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tables/table1.xml" ContentType="application/vnd.openxmlformats-officedocument.spreadsheetml.table+xml"/>
  <Override PartName="/xl/tables/table2.xml" ContentType="application/vnd.openxmlformats-officedocument.spreadsheetml.table+xml"/>
  <Override PartName="/xl/drawings/drawing2.xml" ContentType="application/vnd.openxmlformats-officedocument.drawing+xml"/>
  <Override PartName="/xl/tables/table3.xml" ContentType="application/vnd.openxmlformats-officedocument.spreadsheetml.tab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29426"/>
  <workbookPr/>
  <mc:AlternateContent xmlns:mc="http://schemas.openxmlformats.org/markup-compatibility/2006">
    <mc:Choice Requires="x15">
      <x15ac:absPath xmlns:x15ac="http://schemas.microsoft.com/office/spreadsheetml/2010/11/ac" url="G:\Drive Saya\014. RAB MC-0 + AHSP\"/>
    </mc:Choice>
  </mc:AlternateContent>
  <xr:revisionPtr revIDLastSave="0" documentId="13_ncr:1_{F2CB2ADB-3D54-4C89-B315-C34EA3EA0271}" xr6:coauthVersionLast="47" xr6:coauthVersionMax="47" xr10:uidLastSave="{00000000-0000-0000-0000-000000000000}"/>
  <bookViews>
    <workbookView xWindow="-110" yWindow="-110" windowWidth="19420" windowHeight="10300" tabRatio="693" firstSheet="3" activeTab="3" xr2:uid="{00000000-000D-0000-FFFF-FFFF00000000}"/>
  </bookViews>
  <sheets>
    <sheet name="REKAP" sheetId="18" r:id="rId1"/>
    <sheet name="RAB JATIM 3" sheetId="19" state="hidden" r:id="rId2"/>
    <sheet name="REKAP OFFICIAL" sheetId="12" r:id="rId3"/>
    <sheet name="RAB JATIM 3 " sheetId="24" r:id="rId4"/>
    <sheet name="HARGA DASAR" sheetId="13" r:id="rId5"/>
    <sheet name="AHSP - OFFICIAL" sheetId="2" r:id="rId6"/>
    <sheet name="Belum Ada AHSP" sheetId="23" r:id="rId7"/>
  </sheets>
  <externalReferences>
    <externalReference r:id="rId8"/>
  </externalReferences>
  <definedNames>
    <definedName name="_">#REF!</definedName>
    <definedName name="_.90">#REF!</definedName>
    <definedName name="_?">#REF!</definedName>
    <definedName name="_??">#REF!</definedName>
    <definedName name="_\">#REF!</definedName>
    <definedName name="_\_カウンタ">#REF!</definedName>
    <definedName name="_\_編集">#REF!</definedName>
    <definedName name="_\_行数">#REF!</definedName>
    <definedName name="_\0">#REF!</definedName>
    <definedName name="_\A">#REF!</definedName>
    <definedName name="_\AA">#REF!</definedName>
    <definedName name="_\B">#REF!</definedName>
    <definedName name="_\c">#N/A</definedName>
    <definedName name="_\D">#REF!</definedName>
    <definedName name="_\E">#REF!</definedName>
    <definedName name="_\E1">#REF!</definedName>
    <definedName name="_\f">#N/A</definedName>
    <definedName name="_\G">#REF!</definedName>
    <definedName name="_\H">#REF!</definedName>
    <definedName name="_\H1">#REF!</definedName>
    <definedName name="_\H2">#REF!</definedName>
    <definedName name="_\H4">#REF!</definedName>
    <definedName name="_\H5">#REF!</definedName>
    <definedName name="_\H6">#REF!</definedName>
    <definedName name="_\H7">#REF!</definedName>
    <definedName name="_\i">#N/A</definedName>
    <definedName name="_\J">#REF!</definedName>
    <definedName name="_\K">#REF!</definedName>
    <definedName name="_\L">#REF!</definedName>
    <definedName name="_\ll">#REF!</definedName>
    <definedName name="_\M">#REF!</definedName>
    <definedName name="_\N">#REF!</definedName>
    <definedName name="_\O">#REF!</definedName>
    <definedName name="_\oo">#REF!</definedName>
    <definedName name="_\P">#REF!</definedName>
    <definedName name="_\q">#REF!</definedName>
    <definedName name="_\qq">#REF!</definedName>
    <definedName name="_\R">#REF!</definedName>
    <definedName name="_\RESUME1">#REF!</definedName>
    <definedName name="_\rr">#REF!</definedName>
    <definedName name="_\S">#REF!</definedName>
    <definedName name="_\ss">#REF!</definedName>
    <definedName name="_\t">#N/A</definedName>
    <definedName name="_\u">#REF!</definedName>
    <definedName name="_\uu">#N/A</definedName>
    <definedName name="_\V">#REF!</definedName>
    <definedName name="_\vv">#REF!</definedName>
    <definedName name="_\W">#REF!</definedName>
    <definedName name="_\WQ">#REF!</definedName>
    <definedName name="_\WQ1">#REF!</definedName>
    <definedName name="_\ww">#REF!</definedName>
    <definedName name="_\x">#REF!</definedName>
    <definedName name="_\y">#REF!</definedName>
    <definedName name="_\z">#N/A</definedName>
    <definedName name="__" localSheetId="2">abfj150_6_11:abfj150_7_5</definedName>
    <definedName name="__">abfj150_6_11:abfj150_7_5</definedName>
    <definedName name="__?">#REF!</definedName>
    <definedName name="__??">#REF!</definedName>
    <definedName name="__?___RIGHT__?_">#REF!</definedName>
    <definedName name="__?≫?_">#REF!</definedName>
    <definedName name="__\0">#REF!</definedName>
    <definedName name="__\c">#N/A</definedName>
    <definedName name="__\E">#REF!</definedName>
    <definedName name="__\f">#N/A</definedName>
    <definedName name="__\I">#REF!</definedName>
    <definedName name="__\J">#REF!</definedName>
    <definedName name="__\L">#REF!</definedName>
    <definedName name="__\M">#REF!</definedName>
    <definedName name="__\P">#REF!</definedName>
    <definedName name="__\R">#REF!</definedName>
    <definedName name="__\T">#REF!</definedName>
    <definedName name="__\W">#REF!</definedName>
    <definedName name="__\X">#REF!</definedName>
    <definedName name="__\Y">#REF!</definedName>
    <definedName name="__\z">#N/A</definedName>
    <definedName name="___">#REF!</definedName>
    <definedName name="___?">#REF!</definedName>
    <definedName name="___??">#REF!</definedName>
    <definedName name="___?≫?_">#REF!</definedName>
    <definedName name="___\p">#REF!</definedName>
    <definedName name="____?">#REF!</definedName>
    <definedName name="____??">#REF!</definedName>
    <definedName name="____?≫?_">#REF!</definedName>
    <definedName name="____\0">#REF!</definedName>
    <definedName name="____\A">#REF!</definedName>
    <definedName name="____\B">#REF!</definedName>
    <definedName name="____\D">#REF!</definedName>
    <definedName name="____\E">#REF!</definedName>
    <definedName name="____\G">#REF!</definedName>
    <definedName name="____\H">#REF!</definedName>
    <definedName name="____\J">#REF!</definedName>
    <definedName name="____\K">#REF!</definedName>
    <definedName name="____\L">#REF!</definedName>
    <definedName name="____\M">#REF!</definedName>
    <definedName name="____\N">#REF!</definedName>
    <definedName name="____\O">#REF!</definedName>
    <definedName name="____\P">#REF!</definedName>
    <definedName name="____\q">#REF!</definedName>
    <definedName name="____\R">#REF!</definedName>
    <definedName name="____\S">#REF!</definedName>
    <definedName name="____\U">#REF!</definedName>
    <definedName name="____\V">#REF!</definedName>
    <definedName name="____\W">#REF!</definedName>
    <definedName name="____\WQ">#REF!</definedName>
    <definedName name="____\x">#REF!</definedName>
    <definedName name="____\Y">#REF!</definedName>
    <definedName name="____________________________________________________________________________________________A16500">#REF!</definedName>
    <definedName name="__________________________________________________________________________________________A16500">#REF!</definedName>
    <definedName name="________________________________________________________________________________________A16500">#REF!</definedName>
    <definedName name="______________________________________________________________________________________A16500">#REF!</definedName>
    <definedName name="____________________________________________________________________________________A16500">#REF!</definedName>
    <definedName name="__________________________________________________________________________________A16500">#REF!</definedName>
    <definedName name="________________________________________________________________________________A16500">#REF!</definedName>
    <definedName name="______________________________________________________________________________A16500">#REF!</definedName>
    <definedName name="____________________________________________________________________________A16500">#REF!</definedName>
    <definedName name="__________________________________________________________________________A16500">#REF!</definedName>
    <definedName name="___________________________________________________________________A16500">#REF!</definedName>
    <definedName name="____________________________________________________________A16500">#REF!</definedName>
    <definedName name="__________________________________________________________DIV10">#REF!</definedName>
    <definedName name="__________________________________________________________DIV11">#REF!</definedName>
    <definedName name="__________________________________________________________DIV3">#REF!</definedName>
    <definedName name="__________________________________________________________DIV6">#REF!</definedName>
    <definedName name="__________________________________________________________DIV7">#REF!</definedName>
    <definedName name="__________________________________________________________DIV9">#REF!</definedName>
    <definedName name="__________________________________________________________HAL3">#REF!</definedName>
    <definedName name="__________________________________________________________HAL4">#REF!</definedName>
    <definedName name="__________________________________________________________HAL5">#REF!</definedName>
    <definedName name="__________________________________________________________HAL6">#REF!</definedName>
    <definedName name="__________________________________________________________HAL8">#REF!</definedName>
    <definedName name="________________________________________________________A16500">#REF!</definedName>
    <definedName name="________________________________________________________DIV10">#REF!</definedName>
    <definedName name="________________________________________________________DIV11">#REF!</definedName>
    <definedName name="________________________________________________________DIV3">#REF!</definedName>
    <definedName name="________________________________________________________DIV6">#REF!</definedName>
    <definedName name="________________________________________________________DIV7">#REF!</definedName>
    <definedName name="________________________________________________________DIV9">#REF!</definedName>
    <definedName name="________________________________________________________HAL3">#REF!</definedName>
    <definedName name="________________________________________________________HAL4">#REF!</definedName>
    <definedName name="________________________________________________________HAL5">#REF!</definedName>
    <definedName name="________________________________________________________HAL6">#REF!</definedName>
    <definedName name="________________________________________________________HAL8">#REF!</definedName>
    <definedName name="_______________________________________________________DIV10">#REF!</definedName>
    <definedName name="_______________________________________________________DIV11">#REF!</definedName>
    <definedName name="_______________________________________________________DIV3">#REF!</definedName>
    <definedName name="_______________________________________________________DIV6">#REF!</definedName>
    <definedName name="_______________________________________________________DIV7">#REF!</definedName>
    <definedName name="_______________________________________________________DIV9">#REF!</definedName>
    <definedName name="_______________________________________________________HAL3">#REF!</definedName>
    <definedName name="_______________________________________________________HAL4">#REF!</definedName>
    <definedName name="_______________________________________________________HAL5">#REF!</definedName>
    <definedName name="_______________________________________________________HAL6">#REF!</definedName>
    <definedName name="_______________________________________________________HAL8">#REF!</definedName>
    <definedName name="______________________________________________________DIV10">#REF!</definedName>
    <definedName name="______________________________________________________DIV11">#REF!</definedName>
    <definedName name="______________________________________________________DIV3">#REF!</definedName>
    <definedName name="______________________________________________________DIV6">#REF!</definedName>
    <definedName name="______________________________________________________DIV7">#REF!</definedName>
    <definedName name="______________________________________________________DIV9">#REF!</definedName>
    <definedName name="______________________________________________________HAL3">#REF!</definedName>
    <definedName name="______________________________________________________HAL4">#REF!</definedName>
    <definedName name="______________________________________________________HAL5">#REF!</definedName>
    <definedName name="______________________________________________________HAL6">#REF!</definedName>
    <definedName name="______________________________________________________HAL8">#REF!</definedName>
    <definedName name="_____________________________________________________A16500">#REF!</definedName>
    <definedName name="_____________________________________________________DIV10">#REF!</definedName>
    <definedName name="_____________________________________________________DIV11">#REF!</definedName>
    <definedName name="_____________________________________________________DIV3">#REF!</definedName>
    <definedName name="_____________________________________________________DIV6">#REF!</definedName>
    <definedName name="_____________________________________________________DIV7">#REF!</definedName>
    <definedName name="_____________________________________________________DIV9">#REF!</definedName>
    <definedName name="_____________________________________________________HAL3">#REF!</definedName>
    <definedName name="_____________________________________________________HAL4">#REF!</definedName>
    <definedName name="_____________________________________________________HAL5">#REF!</definedName>
    <definedName name="_____________________________________________________HAL6">#REF!</definedName>
    <definedName name="_____________________________________________________HAL8">#REF!</definedName>
    <definedName name="___________________________________________________DIV10">#REF!</definedName>
    <definedName name="___________________________________________________DIV11">#REF!</definedName>
    <definedName name="___________________________________________________DIV3">#REF!</definedName>
    <definedName name="___________________________________________________DIV6">#REF!</definedName>
    <definedName name="___________________________________________________DIV7">#REF!</definedName>
    <definedName name="___________________________________________________DIV9">#REF!</definedName>
    <definedName name="___________________________________________________HAL3">#REF!</definedName>
    <definedName name="___________________________________________________HAL4">#REF!</definedName>
    <definedName name="___________________________________________________HAL5">#REF!</definedName>
    <definedName name="___________________________________________________HAL6">#REF!</definedName>
    <definedName name="___________________________________________________HAL8">#REF!</definedName>
    <definedName name="___________________________________________________MMM38">#REF!</definedName>
    <definedName name="_________________________________________________A16500">#REF!</definedName>
    <definedName name="_________________________________________________DIV10">#REF!</definedName>
    <definedName name="_________________________________________________DIV11">#REF!</definedName>
    <definedName name="_________________________________________________DIV3">#REF!</definedName>
    <definedName name="_________________________________________________DIV6">#REF!</definedName>
    <definedName name="_________________________________________________DIV7">#REF!</definedName>
    <definedName name="_________________________________________________DIV9">#REF!</definedName>
    <definedName name="_________________________________________________HAL3">#REF!</definedName>
    <definedName name="_________________________________________________HAL4">#REF!</definedName>
    <definedName name="_________________________________________________HAL5">#REF!</definedName>
    <definedName name="_________________________________________________HAL6">#REF!</definedName>
    <definedName name="_________________________________________________HAL8">#REF!</definedName>
    <definedName name="_________________________________________________MMM38">#REF!</definedName>
    <definedName name="_________________________________________________pvc100">#REF!</definedName>
    <definedName name="_________________________________________________pvc150">#REF!</definedName>
    <definedName name="________________________________________________MMM38">#REF!</definedName>
    <definedName name="________________________________________________pvc100">#REF!</definedName>
    <definedName name="________________________________________________pvc150">#REF!</definedName>
    <definedName name="________________________________________________PVC200">#REF!</definedName>
    <definedName name="_______________________________________________div1">#REF!</definedName>
    <definedName name="_______________________________________________DIV10">#REF!</definedName>
    <definedName name="_______________________________________________DIV11">#REF!</definedName>
    <definedName name="_______________________________________________div2">#REF!</definedName>
    <definedName name="_______________________________________________DIV3">#REF!</definedName>
    <definedName name="_______________________________________________div4">#REF!</definedName>
    <definedName name="_______________________________________________div5">#REF!</definedName>
    <definedName name="_______________________________________________DIV6">#REF!</definedName>
    <definedName name="_______________________________________________DIV7">#REF!</definedName>
    <definedName name="_______________________________________________div8">#REF!</definedName>
    <definedName name="_______________________________________________DIV9">#REF!</definedName>
    <definedName name="_______________________________________________HAL3">#REF!</definedName>
    <definedName name="_______________________________________________HAL4">#REF!</definedName>
    <definedName name="_______________________________________________HAL5">#REF!</definedName>
    <definedName name="_______________________________________________HAL6">#REF!</definedName>
    <definedName name="_______________________________________________HAL8">#REF!</definedName>
    <definedName name="_______________________________________________pvc100">#REF!</definedName>
    <definedName name="_______________________________________________pvc150">#REF!</definedName>
    <definedName name="_______________________________________________PVC200">#REF!</definedName>
    <definedName name="______________________________________________div1">#REF!</definedName>
    <definedName name="______________________________________________DIV10">#REF!</definedName>
    <definedName name="______________________________________________DIV11">#REF!</definedName>
    <definedName name="______________________________________________div2">#REF!</definedName>
    <definedName name="______________________________________________DIV3">#REF!</definedName>
    <definedName name="______________________________________________div4">#REF!</definedName>
    <definedName name="______________________________________________div5">#REF!</definedName>
    <definedName name="______________________________________________DIV6">#REF!</definedName>
    <definedName name="______________________________________________DIV7">#REF!</definedName>
    <definedName name="______________________________________________div8">#REF!</definedName>
    <definedName name="______________________________________________DIV9">#REF!</definedName>
    <definedName name="______________________________________________HAL3">#REF!</definedName>
    <definedName name="______________________________________________HAL4">#REF!</definedName>
    <definedName name="______________________________________________HAL5">#REF!</definedName>
    <definedName name="______________________________________________HAL6">#REF!</definedName>
    <definedName name="______________________________________________HAL8">#REF!</definedName>
    <definedName name="______________________________________________MMM38">#REF!</definedName>
    <definedName name="______________________________________________pvc100">#REF!</definedName>
    <definedName name="______________________________________________pvc150">#REF!</definedName>
    <definedName name="______________________________________________PVC200">#REF!</definedName>
    <definedName name="_____________________________________________div1">#REF!</definedName>
    <definedName name="_____________________________________________DIV10">#REF!</definedName>
    <definedName name="_____________________________________________DIV11">#REF!</definedName>
    <definedName name="_____________________________________________div2">#REF!</definedName>
    <definedName name="_____________________________________________DIV3">#REF!</definedName>
    <definedName name="_____________________________________________div4">#REF!</definedName>
    <definedName name="_____________________________________________div5">#REF!</definedName>
    <definedName name="_____________________________________________DIV6">#REF!</definedName>
    <definedName name="_____________________________________________DIV7">#REF!</definedName>
    <definedName name="_____________________________________________div8">#REF!</definedName>
    <definedName name="_____________________________________________DIV9">#REF!</definedName>
    <definedName name="_____________________________________________HAL3">#REF!</definedName>
    <definedName name="_____________________________________________HAL4">#REF!</definedName>
    <definedName name="_____________________________________________HAL5">#REF!</definedName>
    <definedName name="_____________________________________________HAL6">#REF!</definedName>
    <definedName name="_____________________________________________HAL8">#REF!</definedName>
    <definedName name="_____________________________________________pvc100">#REF!</definedName>
    <definedName name="_____________________________________________pvc150">#REF!</definedName>
    <definedName name="_____________________________________________PVC200">#REF!</definedName>
    <definedName name="____________________________________________DIV10">#REF!</definedName>
    <definedName name="____________________________________________DIV11">#REF!</definedName>
    <definedName name="____________________________________________DIV3">#REF!</definedName>
    <definedName name="____________________________________________DIV6">#REF!</definedName>
    <definedName name="____________________________________________DIV7">#REF!</definedName>
    <definedName name="____________________________________________DIV9">#REF!</definedName>
    <definedName name="____________________________________________HAL3">#REF!</definedName>
    <definedName name="____________________________________________HAL4">#REF!</definedName>
    <definedName name="____________________________________________HAL5">#REF!</definedName>
    <definedName name="____________________________________________HAL6">#REF!</definedName>
    <definedName name="____________________________________________HAL8">#REF!</definedName>
    <definedName name="____________________________________________MMM38">#REF!</definedName>
    <definedName name="____________________________________________pvc100">#REF!</definedName>
    <definedName name="____________________________________________pvc150">#REF!</definedName>
    <definedName name="____________________________________________PVC200">#REF!</definedName>
    <definedName name="___________________________________________A16500">#REF!</definedName>
    <definedName name="___________________________________________div1">#REF!</definedName>
    <definedName name="___________________________________________DIV10">#REF!</definedName>
    <definedName name="___________________________________________DIV11">#REF!</definedName>
    <definedName name="___________________________________________div2">#REF!</definedName>
    <definedName name="___________________________________________DIV3">#REF!</definedName>
    <definedName name="___________________________________________div4">#REF!</definedName>
    <definedName name="___________________________________________div5">#REF!</definedName>
    <definedName name="___________________________________________DIV6">#REF!</definedName>
    <definedName name="___________________________________________DIV7">#REF!</definedName>
    <definedName name="___________________________________________div8">#REF!</definedName>
    <definedName name="___________________________________________DIV9">#REF!</definedName>
    <definedName name="___________________________________________EEE02">#REF!</definedName>
    <definedName name="___________________________________________EEE06">#REF!</definedName>
    <definedName name="___________________________________________EEE17">#REF!</definedName>
    <definedName name="___________________________________________HAL3">#REF!</definedName>
    <definedName name="___________________________________________HAL4">#REF!</definedName>
    <definedName name="___________________________________________HAL5">#REF!</definedName>
    <definedName name="___________________________________________HAL6">#REF!</definedName>
    <definedName name="___________________________________________HAL8">#REF!</definedName>
    <definedName name="___________________________________________pvc100">#REF!</definedName>
    <definedName name="___________________________________________pvc150">#REF!</definedName>
    <definedName name="___________________________________________PVC200">#REF!</definedName>
    <definedName name="__________________________________________arr3" localSheetId="2">{"Book1","4.09 FLORA DAN FAUNA.xls","4.22 PERLENGKAPAN SEKOLAH.xls"}</definedName>
    <definedName name="__________________________________________arr3">{"Book1","4.09 FLORA DAN FAUNA.xls","4.22 PERLENGKAPAN SEKOLAH.xls"}</definedName>
    <definedName name="__________________________________________DIV5" hidden="1">#REF!</definedName>
    <definedName name="__________________________________________EEE02">#REF!</definedName>
    <definedName name="__________________________________________EEE06">#REF!</definedName>
    <definedName name="__________________________________________EEE07">#REF!</definedName>
    <definedName name="__________________________________________EEE09">#REF!</definedName>
    <definedName name="__________________________________________EEE10">#REF!</definedName>
    <definedName name="__________________________________________EEE17">#REF!</definedName>
    <definedName name="__________________________________________EEE23">#REF!</definedName>
    <definedName name="__________________________________________EEE31">#REF!</definedName>
    <definedName name="__________________________________________mas1" localSheetId="2">{"Book1","4.09 FLORA DAN FAUNA.xls","4.22 PERLENGKAPAN SEKOLAH.xls"}</definedName>
    <definedName name="__________________________________________mas1">{"Book1","4.09 FLORA DAN FAUNA.xls","4.22 PERLENGKAPAN SEKOLAH.xls"}</definedName>
    <definedName name="__________________________________________mas12" localSheetId="2">{"Book1","4.09 FLORA DAN FAUNA.xls","4.22 PERLENGKAPAN SEKOLAH.xls"}</definedName>
    <definedName name="__________________________________________mas12">{"Book1","4.09 FLORA DAN FAUNA.xls","4.22 PERLENGKAPAN SEKOLAH.xls"}</definedName>
    <definedName name="__________________________________________mas4" localSheetId="2">{"Book1","4.09 FLORA DAN FAUNA.xls","4.22 PERLENGKAPAN SEKOLAH.xls"}</definedName>
    <definedName name="__________________________________________mas4">{"Book1","4.09 FLORA DAN FAUNA.xls","4.22 PERLENGKAPAN SEKOLAH.xls"}</definedName>
    <definedName name="__________________________________________mas5" localSheetId="2">{"Book1","4.09 FLORA DAN FAUNA.xls","4.22 PERLENGKAPAN SEKOLAH.xls"}</definedName>
    <definedName name="__________________________________________mas5">{"Book1","4.09 FLORA DAN FAUNA.xls","4.22 PERLENGKAPAN SEKOLAH.xls"}</definedName>
    <definedName name="__________________________________________mas6" localSheetId="2">{"Book1","4.09 FLORA DAN FAUNA.xls","4.22 PERLENGKAPAN SEKOLAH.xls"}</definedName>
    <definedName name="__________________________________________mas6">{"Book1","4.09 FLORA DAN FAUNA.xls","4.22 PERLENGKAPAN SEKOLAH.xls"}</definedName>
    <definedName name="__________________________________________mas7" localSheetId="2">{"Book1","4.09 FLORA DAN FAUNA.xls","4.22 PERLENGKAPAN SEKOLAH.xls"}</definedName>
    <definedName name="__________________________________________mas7">{"Book1","4.09 FLORA DAN FAUNA.xls","4.22 PERLENGKAPAN SEKOLAH.xls"}</definedName>
    <definedName name="__________________________________________mas8" localSheetId="2">{"Book1","4.09 FLORA DAN FAUNA.xls","4.22 PERLENGKAPAN SEKOLAH.xls"}</definedName>
    <definedName name="__________________________________________mas8">{"Book1","4.09 FLORA DAN FAUNA.xls","4.22 PERLENGKAPAN SEKOLAH.xls"}</definedName>
    <definedName name="__________________________________________mas9" localSheetId="2">{"Book1","4.09 FLORA DAN FAUNA.xls","4.22 PERLENGKAPAN SEKOLAH.xls"}</definedName>
    <definedName name="__________________________________________mas9">{"Book1","4.09 FLORA DAN FAUNA.xls","4.22 PERLENGKAPAN SEKOLAH.xls"}</definedName>
    <definedName name="__________________________________________me1" localSheetId="2">{"Book1","4.09 FLORA DAN FAUNA.xls","4.22 PERLENGKAPAN SEKOLAH.xls"}</definedName>
    <definedName name="__________________________________________me1">{"Book1","4.09 FLORA DAN FAUNA.xls","4.22 PERLENGKAPAN SEKOLAH.xls"}</definedName>
    <definedName name="__________________________________________me2" localSheetId="2">{"Book1","4.09 FLORA DAN FAUNA.xls","4.22 PERLENGKAPAN SEKOLAH.xls"}</definedName>
    <definedName name="__________________________________________me2">{"Book1","4.09 FLORA DAN FAUNA.xls","4.22 PERLENGKAPAN SEKOLAH.xls"}</definedName>
    <definedName name="__________________________________________me3" localSheetId="2">{"Book1","4.09 FLORA DAN FAUNA.xls","4.22 PERLENGKAPAN SEKOLAH.xls"}</definedName>
    <definedName name="__________________________________________me3">{"Book1","4.09 FLORA DAN FAUNA.xls","4.22 PERLENGKAPAN SEKOLAH.xls"}</definedName>
    <definedName name="__________________________________________me4" localSheetId="2">{"Book1","4.09 FLORA DAN FAUNA.xls","4.22 PERLENGKAPAN SEKOLAH.xls"}</definedName>
    <definedName name="__________________________________________me4">{"Book1","4.09 FLORA DAN FAUNA.xls","4.22 PERLENGKAPAN SEKOLAH.xls"}</definedName>
    <definedName name="__________________________________________me5" localSheetId="2">{"Book1","4.09 FLORA DAN FAUNA.xls","4.22 PERLENGKAPAN SEKOLAH.xls"}</definedName>
    <definedName name="__________________________________________me5">{"Book1","4.09 FLORA DAN FAUNA.xls","4.22 PERLENGKAPAN SEKOLAH.xls"}</definedName>
    <definedName name="__________________________________________mek3" localSheetId="2">{"Book1","4.09 FLORA DAN FAUNA.xls","4.22 PERLENGKAPAN SEKOLAH.xls"}</definedName>
    <definedName name="__________________________________________mek3">{"Book1","4.09 FLORA DAN FAUNA.xls","4.22 PERLENGKAPAN SEKOLAH.xls"}</definedName>
    <definedName name="__________________________________________mek5" localSheetId="2">{"Book1","4.09 FLORA DAN FAUNA.xls","4.22 PERLENGKAPAN SEKOLAH.xls"}</definedName>
    <definedName name="__________________________________________mek5">{"Book1","4.09 FLORA DAN FAUNA.xls","4.22 PERLENGKAPAN SEKOLAH.xls"}</definedName>
    <definedName name="__________________________________________MMM16">#REF!</definedName>
    <definedName name="__________________________________________MMM19">#REF!</definedName>
    <definedName name="__________________________________________MMM38">#REF!</definedName>
    <definedName name="__________________________________________MMM44">#REF!</definedName>
    <definedName name="__________________________________________MMM48">#REF!</definedName>
    <definedName name="__________________________________________pvc100">#REF!</definedName>
    <definedName name="__________________________________________pvc150">#REF!</definedName>
    <definedName name="__________________________________________PVC200">#REF!</definedName>
    <definedName name="_________________________________________arr3" localSheetId="2">{"Book1","4.09 FLORA DAN FAUNA.xls","4.22 PERLENGKAPAN SEKOLAH.xls"}</definedName>
    <definedName name="_________________________________________arr3">{"Book1","4.09 FLORA DAN FAUNA.xls","4.22 PERLENGKAPAN SEKOLAH.xls"}</definedName>
    <definedName name="_________________________________________der4" localSheetId="2">{"Book1","4.09 FLORA DAN FAUNA.xls","4.22 PERLENGKAPAN SEKOLAH.xls"}</definedName>
    <definedName name="_________________________________________der4">{"Book1","4.09 FLORA DAN FAUNA.xls","4.22 PERLENGKAPAN SEKOLAH.xls"}</definedName>
    <definedName name="_________________________________________div1">#REF!</definedName>
    <definedName name="_________________________________________DIV10">#REF!</definedName>
    <definedName name="_________________________________________DIV11">#REF!</definedName>
    <definedName name="_________________________________________div2">#REF!</definedName>
    <definedName name="_________________________________________DIV3" hidden="1">#REF!</definedName>
    <definedName name="_________________________________________DIV4" hidden="1">#REF!</definedName>
    <definedName name="_________________________________________DIV5" hidden="1">#REF!</definedName>
    <definedName name="_________________________________________DIV6">#REF!</definedName>
    <definedName name="_________________________________________DIV7">#REF!</definedName>
    <definedName name="_________________________________________div8">#REF!</definedName>
    <definedName name="_________________________________________DIV9">#REF!</definedName>
    <definedName name="_________________________________________EEE02">#REF!</definedName>
    <definedName name="_________________________________________EEE05">#REF!</definedName>
    <definedName name="_________________________________________EEE06">#REF!</definedName>
    <definedName name="_________________________________________EEE07">#REF!</definedName>
    <definedName name="_________________________________________EEE08">#REF!</definedName>
    <definedName name="_________________________________________EEE09">#REF!</definedName>
    <definedName name="_________________________________________EEE10">#REF!</definedName>
    <definedName name="_________________________________________EEE11">#REF!</definedName>
    <definedName name="_________________________________________EEE13">#REF!</definedName>
    <definedName name="_________________________________________EEE15">#REF!</definedName>
    <definedName name="_________________________________________EEE16">#REF!</definedName>
    <definedName name="_________________________________________EEE17">#REF!</definedName>
    <definedName name="_________________________________________EEE19">#REF!</definedName>
    <definedName name="_________________________________________EEE22">#REF!</definedName>
    <definedName name="_________________________________________EEE23">#REF!</definedName>
    <definedName name="_________________________________________EEE27">#REF!</definedName>
    <definedName name="_________________________________________EEE29">#REF!</definedName>
    <definedName name="_________________________________________EEE31">#REF!</definedName>
    <definedName name="_________________________________________HAL1">#REF!</definedName>
    <definedName name="_________________________________________HAL2">#REF!</definedName>
    <definedName name="_________________________________________HAL3">#REF!</definedName>
    <definedName name="_________________________________________HAL4">#REF!</definedName>
    <definedName name="_________________________________________HAL5">#REF!</definedName>
    <definedName name="_________________________________________HAL6">#REF!</definedName>
    <definedName name="_________________________________________HAL7">#REF!</definedName>
    <definedName name="_________________________________________HAL8">#REF!</definedName>
    <definedName name="_________________________________________LLL01">#REF!</definedName>
    <definedName name="_________________________________________LLL02">#REF!</definedName>
    <definedName name="_________________________________________LLL03">#REF!</definedName>
    <definedName name="_________________________________________mas1" localSheetId="2">{"Book1","4.09 FLORA DAN FAUNA.xls","4.22 PERLENGKAPAN SEKOLAH.xls"}</definedName>
    <definedName name="_________________________________________mas1">{"Book1","4.09 FLORA DAN FAUNA.xls","4.22 PERLENGKAPAN SEKOLAH.xls"}</definedName>
    <definedName name="_________________________________________mas12" localSheetId="2">{"Book1","4.09 FLORA DAN FAUNA.xls","4.22 PERLENGKAPAN SEKOLAH.xls"}</definedName>
    <definedName name="_________________________________________mas12">{"Book1","4.09 FLORA DAN FAUNA.xls","4.22 PERLENGKAPAN SEKOLAH.xls"}</definedName>
    <definedName name="_________________________________________mas2" localSheetId="2">{"Book1","4.09 FLORA DAN FAUNA.xls","4.22 PERLENGKAPAN SEKOLAH.xls"}</definedName>
    <definedName name="_________________________________________mas2">{"Book1","4.09 FLORA DAN FAUNA.xls","4.22 PERLENGKAPAN SEKOLAH.xls"}</definedName>
    <definedName name="_________________________________________mas4" localSheetId="2">{"Book1","4.09 FLORA DAN FAUNA.xls","4.22 PERLENGKAPAN SEKOLAH.xls"}</definedName>
    <definedName name="_________________________________________mas4">{"Book1","4.09 FLORA DAN FAUNA.xls","4.22 PERLENGKAPAN SEKOLAH.xls"}</definedName>
    <definedName name="_________________________________________mas5" localSheetId="2">{"Book1","4.09 FLORA DAN FAUNA.xls","4.22 PERLENGKAPAN SEKOLAH.xls"}</definedName>
    <definedName name="_________________________________________mas5">{"Book1","4.09 FLORA DAN FAUNA.xls","4.22 PERLENGKAPAN SEKOLAH.xls"}</definedName>
    <definedName name="_________________________________________mas6" localSheetId="2">{"Book1","4.09 FLORA DAN FAUNA.xls","4.22 PERLENGKAPAN SEKOLAH.xls"}</definedName>
    <definedName name="_________________________________________mas6">{"Book1","4.09 FLORA DAN FAUNA.xls","4.22 PERLENGKAPAN SEKOLAH.xls"}</definedName>
    <definedName name="_________________________________________mas7" localSheetId="2">{"Book1","4.09 FLORA DAN FAUNA.xls","4.22 PERLENGKAPAN SEKOLAH.xls"}</definedName>
    <definedName name="_________________________________________mas7">{"Book1","4.09 FLORA DAN FAUNA.xls","4.22 PERLENGKAPAN SEKOLAH.xls"}</definedName>
    <definedName name="_________________________________________mas8" localSheetId="2">{"Book1","4.09 FLORA DAN FAUNA.xls","4.22 PERLENGKAPAN SEKOLAH.xls"}</definedName>
    <definedName name="_________________________________________mas8">{"Book1","4.09 FLORA DAN FAUNA.xls","4.22 PERLENGKAPAN SEKOLAH.xls"}</definedName>
    <definedName name="_________________________________________mas9" localSheetId="2">{"Book1","4.09 FLORA DAN FAUNA.xls","4.22 PERLENGKAPAN SEKOLAH.xls"}</definedName>
    <definedName name="_________________________________________mas9">{"Book1","4.09 FLORA DAN FAUNA.xls","4.22 PERLENGKAPAN SEKOLAH.xls"}</definedName>
    <definedName name="_________________________________________me1" localSheetId="2">{"Book1","4.09 FLORA DAN FAUNA.xls","4.22 PERLENGKAPAN SEKOLAH.xls"}</definedName>
    <definedName name="_________________________________________me1">{"Book1","4.09 FLORA DAN FAUNA.xls","4.22 PERLENGKAPAN SEKOLAH.xls"}</definedName>
    <definedName name="_________________________________________me2" localSheetId="2">{"Book1","4.09 FLORA DAN FAUNA.xls","4.22 PERLENGKAPAN SEKOLAH.xls"}</definedName>
    <definedName name="_________________________________________me2">{"Book1","4.09 FLORA DAN FAUNA.xls","4.22 PERLENGKAPAN SEKOLAH.xls"}</definedName>
    <definedName name="_________________________________________me3" localSheetId="2">{"Book1","4.09 FLORA DAN FAUNA.xls","4.22 PERLENGKAPAN SEKOLAH.xls"}</definedName>
    <definedName name="_________________________________________me3">{"Book1","4.09 FLORA DAN FAUNA.xls","4.22 PERLENGKAPAN SEKOLAH.xls"}</definedName>
    <definedName name="_________________________________________me4" localSheetId="2">{"Book1","4.09 FLORA DAN FAUNA.xls","4.22 PERLENGKAPAN SEKOLAH.xls"}</definedName>
    <definedName name="_________________________________________me4">{"Book1","4.09 FLORA DAN FAUNA.xls","4.22 PERLENGKAPAN SEKOLAH.xls"}</definedName>
    <definedName name="_________________________________________me5" localSheetId="2">{"Book1","4.09 FLORA DAN FAUNA.xls","4.22 PERLENGKAPAN SEKOLAH.xls"}</definedName>
    <definedName name="_________________________________________me5">{"Book1","4.09 FLORA DAN FAUNA.xls","4.22 PERLENGKAPAN SEKOLAH.xls"}</definedName>
    <definedName name="_________________________________________me9" localSheetId="2">{"Book1","4.09 FLORA DAN FAUNA.xls","4.22 PERLENGKAPAN SEKOLAH.xls"}</definedName>
    <definedName name="_________________________________________me9">{"Book1","4.09 FLORA DAN FAUNA.xls","4.22 PERLENGKAPAN SEKOLAH.xls"}</definedName>
    <definedName name="_________________________________________mek1" localSheetId="2">{"Book1","4.09 FLORA DAN FAUNA.xls","4.22 PERLENGKAPAN SEKOLAH.xls"}</definedName>
    <definedName name="_________________________________________mek1">{"Book1","4.09 FLORA DAN FAUNA.xls","4.22 PERLENGKAPAN SEKOLAH.xls"}</definedName>
    <definedName name="_________________________________________mek2" localSheetId="2">{"Book1","4.09 FLORA DAN FAUNA.xls","4.22 PERLENGKAPAN SEKOLAH.xls"}</definedName>
    <definedName name="_________________________________________mek2">{"Book1","4.09 FLORA DAN FAUNA.xls","4.22 PERLENGKAPAN SEKOLAH.xls"}</definedName>
    <definedName name="_________________________________________mek3" localSheetId="2">{"Book1","4.09 FLORA DAN FAUNA.xls","4.22 PERLENGKAPAN SEKOLAH.xls"}</definedName>
    <definedName name="_________________________________________mek3">{"Book1","4.09 FLORA DAN FAUNA.xls","4.22 PERLENGKAPAN SEKOLAH.xls"}</definedName>
    <definedName name="_________________________________________mek5" localSheetId="2">{"Book1","4.09 FLORA DAN FAUNA.xls","4.22 PERLENGKAPAN SEKOLAH.xls"}</definedName>
    <definedName name="_________________________________________mek5">{"Book1","4.09 FLORA DAN FAUNA.xls","4.22 PERLENGKAPAN SEKOLAH.xls"}</definedName>
    <definedName name="_________________________________________mek87" localSheetId="2">{"Book1","4.09 FLORA DAN FAUNA.xls","4.22 PERLENGKAPAN SEKOLAH.xls"}</definedName>
    <definedName name="_________________________________________mek87">{"Book1","4.09 FLORA DAN FAUNA.xls","4.22 PERLENGKAPAN SEKOLAH.xls"}</definedName>
    <definedName name="_________________________________________mek9" localSheetId="2">{"Book1","4.09 FLORA DAN FAUNA.xls","4.22 PERLENGKAPAN SEKOLAH.xls"}</definedName>
    <definedName name="_________________________________________mek9">{"Book1","4.09 FLORA DAN FAUNA.xls","4.22 PERLENGKAPAN SEKOLAH.xls"}</definedName>
    <definedName name="_________________________________________meq12" localSheetId="2">{"Book1","4.09 FLORA DAN FAUNA.xls","4.22 PERLENGKAPAN SEKOLAH.xls"}</definedName>
    <definedName name="_________________________________________meq12">{"Book1","4.09 FLORA DAN FAUNA.xls","4.22 PERLENGKAPAN SEKOLAH.xls"}</definedName>
    <definedName name="_________________________________________MMM03">#REF!</definedName>
    <definedName name="_________________________________________MMM04">#REF!</definedName>
    <definedName name="_________________________________________MMM10">#REF!</definedName>
    <definedName name="_________________________________________MMM11">#REF!</definedName>
    <definedName name="_________________________________________MMM12">#REF!</definedName>
    <definedName name="_________________________________________MMM16">#REF!</definedName>
    <definedName name="_________________________________________MMM18">#REF!</definedName>
    <definedName name="_________________________________________MMM19">#REF!</definedName>
    <definedName name="_________________________________________MMM26">#REF!</definedName>
    <definedName name="_________________________________________MMM27">#REF!</definedName>
    <definedName name="_________________________________________MMM31">#REF!</definedName>
    <definedName name="_________________________________________MMM37">#REF!</definedName>
    <definedName name="_________________________________________MMM39">#REF!</definedName>
    <definedName name="_________________________________________MMM44">#REF!</definedName>
    <definedName name="_________________________________________MMM47">#REF!</definedName>
    <definedName name="_________________________________________MMM48">#REF!</definedName>
    <definedName name="_________________________________________pvc100">#REF!</definedName>
    <definedName name="_________________________________________pvc150">#REF!</definedName>
    <definedName name="_________________________________________PVC200">#REF!</definedName>
    <definedName name="________________________________________arr3" localSheetId="2">{"Book1","4.09 FLORA DAN FAUNA.xls","4.22 PERLENGKAPAN SEKOLAH.xls"}</definedName>
    <definedName name="________________________________________arr3">{"Book1","4.09 FLORA DAN FAUNA.xls","4.22 PERLENGKAPAN SEKOLAH.xls"}</definedName>
    <definedName name="________________________________________der4" localSheetId="2">{"Book1","4.09 FLORA DAN FAUNA.xls","4.22 PERLENGKAPAN SEKOLAH.xls"}</definedName>
    <definedName name="________________________________________der4">{"Book1","4.09 FLORA DAN FAUNA.xls","4.22 PERLENGKAPAN SEKOLAH.xls"}</definedName>
    <definedName name="________________________________________DIV10">#REF!</definedName>
    <definedName name="________________________________________DIV11">#REF!</definedName>
    <definedName name="________________________________________DIV3" hidden="1">#REF!</definedName>
    <definedName name="________________________________________DIV4" hidden="1">#REF!</definedName>
    <definedName name="________________________________________DIV5" hidden="1">#REF!</definedName>
    <definedName name="________________________________________DIV6">#REF!</definedName>
    <definedName name="________________________________________DIV7">#REF!</definedName>
    <definedName name="________________________________________DIV9">#REF!</definedName>
    <definedName name="________________________________________doc5" localSheetId="2">{"Book1","4.09 FLORA DAN FAUNA.xls","4.22 PERLENGKAPAN SEKOLAH.xls"}</definedName>
    <definedName name="________________________________________doc5">{"Book1","4.09 FLORA DAN FAUNA.xls","4.22 PERLENGKAPAN SEKOLAH.xls"}</definedName>
    <definedName name="________________________________________EEE05">#REF!</definedName>
    <definedName name="________________________________________EEE07">#REF!</definedName>
    <definedName name="________________________________________EEE08">#REF!</definedName>
    <definedName name="________________________________________EEE09">#REF!</definedName>
    <definedName name="________________________________________EEE10">#REF!</definedName>
    <definedName name="________________________________________EEE11">#REF!</definedName>
    <definedName name="________________________________________EEE13">#REF!</definedName>
    <definedName name="________________________________________EEE15">#REF!</definedName>
    <definedName name="________________________________________EEE16">#REF!</definedName>
    <definedName name="________________________________________EEE19">#REF!</definedName>
    <definedName name="________________________________________EEE22">#REF!</definedName>
    <definedName name="________________________________________EEE23">#REF!</definedName>
    <definedName name="________________________________________EEE27">#REF!</definedName>
    <definedName name="________________________________________EEE29">#REF!</definedName>
    <definedName name="________________________________________EEE31">#REF!</definedName>
    <definedName name="________________________________________HAL1">#REF!</definedName>
    <definedName name="________________________________________HAL2">#REF!</definedName>
    <definedName name="________________________________________HAL3">#REF!</definedName>
    <definedName name="________________________________________HAL4">#REF!</definedName>
    <definedName name="________________________________________HAL5">#REF!</definedName>
    <definedName name="________________________________________HAL6">#REF!</definedName>
    <definedName name="________________________________________HAL7">#REF!</definedName>
    <definedName name="________________________________________HAL8">#REF!</definedName>
    <definedName name="________________________________________LLL01">#REF!</definedName>
    <definedName name="________________________________________LLL02">#REF!</definedName>
    <definedName name="________________________________________LLL03">#REF!</definedName>
    <definedName name="________________________________________mas1" localSheetId="2">{"Book1","4.09 FLORA DAN FAUNA.xls","4.22 PERLENGKAPAN SEKOLAH.xls"}</definedName>
    <definedName name="________________________________________mas1">{"Book1","4.09 FLORA DAN FAUNA.xls","4.22 PERLENGKAPAN SEKOLAH.xls"}</definedName>
    <definedName name="________________________________________mas12" localSheetId="2">{"Book1","4.09 FLORA DAN FAUNA.xls","4.22 PERLENGKAPAN SEKOLAH.xls"}</definedName>
    <definedName name="________________________________________mas12">{"Book1","4.09 FLORA DAN FAUNA.xls","4.22 PERLENGKAPAN SEKOLAH.xls"}</definedName>
    <definedName name="________________________________________mas2" localSheetId="2">{"Book1","4.09 FLORA DAN FAUNA.xls","4.22 PERLENGKAPAN SEKOLAH.xls"}</definedName>
    <definedName name="________________________________________mas2">{"Book1","4.09 FLORA DAN FAUNA.xls","4.22 PERLENGKAPAN SEKOLAH.xls"}</definedName>
    <definedName name="________________________________________mas4" localSheetId="2">{"Book1","4.09 FLORA DAN FAUNA.xls","4.22 PERLENGKAPAN SEKOLAH.xls"}</definedName>
    <definedName name="________________________________________mas4">{"Book1","4.09 FLORA DAN FAUNA.xls","4.22 PERLENGKAPAN SEKOLAH.xls"}</definedName>
    <definedName name="________________________________________mas5" localSheetId="2">{"Book1","4.09 FLORA DAN FAUNA.xls","4.22 PERLENGKAPAN SEKOLAH.xls"}</definedName>
    <definedName name="________________________________________mas5">{"Book1","4.09 FLORA DAN FAUNA.xls","4.22 PERLENGKAPAN SEKOLAH.xls"}</definedName>
    <definedName name="________________________________________mas6" localSheetId="2">{"Book1","4.09 FLORA DAN FAUNA.xls","4.22 PERLENGKAPAN SEKOLAH.xls"}</definedName>
    <definedName name="________________________________________mas6">{"Book1","4.09 FLORA DAN FAUNA.xls","4.22 PERLENGKAPAN SEKOLAH.xls"}</definedName>
    <definedName name="________________________________________mas7" localSheetId="2">{"Book1","4.09 FLORA DAN FAUNA.xls","4.22 PERLENGKAPAN SEKOLAH.xls"}</definedName>
    <definedName name="________________________________________mas7">{"Book1","4.09 FLORA DAN FAUNA.xls","4.22 PERLENGKAPAN SEKOLAH.xls"}</definedName>
    <definedName name="________________________________________mas8" localSheetId="2">{"Book1","4.09 FLORA DAN FAUNA.xls","4.22 PERLENGKAPAN SEKOLAH.xls"}</definedName>
    <definedName name="________________________________________mas8">{"Book1","4.09 FLORA DAN FAUNA.xls","4.22 PERLENGKAPAN SEKOLAH.xls"}</definedName>
    <definedName name="________________________________________mas9" localSheetId="2">{"Book1","4.09 FLORA DAN FAUNA.xls","4.22 PERLENGKAPAN SEKOLAH.xls"}</definedName>
    <definedName name="________________________________________mas9">{"Book1","4.09 FLORA DAN FAUNA.xls","4.22 PERLENGKAPAN SEKOLAH.xls"}</definedName>
    <definedName name="________________________________________me1" localSheetId="2">{"Book1","4.09 FLORA DAN FAUNA.xls","4.22 PERLENGKAPAN SEKOLAH.xls"}</definedName>
    <definedName name="________________________________________me1">{"Book1","4.09 FLORA DAN FAUNA.xls","4.22 PERLENGKAPAN SEKOLAH.xls"}</definedName>
    <definedName name="________________________________________me2" localSheetId="2">{"Book1","4.09 FLORA DAN FAUNA.xls","4.22 PERLENGKAPAN SEKOLAH.xls"}</definedName>
    <definedName name="________________________________________me2">{"Book1","4.09 FLORA DAN FAUNA.xls","4.22 PERLENGKAPAN SEKOLAH.xls"}</definedName>
    <definedName name="________________________________________me3" localSheetId="2">{"Book1","4.09 FLORA DAN FAUNA.xls","4.22 PERLENGKAPAN SEKOLAH.xls"}</definedName>
    <definedName name="________________________________________me3">{"Book1","4.09 FLORA DAN FAUNA.xls","4.22 PERLENGKAPAN SEKOLAH.xls"}</definedName>
    <definedName name="________________________________________me4" localSheetId="2">{"Book1","4.09 FLORA DAN FAUNA.xls","4.22 PERLENGKAPAN SEKOLAH.xls"}</definedName>
    <definedName name="________________________________________me4">{"Book1","4.09 FLORA DAN FAUNA.xls","4.22 PERLENGKAPAN SEKOLAH.xls"}</definedName>
    <definedName name="________________________________________me5" localSheetId="2">{"Book1","4.09 FLORA DAN FAUNA.xls","4.22 PERLENGKAPAN SEKOLAH.xls"}</definedName>
    <definedName name="________________________________________me5">{"Book1","4.09 FLORA DAN FAUNA.xls","4.22 PERLENGKAPAN SEKOLAH.xls"}</definedName>
    <definedName name="________________________________________me9" localSheetId="2">{"Book1","4.09 FLORA DAN FAUNA.xls","4.22 PERLENGKAPAN SEKOLAH.xls"}</definedName>
    <definedName name="________________________________________me9">{"Book1","4.09 FLORA DAN FAUNA.xls","4.22 PERLENGKAPAN SEKOLAH.xls"}</definedName>
    <definedName name="________________________________________mek1" localSheetId="2">{"Book1","4.09 FLORA DAN FAUNA.xls","4.22 PERLENGKAPAN SEKOLAH.xls"}</definedName>
    <definedName name="________________________________________mek1">{"Book1","4.09 FLORA DAN FAUNA.xls","4.22 PERLENGKAPAN SEKOLAH.xls"}</definedName>
    <definedName name="________________________________________mek2" localSheetId="2">{"Book1","4.09 FLORA DAN FAUNA.xls","4.22 PERLENGKAPAN SEKOLAH.xls"}</definedName>
    <definedName name="________________________________________mek2">{"Book1","4.09 FLORA DAN FAUNA.xls","4.22 PERLENGKAPAN SEKOLAH.xls"}</definedName>
    <definedName name="________________________________________mek3" localSheetId="2">{"Book1","4.09 FLORA DAN FAUNA.xls","4.22 PERLENGKAPAN SEKOLAH.xls"}</definedName>
    <definedName name="________________________________________mek3">{"Book1","4.09 FLORA DAN FAUNA.xls","4.22 PERLENGKAPAN SEKOLAH.xls"}</definedName>
    <definedName name="________________________________________mek5" localSheetId="2">{"Book1","4.09 FLORA DAN FAUNA.xls","4.22 PERLENGKAPAN SEKOLAH.xls"}</definedName>
    <definedName name="________________________________________mek5">{"Book1","4.09 FLORA DAN FAUNA.xls","4.22 PERLENGKAPAN SEKOLAH.xls"}</definedName>
    <definedName name="________________________________________mek87" localSheetId="2">{"Book1","4.09 FLORA DAN FAUNA.xls","4.22 PERLENGKAPAN SEKOLAH.xls"}</definedName>
    <definedName name="________________________________________mek87">{"Book1","4.09 FLORA DAN FAUNA.xls","4.22 PERLENGKAPAN SEKOLAH.xls"}</definedName>
    <definedName name="________________________________________mek9" localSheetId="2">{"Book1","4.09 FLORA DAN FAUNA.xls","4.22 PERLENGKAPAN SEKOLAH.xls"}</definedName>
    <definedName name="________________________________________mek9">{"Book1","4.09 FLORA DAN FAUNA.xls","4.22 PERLENGKAPAN SEKOLAH.xls"}</definedName>
    <definedName name="________________________________________meq12" localSheetId="2">{"Book1","4.09 FLORA DAN FAUNA.xls","4.22 PERLENGKAPAN SEKOLAH.xls"}</definedName>
    <definedName name="________________________________________meq12">{"Book1","4.09 FLORA DAN FAUNA.xls","4.22 PERLENGKAPAN SEKOLAH.xls"}</definedName>
    <definedName name="________________________________________MMM03">#REF!</definedName>
    <definedName name="________________________________________MMM04">#REF!</definedName>
    <definedName name="________________________________________MMM10">#REF!</definedName>
    <definedName name="________________________________________MMM11">#REF!</definedName>
    <definedName name="________________________________________MMM12">#REF!</definedName>
    <definedName name="________________________________________MMM16">#REF!</definedName>
    <definedName name="________________________________________MMM18">#REF!</definedName>
    <definedName name="________________________________________MMM19">#REF!</definedName>
    <definedName name="________________________________________MMM26">#REF!</definedName>
    <definedName name="________________________________________MMM27">#REF!</definedName>
    <definedName name="________________________________________MMM31">#REF!</definedName>
    <definedName name="________________________________________MMM37">#REF!</definedName>
    <definedName name="________________________________________MMM38">#REF!</definedName>
    <definedName name="________________________________________MMM39">#REF!</definedName>
    <definedName name="________________________________________MMM44">#REF!</definedName>
    <definedName name="________________________________________MMM47">#REF!</definedName>
    <definedName name="________________________________________MMM48">#REF!</definedName>
    <definedName name="________________________________________pvc100">#REF!</definedName>
    <definedName name="________________________________________pvc150">#REF!</definedName>
    <definedName name="________________________________________PVC200">#REF!</definedName>
    <definedName name="_______________________________________arr3" localSheetId="2">{"Book1","4.09 FLORA DAN FAUNA.xls","4.22 PERLENGKAPAN SEKOLAH.xls"}</definedName>
    <definedName name="_______________________________________arr3">{"Book1","4.09 FLORA DAN FAUNA.xls","4.22 PERLENGKAPAN SEKOLAH.xls"}</definedName>
    <definedName name="_______________________________________der4" localSheetId="2">{"Book1","4.09 FLORA DAN FAUNA.xls","4.22 PERLENGKAPAN SEKOLAH.xls"}</definedName>
    <definedName name="_______________________________________der4">{"Book1","4.09 FLORA DAN FAUNA.xls","4.22 PERLENGKAPAN SEKOLAH.xls"}</definedName>
    <definedName name="_______________________________________div1">#REF!</definedName>
    <definedName name="_______________________________________div2">#REF!</definedName>
    <definedName name="_______________________________________DIV3" hidden="1">#REF!</definedName>
    <definedName name="_______________________________________DIV4" hidden="1">#REF!</definedName>
    <definedName name="_______________________________________DIV5" hidden="1">#REF!</definedName>
    <definedName name="_______________________________________div8">#REF!</definedName>
    <definedName name="_______________________________________doc5" localSheetId="2">{"Book1","4.09 FLORA DAN FAUNA.xls","4.22 PERLENGKAPAN SEKOLAH.xls"}</definedName>
    <definedName name="_______________________________________doc5">{"Book1","4.09 FLORA DAN FAUNA.xls","4.22 PERLENGKAPAN SEKOLAH.xls"}</definedName>
    <definedName name="_______________________________________EEE02">#REF!</definedName>
    <definedName name="_______________________________________EEE05">#REF!</definedName>
    <definedName name="_______________________________________EEE06">#REF!</definedName>
    <definedName name="_______________________________________EEE08">#REF!</definedName>
    <definedName name="_______________________________________EEE11">#REF!</definedName>
    <definedName name="_______________________________________EEE13">#REF!</definedName>
    <definedName name="_______________________________________EEE15">#REF!</definedName>
    <definedName name="_______________________________________EEE16">#REF!</definedName>
    <definedName name="_______________________________________EEE17">#REF!</definedName>
    <definedName name="_______________________________________EEE19">#REF!</definedName>
    <definedName name="_______________________________________EEE22">#REF!</definedName>
    <definedName name="_______________________________________EEE27">#REF!</definedName>
    <definedName name="_______________________________________EEE29">#REF!</definedName>
    <definedName name="_______________________________________HAL1">#REF!</definedName>
    <definedName name="_______________________________________HAL2">#REF!</definedName>
    <definedName name="_______________________________________HAL7">#REF!</definedName>
    <definedName name="_______________________________________LLL01">#REF!</definedName>
    <definedName name="_______________________________________LLL02">#REF!</definedName>
    <definedName name="_______________________________________LLL03">#REF!</definedName>
    <definedName name="_______________________________________mas1" localSheetId="2">{"Book1","4.09 FLORA DAN FAUNA.xls","4.22 PERLENGKAPAN SEKOLAH.xls"}</definedName>
    <definedName name="_______________________________________mas1">{"Book1","4.09 FLORA DAN FAUNA.xls","4.22 PERLENGKAPAN SEKOLAH.xls"}</definedName>
    <definedName name="_______________________________________mas12" localSheetId="2">{"Book1","4.09 FLORA DAN FAUNA.xls","4.22 PERLENGKAPAN SEKOLAH.xls"}</definedName>
    <definedName name="_______________________________________mas12">{"Book1","4.09 FLORA DAN FAUNA.xls","4.22 PERLENGKAPAN SEKOLAH.xls"}</definedName>
    <definedName name="_______________________________________mas2" localSheetId="2">{"Book1","4.09 FLORA DAN FAUNA.xls","4.22 PERLENGKAPAN SEKOLAH.xls"}</definedName>
    <definedName name="_______________________________________mas2">{"Book1","4.09 FLORA DAN FAUNA.xls","4.22 PERLENGKAPAN SEKOLAH.xls"}</definedName>
    <definedName name="_______________________________________mas4" localSheetId="2">{"Book1","4.09 FLORA DAN FAUNA.xls","4.22 PERLENGKAPAN SEKOLAH.xls"}</definedName>
    <definedName name="_______________________________________mas4">{"Book1","4.09 FLORA DAN FAUNA.xls","4.22 PERLENGKAPAN SEKOLAH.xls"}</definedName>
    <definedName name="_______________________________________mas5" localSheetId="2">{"Book1","4.09 FLORA DAN FAUNA.xls","4.22 PERLENGKAPAN SEKOLAH.xls"}</definedName>
    <definedName name="_______________________________________mas5">{"Book1","4.09 FLORA DAN FAUNA.xls","4.22 PERLENGKAPAN SEKOLAH.xls"}</definedName>
    <definedName name="_______________________________________mas6" localSheetId="2">{"Book1","4.09 FLORA DAN FAUNA.xls","4.22 PERLENGKAPAN SEKOLAH.xls"}</definedName>
    <definedName name="_______________________________________mas6">{"Book1","4.09 FLORA DAN FAUNA.xls","4.22 PERLENGKAPAN SEKOLAH.xls"}</definedName>
    <definedName name="_______________________________________mas7" localSheetId="2">{"Book1","4.09 FLORA DAN FAUNA.xls","4.22 PERLENGKAPAN SEKOLAH.xls"}</definedName>
    <definedName name="_______________________________________mas7">{"Book1","4.09 FLORA DAN FAUNA.xls","4.22 PERLENGKAPAN SEKOLAH.xls"}</definedName>
    <definedName name="_______________________________________mas8" localSheetId="2">{"Book1","4.09 FLORA DAN FAUNA.xls","4.22 PERLENGKAPAN SEKOLAH.xls"}</definedName>
    <definedName name="_______________________________________mas8">{"Book1","4.09 FLORA DAN FAUNA.xls","4.22 PERLENGKAPAN SEKOLAH.xls"}</definedName>
    <definedName name="_______________________________________mas9" localSheetId="2">{"Book1","4.09 FLORA DAN FAUNA.xls","4.22 PERLENGKAPAN SEKOLAH.xls"}</definedName>
    <definedName name="_______________________________________mas9">{"Book1","4.09 FLORA DAN FAUNA.xls","4.22 PERLENGKAPAN SEKOLAH.xls"}</definedName>
    <definedName name="_______________________________________me1" localSheetId="2">{"Book1","4.09 FLORA DAN FAUNA.xls","4.22 PERLENGKAPAN SEKOLAH.xls"}</definedName>
    <definedName name="_______________________________________me1">{"Book1","4.09 FLORA DAN FAUNA.xls","4.22 PERLENGKAPAN SEKOLAH.xls"}</definedName>
    <definedName name="_______________________________________me2" localSheetId="2">{"Book1","4.09 FLORA DAN FAUNA.xls","4.22 PERLENGKAPAN SEKOLAH.xls"}</definedName>
    <definedName name="_______________________________________me2">{"Book1","4.09 FLORA DAN FAUNA.xls","4.22 PERLENGKAPAN SEKOLAH.xls"}</definedName>
    <definedName name="_______________________________________me3" localSheetId="2">{"Book1","4.09 FLORA DAN FAUNA.xls","4.22 PERLENGKAPAN SEKOLAH.xls"}</definedName>
    <definedName name="_______________________________________me3">{"Book1","4.09 FLORA DAN FAUNA.xls","4.22 PERLENGKAPAN SEKOLAH.xls"}</definedName>
    <definedName name="_______________________________________me4" localSheetId="2">{"Book1","4.09 FLORA DAN FAUNA.xls","4.22 PERLENGKAPAN SEKOLAH.xls"}</definedName>
    <definedName name="_______________________________________me4">{"Book1","4.09 FLORA DAN FAUNA.xls","4.22 PERLENGKAPAN SEKOLAH.xls"}</definedName>
    <definedName name="_______________________________________me5" localSheetId="2">{"Book1","4.09 FLORA DAN FAUNA.xls","4.22 PERLENGKAPAN SEKOLAH.xls"}</definedName>
    <definedName name="_______________________________________me5">{"Book1","4.09 FLORA DAN FAUNA.xls","4.22 PERLENGKAPAN SEKOLAH.xls"}</definedName>
    <definedName name="_______________________________________me9" localSheetId="2">{"Book1","4.09 FLORA DAN FAUNA.xls","4.22 PERLENGKAPAN SEKOLAH.xls"}</definedName>
    <definedName name="_______________________________________me9">{"Book1","4.09 FLORA DAN FAUNA.xls","4.22 PERLENGKAPAN SEKOLAH.xls"}</definedName>
    <definedName name="_______________________________________mek1" localSheetId="2">{"Book1","4.09 FLORA DAN FAUNA.xls","4.22 PERLENGKAPAN SEKOLAH.xls"}</definedName>
    <definedName name="_______________________________________mek1">{"Book1","4.09 FLORA DAN FAUNA.xls","4.22 PERLENGKAPAN SEKOLAH.xls"}</definedName>
    <definedName name="_______________________________________mek2" localSheetId="2">{"Book1","4.09 FLORA DAN FAUNA.xls","4.22 PERLENGKAPAN SEKOLAH.xls"}</definedName>
    <definedName name="_______________________________________mek2">{"Book1","4.09 FLORA DAN FAUNA.xls","4.22 PERLENGKAPAN SEKOLAH.xls"}</definedName>
    <definedName name="_______________________________________mek3" localSheetId="2">{"Book1","4.09 FLORA DAN FAUNA.xls","4.22 PERLENGKAPAN SEKOLAH.xls"}</definedName>
    <definedName name="_______________________________________mek3">{"Book1","4.09 FLORA DAN FAUNA.xls","4.22 PERLENGKAPAN SEKOLAH.xls"}</definedName>
    <definedName name="_______________________________________mek5" localSheetId="2">{"Book1","4.09 FLORA DAN FAUNA.xls","4.22 PERLENGKAPAN SEKOLAH.xls"}</definedName>
    <definedName name="_______________________________________mek5">{"Book1","4.09 FLORA DAN FAUNA.xls","4.22 PERLENGKAPAN SEKOLAH.xls"}</definedName>
    <definedName name="_______________________________________mek87" localSheetId="2">{"Book1","4.09 FLORA DAN FAUNA.xls","4.22 PERLENGKAPAN SEKOLAH.xls"}</definedName>
    <definedName name="_______________________________________mek87">{"Book1","4.09 FLORA DAN FAUNA.xls","4.22 PERLENGKAPAN SEKOLAH.xls"}</definedName>
    <definedName name="_______________________________________mek9" localSheetId="2">{"Book1","4.09 FLORA DAN FAUNA.xls","4.22 PERLENGKAPAN SEKOLAH.xls"}</definedName>
    <definedName name="_______________________________________mek9">{"Book1","4.09 FLORA DAN FAUNA.xls","4.22 PERLENGKAPAN SEKOLAH.xls"}</definedName>
    <definedName name="_______________________________________meq12" localSheetId="2">{"Book1","4.09 FLORA DAN FAUNA.xls","4.22 PERLENGKAPAN SEKOLAH.xls"}</definedName>
    <definedName name="_______________________________________meq12">{"Book1","4.09 FLORA DAN FAUNA.xls","4.22 PERLENGKAPAN SEKOLAH.xls"}</definedName>
    <definedName name="_______________________________________MMM03">#REF!</definedName>
    <definedName name="_______________________________________MMM04">#REF!</definedName>
    <definedName name="_______________________________________MMM10">#REF!</definedName>
    <definedName name="_______________________________________MMM11">#REF!</definedName>
    <definedName name="_______________________________________MMM12">#REF!</definedName>
    <definedName name="_______________________________________MMM18">#REF!</definedName>
    <definedName name="_______________________________________MMM26">#REF!</definedName>
    <definedName name="_______________________________________MMM27">#REF!</definedName>
    <definedName name="_______________________________________MMM31">#REF!</definedName>
    <definedName name="_______________________________________MMM37">#REF!</definedName>
    <definedName name="_______________________________________MMM39">#REF!</definedName>
    <definedName name="_______________________________________MMM47">#REF!</definedName>
    <definedName name="______________________________________A16500">#REF!</definedName>
    <definedName name="______________________________________arr3" localSheetId="2">{"Book1","4.09 FLORA DAN FAUNA.xls","4.22 PERLENGKAPAN SEKOLAH.xls"}</definedName>
    <definedName name="______________________________________arr3">{"Book1","4.09 FLORA DAN FAUNA.xls","4.22 PERLENGKAPAN SEKOLAH.xls"}</definedName>
    <definedName name="______________________________________der4" localSheetId="2">{"Book1","4.09 FLORA DAN FAUNA.xls","4.22 PERLENGKAPAN SEKOLAH.xls"}</definedName>
    <definedName name="______________________________________der4">{"Book1","4.09 FLORA DAN FAUNA.xls","4.22 PERLENGKAPAN SEKOLAH.xls"}</definedName>
    <definedName name="______________________________________DIV10">#REF!</definedName>
    <definedName name="______________________________________DIV11">#REF!</definedName>
    <definedName name="______________________________________DIV3" hidden="1">#REF!</definedName>
    <definedName name="______________________________________DIV4" hidden="1">#REF!</definedName>
    <definedName name="______________________________________DIV5" hidden="1">#REF!</definedName>
    <definedName name="______________________________________DIV6">#REF!</definedName>
    <definedName name="______________________________________DIV7">#REF!</definedName>
    <definedName name="______________________________________DIV9">#REF!</definedName>
    <definedName name="______________________________________doc5" localSheetId="2">{"Book1","4.09 FLORA DAN FAUNA.xls","4.22 PERLENGKAPAN SEKOLAH.xls"}</definedName>
    <definedName name="______________________________________doc5">{"Book1","4.09 FLORA DAN FAUNA.xls","4.22 PERLENGKAPAN SEKOLAH.xls"}</definedName>
    <definedName name="______________________________________EEE07">#REF!</definedName>
    <definedName name="______________________________________EEE09">#REF!</definedName>
    <definedName name="______________________________________EEE10">#REF!</definedName>
    <definedName name="______________________________________EEE23">#REF!</definedName>
    <definedName name="______________________________________EEE31">#REF!</definedName>
    <definedName name="______________________________________HAL3">#REF!</definedName>
    <definedName name="______________________________________HAL4">#REF!</definedName>
    <definedName name="______________________________________HAL5">#REF!</definedName>
    <definedName name="______________________________________HAL6">#REF!</definedName>
    <definedName name="______________________________________HAL8">#REF!</definedName>
    <definedName name="______________________________________mas1" localSheetId="2">{"Book1","4.09 FLORA DAN FAUNA.xls","4.22 PERLENGKAPAN SEKOLAH.xls"}</definedName>
    <definedName name="______________________________________mas1">{"Book1","4.09 FLORA DAN FAUNA.xls","4.22 PERLENGKAPAN SEKOLAH.xls"}</definedName>
    <definedName name="______________________________________mas12" localSheetId="2">{"Book1","4.09 FLORA DAN FAUNA.xls","4.22 PERLENGKAPAN SEKOLAH.xls"}</definedName>
    <definedName name="______________________________________mas12">{"Book1","4.09 FLORA DAN FAUNA.xls","4.22 PERLENGKAPAN SEKOLAH.xls"}</definedName>
    <definedName name="______________________________________mas2" localSheetId="2">{"Book1","4.09 FLORA DAN FAUNA.xls","4.22 PERLENGKAPAN SEKOLAH.xls"}</definedName>
    <definedName name="______________________________________mas2">{"Book1","4.09 FLORA DAN FAUNA.xls","4.22 PERLENGKAPAN SEKOLAH.xls"}</definedName>
    <definedName name="______________________________________mas4" localSheetId="2">{"Book1","4.09 FLORA DAN FAUNA.xls","4.22 PERLENGKAPAN SEKOLAH.xls"}</definedName>
    <definedName name="______________________________________mas4">{"Book1","4.09 FLORA DAN FAUNA.xls","4.22 PERLENGKAPAN SEKOLAH.xls"}</definedName>
    <definedName name="______________________________________mas5" localSheetId="2">{"Book1","4.09 FLORA DAN FAUNA.xls","4.22 PERLENGKAPAN SEKOLAH.xls"}</definedName>
    <definedName name="______________________________________mas5">{"Book1","4.09 FLORA DAN FAUNA.xls","4.22 PERLENGKAPAN SEKOLAH.xls"}</definedName>
    <definedName name="______________________________________mas6" localSheetId="2">{"Book1","4.09 FLORA DAN FAUNA.xls","4.22 PERLENGKAPAN SEKOLAH.xls"}</definedName>
    <definedName name="______________________________________mas6">{"Book1","4.09 FLORA DAN FAUNA.xls","4.22 PERLENGKAPAN SEKOLAH.xls"}</definedName>
    <definedName name="______________________________________mas7" localSheetId="2">{"Book1","4.09 FLORA DAN FAUNA.xls","4.22 PERLENGKAPAN SEKOLAH.xls"}</definedName>
    <definedName name="______________________________________mas7">{"Book1","4.09 FLORA DAN FAUNA.xls","4.22 PERLENGKAPAN SEKOLAH.xls"}</definedName>
    <definedName name="______________________________________mas8" localSheetId="2">{"Book1","4.09 FLORA DAN FAUNA.xls","4.22 PERLENGKAPAN SEKOLAH.xls"}</definedName>
    <definedName name="______________________________________mas8">{"Book1","4.09 FLORA DAN FAUNA.xls","4.22 PERLENGKAPAN SEKOLAH.xls"}</definedName>
    <definedName name="______________________________________mas9" localSheetId="2">{"Book1","4.09 FLORA DAN FAUNA.xls","4.22 PERLENGKAPAN SEKOLAH.xls"}</definedName>
    <definedName name="______________________________________mas9">{"Book1","4.09 FLORA DAN FAUNA.xls","4.22 PERLENGKAPAN SEKOLAH.xls"}</definedName>
    <definedName name="______________________________________me1" localSheetId="2">{"Book1","4.09 FLORA DAN FAUNA.xls","4.22 PERLENGKAPAN SEKOLAH.xls"}</definedName>
    <definedName name="______________________________________me1">{"Book1","4.09 FLORA DAN FAUNA.xls","4.22 PERLENGKAPAN SEKOLAH.xls"}</definedName>
    <definedName name="______________________________________me2" localSheetId="2">{"Book1","4.09 FLORA DAN FAUNA.xls","4.22 PERLENGKAPAN SEKOLAH.xls"}</definedName>
    <definedName name="______________________________________me2">{"Book1","4.09 FLORA DAN FAUNA.xls","4.22 PERLENGKAPAN SEKOLAH.xls"}</definedName>
    <definedName name="______________________________________me3" localSheetId="2">{"Book1","4.09 FLORA DAN FAUNA.xls","4.22 PERLENGKAPAN SEKOLAH.xls"}</definedName>
    <definedName name="______________________________________me3">{"Book1","4.09 FLORA DAN FAUNA.xls","4.22 PERLENGKAPAN SEKOLAH.xls"}</definedName>
    <definedName name="______________________________________me4" localSheetId="2">{"Book1","4.09 FLORA DAN FAUNA.xls","4.22 PERLENGKAPAN SEKOLAH.xls"}</definedName>
    <definedName name="______________________________________me4">{"Book1","4.09 FLORA DAN FAUNA.xls","4.22 PERLENGKAPAN SEKOLAH.xls"}</definedName>
    <definedName name="______________________________________me5" localSheetId="2">{"Book1","4.09 FLORA DAN FAUNA.xls","4.22 PERLENGKAPAN SEKOLAH.xls"}</definedName>
    <definedName name="______________________________________me5">{"Book1","4.09 FLORA DAN FAUNA.xls","4.22 PERLENGKAPAN SEKOLAH.xls"}</definedName>
    <definedName name="______________________________________me9" localSheetId="2">{"Book1","4.09 FLORA DAN FAUNA.xls","4.22 PERLENGKAPAN SEKOLAH.xls"}</definedName>
    <definedName name="______________________________________me9">{"Book1","4.09 FLORA DAN FAUNA.xls","4.22 PERLENGKAPAN SEKOLAH.xls"}</definedName>
    <definedName name="______________________________________mek1" localSheetId="2">{"Book1","4.09 FLORA DAN FAUNA.xls","4.22 PERLENGKAPAN SEKOLAH.xls"}</definedName>
    <definedName name="______________________________________mek1">{"Book1","4.09 FLORA DAN FAUNA.xls","4.22 PERLENGKAPAN SEKOLAH.xls"}</definedName>
    <definedName name="______________________________________mek2" localSheetId="2">{"Book1","4.09 FLORA DAN FAUNA.xls","4.22 PERLENGKAPAN SEKOLAH.xls"}</definedName>
    <definedName name="______________________________________mek2">{"Book1","4.09 FLORA DAN FAUNA.xls","4.22 PERLENGKAPAN SEKOLAH.xls"}</definedName>
    <definedName name="______________________________________mek3" localSheetId="2">{"Book1","4.09 FLORA DAN FAUNA.xls","4.22 PERLENGKAPAN SEKOLAH.xls"}</definedName>
    <definedName name="______________________________________mek3">{"Book1","4.09 FLORA DAN FAUNA.xls","4.22 PERLENGKAPAN SEKOLAH.xls"}</definedName>
    <definedName name="______________________________________mek5" localSheetId="2">{"Book1","4.09 FLORA DAN FAUNA.xls","4.22 PERLENGKAPAN SEKOLAH.xls"}</definedName>
    <definedName name="______________________________________mek5">{"Book1","4.09 FLORA DAN FAUNA.xls","4.22 PERLENGKAPAN SEKOLAH.xls"}</definedName>
    <definedName name="______________________________________mek87" localSheetId="2">{"Book1","4.09 FLORA DAN FAUNA.xls","4.22 PERLENGKAPAN SEKOLAH.xls"}</definedName>
    <definedName name="______________________________________mek87">{"Book1","4.09 FLORA DAN FAUNA.xls","4.22 PERLENGKAPAN SEKOLAH.xls"}</definedName>
    <definedName name="______________________________________mek9" localSheetId="2">{"Book1","4.09 FLORA DAN FAUNA.xls","4.22 PERLENGKAPAN SEKOLAH.xls"}</definedName>
    <definedName name="______________________________________mek9">{"Book1","4.09 FLORA DAN FAUNA.xls","4.22 PERLENGKAPAN SEKOLAH.xls"}</definedName>
    <definedName name="______________________________________meq12" localSheetId="2">{"Book1","4.09 FLORA DAN FAUNA.xls","4.22 PERLENGKAPAN SEKOLAH.xls"}</definedName>
    <definedName name="______________________________________meq12">{"Book1","4.09 FLORA DAN FAUNA.xls","4.22 PERLENGKAPAN SEKOLAH.xls"}</definedName>
    <definedName name="______________________________________MMM16">#REF!</definedName>
    <definedName name="______________________________________MMM19">#REF!</definedName>
    <definedName name="______________________________________MMM38">#REF!</definedName>
    <definedName name="______________________________________MMM44">#REF!</definedName>
    <definedName name="______________________________________MMM48">#REF!</definedName>
    <definedName name="______________________________________pvc100">#REF!</definedName>
    <definedName name="______________________________________pvc150">#REF!</definedName>
    <definedName name="_____________________________________der4" localSheetId="2">{"Book1","4.09 FLORA DAN FAUNA.xls","4.22 PERLENGKAPAN SEKOLAH.xls"}</definedName>
    <definedName name="_____________________________________der4">{"Book1","4.09 FLORA DAN FAUNA.xls","4.22 PERLENGKAPAN SEKOLAH.xls"}</definedName>
    <definedName name="_____________________________________div1">#REF!</definedName>
    <definedName name="_____________________________________DIV10">#REF!</definedName>
    <definedName name="_____________________________________DIV11">#REF!</definedName>
    <definedName name="_____________________________________div2">#REF!</definedName>
    <definedName name="_____________________________________DIV3" hidden="1">#REF!</definedName>
    <definedName name="_____________________________________DIV4" hidden="1">#REF!</definedName>
    <definedName name="_____________________________________DIV5" hidden="1">#REF!</definedName>
    <definedName name="_____________________________________DIV6">#REF!</definedName>
    <definedName name="_____________________________________DIV7">#REF!</definedName>
    <definedName name="_____________________________________div8">#REF!</definedName>
    <definedName name="_____________________________________DIV9">#REF!</definedName>
    <definedName name="_____________________________________doc5" localSheetId="2">{"Book1","4.09 FLORA DAN FAUNA.xls","4.22 PERLENGKAPAN SEKOLAH.xls"}</definedName>
    <definedName name="_____________________________________doc5">{"Book1","4.09 FLORA DAN FAUNA.xls","4.22 PERLENGKAPAN SEKOLAH.xls"}</definedName>
    <definedName name="_____________________________________EEE02">#REF!</definedName>
    <definedName name="_____________________________________EEE05">#REF!</definedName>
    <definedName name="_____________________________________EEE06">#REF!</definedName>
    <definedName name="_____________________________________EEE08">#REF!</definedName>
    <definedName name="_____________________________________EEE11">#REF!</definedName>
    <definedName name="_____________________________________EEE13">#REF!</definedName>
    <definedName name="_____________________________________EEE15">#REF!</definedName>
    <definedName name="_____________________________________EEE16">#REF!</definedName>
    <definedName name="_____________________________________EEE17">#REF!</definedName>
    <definedName name="_____________________________________EEE19">#REF!</definedName>
    <definedName name="_____________________________________EEE22">#REF!</definedName>
    <definedName name="_____________________________________EEE27">#REF!</definedName>
    <definedName name="_____________________________________EEE29">#REF!</definedName>
    <definedName name="_____________________________________HAL1">#REF!</definedName>
    <definedName name="_____________________________________HAL2">#REF!</definedName>
    <definedName name="_____________________________________HAL3">#REF!</definedName>
    <definedName name="_____________________________________HAL4">#REF!</definedName>
    <definedName name="_____________________________________HAL5">#REF!</definedName>
    <definedName name="_____________________________________HAL6">#REF!</definedName>
    <definedName name="_____________________________________HAL7">#REF!</definedName>
    <definedName name="_____________________________________HAL8">#REF!</definedName>
    <definedName name="_____________________________________LLL01">#REF!</definedName>
    <definedName name="_____________________________________LLL02">#REF!</definedName>
    <definedName name="_____________________________________LLL03">#REF!</definedName>
    <definedName name="_____________________________________mas1" localSheetId="2">{"Book1","4.09 FLORA DAN FAUNA.xls","4.22 PERLENGKAPAN SEKOLAH.xls"}</definedName>
    <definedName name="_____________________________________mas1">{"Book1","4.09 FLORA DAN FAUNA.xls","4.22 PERLENGKAPAN SEKOLAH.xls"}</definedName>
    <definedName name="_____________________________________mas12" localSheetId="2">{"Book1","4.09 FLORA DAN FAUNA.xls","4.22 PERLENGKAPAN SEKOLAH.xls"}</definedName>
    <definedName name="_____________________________________mas12">{"Book1","4.09 FLORA DAN FAUNA.xls","4.22 PERLENGKAPAN SEKOLAH.xls"}</definedName>
    <definedName name="_____________________________________mas2" localSheetId="2">{"Book1","4.09 FLORA DAN FAUNA.xls","4.22 PERLENGKAPAN SEKOLAH.xls"}</definedName>
    <definedName name="_____________________________________mas2">{"Book1","4.09 FLORA DAN FAUNA.xls","4.22 PERLENGKAPAN SEKOLAH.xls"}</definedName>
    <definedName name="_____________________________________mas4" localSheetId="2">{"Book1","4.09 FLORA DAN FAUNA.xls","4.22 PERLENGKAPAN SEKOLAH.xls"}</definedName>
    <definedName name="_____________________________________mas4">{"Book1","4.09 FLORA DAN FAUNA.xls","4.22 PERLENGKAPAN SEKOLAH.xls"}</definedName>
    <definedName name="_____________________________________mas5" localSheetId="2">{"Book1","4.09 FLORA DAN FAUNA.xls","4.22 PERLENGKAPAN SEKOLAH.xls"}</definedName>
    <definedName name="_____________________________________mas5">{"Book1","4.09 FLORA DAN FAUNA.xls","4.22 PERLENGKAPAN SEKOLAH.xls"}</definedName>
    <definedName name="_____________________________________mas6" localSheetId="2">{"Book1","4.09 FLORA DAN FAUNA.xls","4.22 PERLENGKAPAN SEKOLAH.xls"}</definedName>
    <definedName name="_____________________________________mas6">{"Book1","4.09 FLORA DAN FAUNA.xls","4.22 PERLENGKAPAN SEKOLAH.xls"}</definedName>
    <definedName name="_____________________________________mas7" localSheetId="2">{"Book1","4.09 FLORA DAN FAUNA.xls","4.22 PERLENGKAPAN SEKOLAH.xls"}</definedName>
    <definedName name="_____________________________________mas7">{"Book1","4.09 FLORA DAN FAUNA.xls","4.22 PERLENGKAPAN SEKOLAH.xls"}</definedName>
    <definedName name="_____________________________________mas8" localSheetId="2">{"Book1","4.09 FLORA DAN FAUNA.xls","4.22 PERLENGKAPAN SEKOLAH.xls"}</definedName>
    <definedName name="_____________________________________mas8">{"Book1","4.09 FLORA DAN FAUNA.xls","4.22 PERLENGKAPAN SEKOLAH.xls"}</definedName>
    <definedName name="_____________________________________mas9" localSheetId="2">{"Book1","4.09 FLORA DAN FAUNA.xls","4.22 PERLENGKAPAN SEKOLAH.xls"}</definedName>
    <definedName name="_____________________________________mas9">{"Book1","4.09 FLORA DAN FAUNA.xls","4.22 PERLENGKAPAN SEKOLAH.xls"}</definedName>
    <definedName name="_____________________________________me1" localSheetId="2">{"Book1","4.09 FLORA DAN FAUNA.xls","4.22 PERLENGKAPAN SEKOLAH.xls"}</definedName>
    <definedName name="_____________________________________me1">{"Book1","4.09 FLORA DAN FAUNA.xls","4.22 PERLENGKAPAN SEKOLAH.xls"}</definedName>
    <definedName name="_____________________________________me2" localSheetId="2">{"Book1","4.09 FLORA DAN FAUNA.xls","4.22 PERLENGKAPAN SEKOLAH.xls"}</definedName>
    <definedName name="_____________________________________me2">{"Book1","4.09 FLORA DAN FAUNA.xls","4.22 PERLENGKAPAN SEKOLAH.xls"}</definedName>
    <definedName name="_____________________________________me3" localSheetId="2">{"Book1","4.09 FLORA DAN FAUNA.xls","4.22 PERLENGKAPAN SEKOLAH.xls"}</definedName>
    <definedName name="_____________________________________me3">{"Book1","4.09 FLORA DAN FAUNA.xls","4.22 PERLENGKAPAN SEKOLAH.xls"}</definedName>
    <definedName name="_____________________________________me4" localSheetId="2">{"Book1","4.09 FLORA DAN FAUNA.xls","4.22 PERLENGKAPAN SEKOLAH.xls"}</definedName>
    <definedName name="_____________________________________me4">{"Book1","4.09 FLORA DAN FAUNA.xls","4.22 PERLENGKAPAN SEKOLAH.xls"}</definedName>
    <definedName name="_____________________________________me5" localSheetId="2">{"Book1","4.09 FLORA DAN FAUNA.xls","4.22 PERLENGKAPAN SEKOLAH.xls"}</definedName>
    <definedName name="_____________________________________me5">{"Book1","4.09 FLORA DAN FAUNA.xls","4.22 PERLENGKAPAN SEKOLAH.xls"}</definedName>
    <definedName name="_____________________________________me9" localSheetId="2">{"Book1","4.09 FLORA DAN FAUNA.xls","4.22 PERLENGKAPAN SEKOLAH.xls"}</definedName>
    <definedName name="_____________________________________me9">{"Book1","4.09 FLORA DAN FAUNA.xls","4.22 PERLENGKAPAN SEKOLAH.xls"}</definedName>
    <definedName name="_____________________________________mek1" localSheetId="2">{"Book1","4.09 FLORA DAN FAUNA.xls","4.22 PERLENGKAPAN SEKOLAH.xls"}</definedName>
    <definedName name="_____________________________________mek1">{"Book1","4.09 FLORA DAN FAUNA.xls","4.22 PERLENGKAPAN SEKOLAH.xls"}</definedName>
    <definedName name="_____________________________________mek2" localSheetId="2">{"Book1","4.09 FLORA DAN FAUNA.xls","4.22 PERLENGKAPAN SEKOLAH.xls"}</definedName>
    <definedName name="_____________________________________mek2">{"Book1","4.09 FLORA DAN FAUNA.xls","4.22 PERLENGKAPAN SEKOLAH.xls"}</definedName>
    <definedName name="_____________________________________mek3" localSheetId="2">{"Book1","4.09 FLORA DAN FAUNA.xls","4.22 PERLENGKAPAN SEKOLAH.xls"}</definedName>
    <definedName name="_____________________________________mek3">{"Book1","4.09 FLORA DAN FAUNA.xls","4.22 PERLENGKAPAN SEKOLAH.xls"}</definedName>
    <definedName name="_____________________________________mek5" localSheetId="2">{"Book1","4.09 FLORA DAN FAUNA.xls","4.22 PERLENGKAPAN SEKOLAH.xls"}</definedName>
    <definedName name="_____________________________________mek5">{"Book1","4.09 FLORA DAN FAUNA.xls","4.22 PERLENGKAPAN SEKOLAH.xls"}</definedName>
    <definedName name="_____________________________________mek87" localSheetId="2">{"Book1","4.09 FLORA DAN FAUNA.xls","4.22 PERLENGKAPAN SEKOLAH.xls"}</definedName>
    <definedName name="_____________________________________mek87">{"Book1","4.09 FLORA DAN FAUNA.xls","4.22 PERLENGKAPAN SEKOLAH.xls"}</definedName>
    <definedName name="_____________________________________mek9" localSheetId="2">{"Book1","4.09 FLORA DAN FAUNA.xls","4.22 PERLENGKAPAN SEKOLAH.xls"}</definedName>
    <definedName name="_____________________________________mek9">{"Book1","4.09 FLORA DAN FAUNA.xls","4.22 PERLENGKAPAN SEKOLAH.xls"}</definedName>
    <definedName name="_____________________________________meq12" localSheetId="2">{"Book1","4.09 FLORA DAN FAUNA.xls","4.22 PERLENGKAPAN SEKOLAH.xls"}</definedName>
    <definedName name="_____________________________________meq12">{"Book1","4.09 FLORA DAN FAUNA.xls","4.22 PERLENGKAPAN SEKOLAH.xls"}</definedName>
    <definedName name="_____________________________________MMM03">#REF!</definedName>
    <definedName name="_____________________________________MMM04">#REF!</definedName>
    <definedName name="_____________________________________MMM10">#REF!</definedName>
    <definedName name="_____________________________________MMM11">#REF!</definedName>
    <definedName name="_____________________________________MMM12">#REF!</definedName>
    <definedName name="_____________________________________MMM18">#REF!</definedName>
    <definedName name="_____________________________________MMM26">#REF!</definedName>
    <definedName name="_____________________________________MMM27">#REF!</definedName>
    <definedName name="_____________________________________MMM31">#REF!</definedName>
    <definedName name="_____________________________________MMM37">#REF!</definedName>
    <definedName name="_____________________________________MMM39">#REF!</definedName>
    <definedName name="_____________________________________MMM47">#REF!</definedName>
    <definedName name="_____________________________________POS1">#REF!</definedName>
    <definedName name="_____________________________________POS2">#REF!</definedName>
    <definedName name="____________________________________A16500">#REF!</definedName>
    <definedName name="____________________________________arr3" localSheetId="2">{"Book1","4.09 FLORA DAN FAUNA.xls","4.22 PERLENGKAPAN SEKOLAH.xls"}</definedName>
    <definedName name="____________________________________arr3">{"Book1","4.09 FLORA DAN FAUNA.xls","4.22 PERLENGKAPAN SEKOLAH.xls"}</definedName>
    <definedName name="____________________________________der4" localSheetId="2">{"Book1","4.09 FLORA DAN FAUNA.xls","4.22 PERLENGKAPAN SEKOLAH.xls"}</definedName>
    <definedName name="____________________________________der4">{"Book1","4.09 FLORA DAN FAUNA.xls","4.22 PERLENGKAPAN SEKOLAH.xls"}</definedName>
    <definedName name="____________________________________DIV3" hidden="1">#REF!</definedName>
    <definedName name="____________________________________DIV4" hidden="1">#REF!</definedName>
    <definedName name="____________________________________DIV5" hidden="1">#REF!</definedName>
    <definedName name="____________________________________doc5" localSheetId="2">{"Book1","4.09 FLORA DAN FAUNA.xls","4.22 PERLENGKAPAN SEKOLAH.xls"}</definedName>
    <definedName name="____________________________________doc5">{"Book1","4.09 FLORA DAN FAUNA.xls","4.22 PERLENGKAPAN SEKOLAH.xls"}</definedName>
    <definedName name="____________________________________EEE07">#REF!</definedName>
    <definedName name="____________________________________EEE09">#REF!</definedName>
    <definedName name="____________________________________EEE10">#REF!</definedName>
    <definedName name="____________________________________EEE23">#REF!</definedName>
    <definedName name="____________________________________EEE31">#REF!</definedName>
    <definedName name="____________________________________mas1" localSheetId="2">{"Book1","4.09 FLORA DAN FAUNA.xls","4.22 PERLENGKAPAN SEKOLAH.xls"}</definedName>
    <definedName name="____________________________________mas1">{"Book1","4.09 FLORA DAN FAUNA.xls","4.22 PERLENGKAPAN SEKOLAH.xls"}</definedName>
    <definedName name="____________________________________mas12" localSheetId="2">{"Book1","4.09 FLORA DAN FAUNA.xls","4.22 PERLENGKAPAN SEKOLAH.xls"}</definedName>
    <definedName name="____________________________________mas12">{"Book1","4.09 FLORA DAN FAUNA.xls","4.22 PERLENGKAPAN SEKOLAH.xls"}</definedName>
    <definedName name="____________________________________mas2" localSheetId="2">{"Book1","4.09 FLORA DAN FAUNA.xls","4.22 PERLENGKAPAN SEKOLAH.xls"}</definedName>
    <definedName name="____________________________________mas2">{"Book1","4.09 FLORA DAN FAUNA.xls","4.22 PERLENGKAPAN SEKOLAH.xls"}</definedName>
    <definedName name="____________________________________mas4" localSheetId="2">{"Book1","4.09 FLORA DAN FAUNA.xls","4.22 PERLENGKAPAN SEKOLAH.xls"}</definedName>
    <definedName name="____________________________________mas4">{"Book1","4.09 FLORA DAN FAUNA.xls","4.22 PERLENGKAPAN SEKOLAH.xls"}</definedName>
    <definedName name="____________________________________mas5" localSheetId="2">{"Book1","4.09 FLORA DAN FAUNA.xls","4.22 PERLENGKAPAN SEKOLAH.xls"}</definedName>
    <definedName name="____________________________________mas5">{"Book1","4.09 FLORA DAN FAUNA.xls","4.22 PERLENGKAPAN SEKOLAH.xls"}</definedName>
    <definedName name="____________________________________mas6" localSheetId="2">{"Book1","4.09 FLORA DAN FAUNA.xls","4.22 PERLENGKAPAN SEKOLAH.xls"}</definedName>
    <definedName name="____________________________________mas6">{"Book1","4.09 FLORA DAN FAUNA.xls","4.22 PERLENGKAPAN SEKOLAH.xls"}</definedName>
    <definedName name="____________________________________mas7" localSheetId="2">{"Book1","4.09 FLORA DAN FAUNA.xls","4.22 PERLENGKAPAN SEKOLAH.xls"}</definedName>
    <definedName name="____________________________________mas7">{"Book1","4.09 FLORA DAN FAUNA.xls","4.22 PERLENGKAPAN SEKOLAH.xls"}</definedName>
    <definedName name="____________________________________mas8" localSheetId="2">{"Book1","4.09 FLORA DAN FAUNA.xls","4.22 PERLENGKAPAN SEKOLAH.xls"}</definedName>
    <definedName name="____________________________________mas8">{"Book1","4.09 FLORA DAN FAUNA.xls","4.22 PERLENGKAPAN SEKOLAH.xls"}</definedName>
    <definedName name="____________________________________mas9" localSheetId="2">{"Book1","4.09 FLORA DAN FAUNA.xls","4.22 PERLENGKAPAN SEKOLAH.xls"}</definedName>
    <definedName name="____________________________________mas9">{"Book1","4.09 FLORA DAN FAUNA.xls","4.22 PERLENGKAPAN SEKOLAH.xls"}</definedName>
    <definedName name="____________________________________me1" localSheetId="2">{"Book1","4.09 FLORA DAN FAUNA.xls","4.22 PERLENGKAPAN SEKOLAH.xls"}</definedName>
    <definedName name="____________________________________me1">{"Book1","4.09 FLORA DAN FAUNA.xls","4.22 PERLENGKAPAN SEKOLAH.xls"}</definedName>
    <definedName name="____________________________________me2" localSheetId="2">{"Book1","4.09 FLORA DAN FAUNA.xls","4.22 PERLENGKAPAN SEKOLAH.xls"}</definedName>
    <definedName name="____________________________________me2">{"Book1","4.09 FLORA DAN FAUNA.xls","4.22 PERLENGKAPAN SEKOLAH.xls"}</definedName>
    <definedName name="____________________________________me3" localSheetId="2">{"Book1","4.09 FLORA DAN FAUNA.xls","4.22 PERLENGKAPAN SEKOLAH.xls"}</definedName>
    <definedName name="____________________________________me3">{"Book1","4.09 FLORA DAN FAUNA.xls","4.22 PERLENGKAPAN SEKOLAH.xls"}</definedName>
    <definedName name="____________________________________me4" localSheetId="2">{"Book1","4.09 FLORA DAN FAUNA.xls","4.22 PERLENGKAPAN SEKOLAH.xls"}</definedName>
    <definedName name="____________________________________me4">{"Book1","4.09 FLORA DAN FAUNA.xls","4.22 PERLENGKAPAN SEKOLAH.xls"}</definedName>
    <definedName name="____________________________________me5" localSheetId="2">{"Book1","4.09 FLORA DAN FAUNA.xls","4.22 PERLENGKAPAN SEKOLAH.xls"}</definedName>
    <definedName name="____________________________________me5">{"Book1","4.09 FLORA DAN FAUNA.xls","4.22 PERLENGKAPAN SEKOLAH.xls"}</definedName>
    <definedName name="____________________________________me9" localSheetId="2">{"Book1","4.09 FLORA DAN FAUNA.xls","4.22 PERLENGKAPAN SEKOLAH.xls"}</definedName>
    <definedName name="____________________________________me9">{"Book1","4.09 FLORA DAN FAUNA.xls","4.22 PERLENGKAPAN SEKOLAH.xls"}</definedName>
    <definedName name="____________________________________mek1" localSheetId="2">{"Book1","4.09 FLORA DAN FAUNA.xls","4.22 PERLENGKAPAN SEKOLAH.xls"}</definedName>
    <definedName name="____________________________________mek1">{"Book1","4.09 FLORA DAN FAUNA.xls","4.22 PERLENGKAPAN SEKOLAH.xls"}</definedName>
    <definedName name="____________________________________mek2" localSheetId="2">{"Book1","4.09 FLORA DAN FAUNA.xls","4.22 PERLENGKAPAN SEKOLAH.xls"}</definedName>
    <definedName name="____________________________________mek2">{"Book1","4.09 FLORA DAN FAUNA.xls","4.22 PERLENGKAPAN SEKOLAH.xls"}</definedName>
    <definedName name="____________________________________mek3" localSheetId="2">{"Book1","4.09 FLORA DAN FAUNA.xls","4.22 PERLENGKAPAN SEKOLAH.xls"}</definedName>
    <definedName name="____________________________________mek3">{"Book1","4.09 FLORA DAN FAUNA.xls","4.22 PERLENGKAPAN SEKOLAH.xls"}</definedName>
    <definedName name="____________________________________mek5" localSheetId="2">{"Book1","4.09 FLORA DAN FAUNA.xls","4.22 PERLENGKAPAN SEKOLAH.xls"}</definedName>
    <definedName name="____________________________________mek5">{"Book1","4.09 FLORA DAN FAUNA.xls","4.22 PERLENGKAPAN SEKOLAH.xls"}</definedName>
    <definedName name="____________________________________mek87" localSheetId="2">{"Book1","4.09 FLORA DAN FAUNA.xls","4.22 PERLENGKAPAN SEKOLAH.xls"}</definedName>
    <definedName name="____________________________________mek87">{"Book1","4.09 FLORA DAN FAUNA.xls","4.22 PERLENGKAPAN SEKOLAH.xls"}</definedName>
    <definedName name="____________________________________mek9" localSheetId="2">{"Book1","4.09 FLORA DAN FAUNA.xls","4.22 PERLENGKAPAN SEKOLAH.xls"}</definedName>
    <definedName name="____________________________________mek9">{"Book1","4.09 FLORA DAN FAUNA.xls","4.22 PERLENGKAPAN SEKOLAH.xls"}</definedName>
    <definedName name="____________________________________meq12" localSheetId="2">{"Book1","4.09 FLORA DAN FAUNA.xls","4.22 PERLENGKAPAN SEKOLAH.xls"}</definedName>
    <definedName name="____________________________________meq12">{"Book1","4.09 FLORA DAN FAUNA.xls","4.22 PERLENGKAPAN SEKOLAH.xls"}</definedName>
    <definedName name="____________________________________MMM16">#REF!</definedName>
    <definedName name="____________________________________MMM19">#REF!</definedName>
    <definedName name="____________________________________MMM38">#REF!</definedName>
    <definedName name="____________________________________MMM44">#REF!</definedName>
    <definedName name="____________________________________MMM48">#REF!</definedName>
    <definedName name="____________________________________POS1">#REF!</definedName>
    <definedName name="____________________________________POS2">#REF!</definedName>
    <definedName name="___________________________________der4" localSheetId="2">{"Book1","4.09 FLORA DAN FAUNA.xls","4.22 PERLENGKAPAN SEKOLAH.xls"}</definedName>
    <definedName name="___________________________________der4">{"Book1","4.09 FLORA DAN FAUNA.xls","4.22 PERLENGKAPAN SEKOLAH.xls"}</definedName>
    <definedName name="___________________________________div1">#REF!</definedName>
    <definedName name="___________________________________DIV10">#REF!</definedName>
    <definedName name="___________________________________DIV11">#REF!</definedName>
    <definedName name="___________________________________div2">#REF!</definedName>
    <definedName name="___________________________________DIV3" hidden="1">#REF!</definedName>
    <definedName name="___________________________________DIV4" hidden="1">#REF!</definedName>
    <definedName name="___________________________________DIV5" hidden="1">#REF!</definedName>
    <definedName name="___________________________________DIV6">#REF!</definedName>
    <definedName name="___________________________________DIV7">#REF!</definedName>
    <definedName name="___________________________________div8">#REF!</definedName>
    <definedName name="___________________________________DIV9">#REF!</definedName>
    <definedName name="___________________________________doc5" localSheetId="2">{"Book1","4.09 FLORA DAN FAUNA.xls","4.22 PERLENGKAPAN SEKOLAH.xls"}</definedName>
    <definedName name="___________________________________doc5">{"Book1","4.09 FLORA DAN FAUNA.xls","4.22 PERLENGKAPAN SEKOLAH.xls"}</definedName>
    <definedName name="___________________________________EEE02">#REF!</definedName>
    <definedName name="___________________________________EEE05">#REF!</definedName>
    <definedName name="___________________________________EEE06">#REF!</definedName>
    <definedName name="___________________________________EEE08">#REF!</definedName>
    <definedName name="___________________________________EEE11">#REF!</definedName>
    <definedName name="___________________________________EEE13">#REF!</definedName>
    <definedName name="___________________________________EEE15">#REF!</definedName>
    <definedName name="___________________________________EEE16">#REF!</definedName>
    <definedName name="___________________________________EEE17">#REF!</definedName>
    <definedName name="___________________________________EEE19">#REF!</definedName>
    <definedName name="___________________________________EEE22">#REF!</definedName>
    <definedName name="___________________________________EEE27">#REF!</definedName>
    <definedName name="___________________________________EEE29">#REF!</definedName>
    <definedName name="___________________________________HAL1">#REF!</definedName>
    <definedName name="___________________________________HAL2">#REF!</definedName>
    <definedName name="___________________________________HAL3">#REF!</definedName>
    <definedName name="___________________________________HAL4">#REF!</definedName>
    <definedName name="___________________________________HAL5">#REF!</definedName>
    <definedName name="___________________________________HAL6">#REF!</definedName>
    <definedName name="___________________________________HAL7">#REF!</definedName>
    <definedName name="___________________________________HAL8">#REF!</definedName>
    <definedName name="___________________________________LLL01">#REF!</definedName>
    <definedName name="___________________________________LLL02">#REF!</definedName>
    <definedName name="___________________________________LLL03">#REF!</definedName>
    <definedName name="___________________________________mas1" localSheetId="2">{"Book1","4.09 FLORA DAN FAUNA.xls","4.22 PERLENGKAPAN SEKOLAH.xls"}</definedName>
    <definedName name="___________________________________mas1">{"Book1","4.09 FLORA DAN FAUNA.xls","4.22 PERLENGKAPAN SEKOLAH.xls"}</definedName>
    <definedName name="___________________________________mas12" localSheetId="2">{"Book1","4.09 FLORA DAN FAUNA.xls","4.22 PERLENGKAPAN SEKOLAH.xls"}</definedName>
    <definedName name="___________________________________mas12">{"Book1","4.09 FLORA DAN FAUNA.xls","4.22 PERLENGKAPAN SEKOLAH.xls"}</definedName>
    <definedName name="___________________________________mas2" localSheetId="2">{"Book1","4.09 FLORA DAN FAUNA.xls","4.22 PERLENGKAPAN SEKOLAH.xls"}</definedName>
    <definedName name="___________________________________mas2">{"Book1","4.09 FLORA DAN FAUNA.xls","4.22 PERLENGKAPAN SEKOLAH.xls"}</definedName>
    <definedName name="___________________________________mas4" localSheetId="2">{"Book1","4.09 FLORA DAN FAUNA.xls","4.22 PERLENGKAPAN SEKOLAH.xls"}</definedName>
    <definedName name="___________________________________mas4">{"Book1","4.09 FLORA DAN FAUNA.xls","4.22 PERLENGKAPAN SEKOLAH.xls"}</definedName>
    <definedName name="___________________________________mas5" localSheetId="2">{"Book1","4.09 FLORA DAN FAUNA.xls","4.22 PERLENGKAPAN SEKOLAH.xls"}</definedName>
    <definedName name="___________________________________mas5">{"Book1","4.09 FLORA DAN FAUNA.xls","4.22 PERLENGKAPAN SEKOLAH.xls"}</definedName>
    <definedName name="___________________________________mas6" localSheetId="2">{"Book1","4.09 FLORA DAN FAUNA.xls","4.22 PERLENGKAPAN SEKOLAH.xls"}</definedName>
    <definedName name="___________________________________mas6">{"Book1","4.09 FLORA DAN FAUNA.xls","4.22 PERLENGKAPAN SEKOLAH.xls"}</definedName>
    <definedName name="___________________________________mas7" localSheetId="2">{"Book1","4.09 FLORA DAN FAUNA.xls","4.22 PERLENGKAPAN SEKOLAH.xls"}</definedName>
    <definedName name="___________________________________mas7">{"Book1","4.09 FLORA DAN FAUNA.xls","4.22 PERLENGKAPAN SEKOLAH.xls"}</definedName>
    <definedName name="___________________________________mas8" localSheetId="2">{"Book1","4.09 FLORA DAN FAUNA.xls","4.22 PERLENGKAPAN SEKOLAH.xls"}</definedName>
    <definedName name="___________________________________mas8">{"Book1","4.09 FLORA DAN FAUNA.xls","4.22 PERLENGKAPAN SEKOLAH.xls"}</definedName>
    <definedName name="___________________________________mas9" localSheetId="2">{"Book1","4.09 FLORA DAN FAUNA.xls","4.22 PERLENGKAPAN SEKOLAH.xls"}</definedName>
    <definedName name="___________________________________mas9">{"Book1","4.09 FLORA DAN FAUNA.xls","4.22 PERLENGKAPAN SEKOLAH.xls"}</definedName>
    <definedName name="___________________________________me1" localSheetId="2">{"Book1","4.09 FLORA DAN FAUNA.xls","4.22 PERLENGKAPAN SEKOLAH.xls"}</definedName>
    <definedName name="___________________________________me1">{"Book1","4.09 FLORA DAN FAUNA.xls","4.22 PERLENGKAPAN SEKOLAH.xls"}</definedName>
    <definedName name="___________________________________me2" localSheetId="2">{"Book1","4.09 FLORA DAN FAUNA.xls","4.22 PERLENGKAPAN SEKOLAH.xls"}</definedName>
    <definedName name="___________________________________me2">{"Book1","4.09 FLORA DAN FAUNA.xls","4.22 PERLENGKAPAN SEKOLAH.xls"}</definedName>
    <definedName name="___________________________________me3" localSheetId="2">{"Book1","4.09 FLORA DAN FAUNA.xls","4.22 PERLENGKAPAN SEKOLAH.xls"}</definedName>
    <definedName name="___________________________________me3">{"Book1","4.09 FLORA DAN FAUNA.xls","4.22 PERLENGKAPAN SEKOLAH.xls"}</definedName>
    <definedName name="___________________________________me4" localSheetId="2">{"Book1","4.09 FLORA DAN FAUNA.xls","4.22 PERLENGKAPAN SEKOLAH.xls"}</definedName>
    <definedName name="___________________________________me4">{"Book1","4.09 FLORA DAN FAUNA.xls","4.22 PERLENGKAPAN SEKOLAH.xls"}</definedName>
    <definedName name="___________________________________me5" localSheetId="2">{"Book1","4.09 FLORA DAN FAUNA.xls","4.22 PERLENGKAPAN SEKOLAH.xls"}</definedName>
    <definedName name="___________________________________me5">{"Book1","4.09 FLORA DAN FAUNA.xls","4.22 PERLENGKAPAN SEKOLAH.xls"}</definedName>
    <definedName name="___________________________________me9" localSheetId="2">{"Book1","4.09 FLORA DAN FAUNA.xls","4.22 PERLENGKAPAN SEKOLAH.xls"}</definedName>
    <definedName name="___________________________________me9">{"Book1","4.09 FLORA DAN FAUNA.xls","4.22 PERLENGKAPAN SEKOLAH.xls"}</definedName>
    <definedName name="___________________________________mek1" localSheetId="2">{"Book1","4.09 FLORA DAN FAUNA.xls","4.22 PERLENGKAPAN SEKOLAH.xls"}</definedName>
    <definedName name="___________________________________mek1">{"Book1","4.09 FLORA DAN FAUNA.xls","4.22 PERLENGKAPAN SEKOLAH.xls"}</definedName>
    <definedName name="___________________________________mek2" localSheetId="2">{"Book1","4.09 FLORA DAN FAUNA.xls","4.22 PERLENGKAPAN SEKOLAH.xls"}</definedName>
    <definedName name="___________________________________mek2">{"Book1","4.09 FLORA DAN FAUNA.xls","4.22 PERLENGKAPAN SEKOLAH.xls"}</definedName>
    <definedName name="___________________________________mek3" localSheetId="2">{"Book1","4.09 FLORA DAN FAUNA.xls","4.22 PERLENGKAPAN SEKOLAH.xls"}</definedName>
    <definedName name="___________________________________mek3">{"Book1","4.09 FLORA DAN FAUNA.xls","4.22 PERLENGKAPAN SEKOLAH.xls"}</definedName>
    <definedName name="___________________________________mek5" localSheetId="2">{"Book1","4.09 FLORA DAN FAUNA.xls","4.22 PERLENGKAPAN SEKOLAH.xls"}</definedName>
    <definedName name="___________________________________mek5">{"Book1","4.09 FLORA DAN FAUNA.xls","4.22 PERLENGKAPAN SEKOLAH.xls"}</definedName>
    <definedName name="___________________________________mek87" localSheetId="2">{"Book1","4.09 FLORA DAN FAUNA.xls","4.22 PERLENGKAPAN SEKOLAH.xls"}</definedName>
    <definedName name="___________________________________mek87">{"Book1","4.09 FLORA DAN FAUNA.xls","4.22 PERLENGKAPAN SEKOLAH.xls"}</definedName>
    <definedName name="___________________________________mek9" localSheetId="2">{"Book1","4.09 FLORA DAN FAUNA.xls","4.22 PERLENGKAPAN SEKOLAH.xls"}</definedName>
    <definedName name="___________________________________mek9">{"Book1","4.09 FLORA DAN FAUNA.xls","4.22 PERLENGKAPAN SEKOLAH.xls"}</definedName>
    <definedName name="___________________________________meq12" localSheetId="2">{"Book1","4.09 FLORA DAN FAUNA.xls","4.22 PERLENGKAPAN SEKOLAH.xls"}</definedName>
    <definedName name="___________________________________meq12">{"Book1","4.09 FLORA DAN FAUNA.xls","4.22 PERLENGKAPAN SEKOLAH.xls"}</definedName>
    <definedName name="___________________________________MMM03">#REF!</definedName>
    <definedName name="___________________________________MMM04">#REF!</definedName>
    <definedName name="___________________________________MMM10">#REF!</definedName>
    <definedName name="___________________________________MMM11">#REF!</definedName>
    <definedName name="___________________________________MMM12">#REF!</definedName>
    <definedName name="___________________________________MMM18">#REF!</definedName>
    <definedName name="___________________________________MMM26">#REF!</definedName>
    <definedName name="___________________________________MMM27">#REF!</definedName>
    <definedName name="___________________________________MMM31">#REF!</definedName>
    <definedName name="___________________________________MMM37">#REF!</definedName>
    <definedName name="___________________________________MMM39">#REF!</definedName>
    <definedName name="___________________________________MMM47">#REF!</definedName>
    <definedName name="__________________________________der4" localSheetId="2">{"Book1","4.09 FLORA DAN FAUNA.xls","4.22 PERLENGKAPAN SEKOLAH.xls"}</definedName>
    <definedName name="__________________________________der4">{"Book1","4.09 FLORA DAN FAUNA.xls","4.22 PERLENGKAPAN SEKOLAH.xls"}</definedName>
    <definedName name="__________________________________DIV3" hidden="1">#REF!</definedName>
    <definedName name="__________________________________DIV4" hidden="1">#REF!</definedName>
    <definedName name="__________________________________DIV5" hidden="1">#REF!</definedName>
    <definedName name="__________________________________DIV6">#REF!</definedName>
    <definedName name="__________________________________DIV7">#REF!</definedName>
    <definedName name="__________________________________doc5" localSheetId="2">{"Book1","4.09 FLORA DAN FAUNA.xls","4.22 PERLENGKAPAN SEKOLAH.xls"}</definedName>
    <definedName name="__________________________________doc5">{"Book1","4.09 FLORA DAN FAUNA.xls","4.22 PERLENGKAPAN SEKOLAH.xls"}</definedName>
    <definedName name="__________________________________EEE07">#REF!</definedName>
    <definedName name="__________________________________EEE09">#REF!</definedName>
    <definedName name="__________________________________EEE10">#REF!</definedName>
    <definedName name="__________________________________EEE23">#REF!</definedName>
    <definedName name="__________________________________EEE31">#REF!</definedName>
    <definedName name="__________________________________mas1" localSheetId="2">{"Book1","4.09 FLORA DAN FAUNA.xls","4.22 PERLENGKAPAN SEKOLAH.xls"}</definedName>
    <definedName name="__________________________________mas1">{"Book1","4.09 FLORA DAN FAUNA.xls","4.22 PERLENGKAPAN SEKOLAH.xls"}</definedName>
    <definedName name="__________________________________mas12" localSheetId="2">{"Book1","4.09 FLORA DAN FAUNA.xls","4.22 PERLENGKAPAN SEKOLAH.xls"}</definedName>
    <definedName name="__________________________________mas12">{"Book1","4.09 FLORA DAN FAUNA.xls","4.22 PERLENGKAPAN SEKOLAH.xls"}</definedName>
    <definedName name="__________________________________mas2" localSheetId="2">{"Book1","4.09 FLORA DAN FAUNA.xls","4.22 PERLENGKAPAN SEKOLAH.xls"}</definedName>
    <definedName name="__________________________________mas2">{"Book1","4.09 FLORA DAN FAUNA.xls","4.22 PERLENGKAPAN SEKOLAH.xls"}</definedName>
    <definedName name="__________________________________mas4" localSheetId="2">{"Book1","4.09 FLORA DAN FAUNA.xls","4.22 PERLENGKAPAN SEKOLAH.xls"}</definedName>
    <definedName name="__________________________________mas4">{"Book1","4.09 FLORA DAN FAUNA.xls","4.22 PERLENGKAPAN SEKOLAH.xls"}</definedName>
    <definedName name="__________________________________mas5" localSheetId="2">{"Book1","4.09 FLORA DAN FAUNA.xls","4.22 PERLENGKAPAN SEKOLAH.xls"}</definedName>
    <definedName name="__________________________________mas5">{"Book1","4.09 FLORA DAN FAUNA.xls","4.22 PERLENGKAPAN SEKOLAH.xls"}</definedName>
    <definedName name="__________________________________mas6" localSheetId="2">{"Book1","4.09 FLORA DAN FAUNA.xls","4.22 PERLENGKAPAN SEKOLAH.xls"}</definedName>
    <definedName name="__________________________________mas6">{"Book1","4.09 FLORA DAN FAUNA.xls","4.22 PERLENGKAPAN SEKOLAH.xls"}</definedName>
    <definedName name="__________________________________mas7" localSheetId="2">{"Book1","4.09 FLORA DAN FAUNA.xls","4.22 PERLENGKAPAN SEKOLAH.xls"}</definedName>
    <definedName name="__________________________________mas7">{"Book1","4.09 FLORA DAN FAUNA.xls","4.22 PERLENGKAPAN SEKOLAH.xls"}</definedName>
    <definedName name="__________________________________mas8" localSheetId="2">{"Book1","4.09 FLORA DAN FAUNA.xls","4.22 PERLENGKAPAN SEKOLAH.xls"}</definedName>
    <definedName name="__________________________________mas8">{"Book1","4.09 FLORA DAN FAUNA.xls","4.22 PERLENGKAPAN SEKOLAH.xls"}</definedName>
    <definedName name="__________________________________mas9" localSheetId="2">{"Book1","4.09 FLORA DAN FAUNA.xls","4.22 PERLENGKAPAN SEKOLAH.xls"}</definedName>
    <definedName name="__________________________________mas9">{"Book1","4.09 FLORA DAN FAUNA.xls","4.22 PERLENGKAPAN SEKOLAH.xls"}</definedName>
    <definedName name="__________________________________me1" localSheetId="2">{"Book1","4.09 FLORA DAN FAUNA.xls","4.22 PERLENGKAPAN SEKOLAH.xls"}</definedName>
    <definedName name="__________________________________me1">{"Book1","4.09 FLORA DAN FAUNA.xls","4.22 PERLENGKAPAN SEKOLAH.xls"}</definedName>
    <definedName name="__________________________________me2" localSheetId="2">{"Book1","4.09 FLORA DAN FAUNA.xls","4.22 PERLENGKAPAN SEKOLAH.xls"}</definedName>
    <definedName name="__________________________________me2">{"Book1","4.09 FLORA DAN FAUNA.xls","4.22 PERLENGKAPAN SEKOLAH.xls"}</definedName>
    <definedName name="__________________________________me3" localSheetId="2">{"Book1","4.09 FLORA DAN FAUNA.xls","4.22 PERLENGKAPAN SEKOLAH.xls"}</definedName>
    <definedName name="__________________________________me3">{"Book1","4.09 FLORA DAN FAUNA.xls","4.22 PERLENGKAPAN SEKOLAH.xls"}</definedName>
    <definedName name="__________________________________me4" localSheetId="2">{"Book1","4.09 FLORA DAN FAUNA.xls","4.22 PERLENGKAPAN SEKOLAH.xls"}</definedName>
    <definedName name="__________________________________me4">{"Book1","4.09 FLORA DAN FAUNA.xls","4.22 PERLENGKAPAN SEKOLAH.xls"}</definedName>
    <definedName name="__________________________________me5" localSheetId="2">{"Book1","4.09 FLORA DAN FAUNA.xls","4.22 PERLENGKAPAN SEKOLAH.xls"}</definedName>
    <definedName name="__________________________________me5">{"Book1","4.09 FLORA DAN FAUNA.xls","4.22 PERLENGKAPAN SEKOLAH.xls"}</definedName>
    <definedName name="__________________________________me9" localSheetId="2">{"Book1","4.09 FLORA DAN FAUNA.xls","4.22 PERLENGKAPAN SEKOLAH.xls"}</definedName>
    <definedName name="__________________________________me9">{"Book1","4.09 FLORA DAN FAUNA.xls","4.22 PERLENGKAPAN SEKOLAH.xls"}</definedName>
    <definedName name="__________________________________mek1" localSheetId="2">{"Book1","4.09 FLORA DAN FAUNA.xls","4.22 PERLENGKAPAN SEKOLAH.xls"}</definedName>
    <definedName name="__________________________________mek1">{"Book1","4.09 FLORA DAN FAUNA.xls","4.22 PERLENGKAPAN SEKOLAH.xls"}</definedName>
    <definedName name="__________________________________mek2" localSheetId="2">{"Book1","4.09 FLORA DAN FAUNA.xls","4.22 PERLENGKAPAN SEKOLAH.xls"}</definedName>
    <definedName name="__________________________________mek2">{"Book1","4.09 FLORA DAN FAUNA.xls","4.22 PERLENGKAPAN SEKOLAH.xls"}</definedName>
    <definedName name="__________________________________mek3" localSheetId="2">{"Book1","4.09 FLORA DAN FAUNA.xls","4.22 PERLENGKAPAN SEKOLAH.xls"}</definedName>
    <definedName name="__________________________________mek3">{"Book1","4.09 FLORA DAN FAUNA.xls","4.22 PERLENGKAPAN SEKOLAH.xls"}</definedName>
    <definedName name="__________________________________mek5" localSheetId="2">{"Book1","4.09 FLORA DAN FAUNA.xls","4.22 PERLENGKAPAN SEKOLAH.xls"}</definedName>
    <definedName name="__________________________________mek5">{"Book1","4.09 FLORA DAN FAUNA.xls","4.22 PERLENGKAPAN SEKOLAH.xls"}</definedName>
    <definedName name="__________________________________mek87" localSheetId="2">{"Book1","4.09 FLORA DAN FAUNA.xls","4.22 PERLENGKAPAN SEKOLAH.xls"}</definedName>
    <definedName name="__________________________________mek87">{"Book1","4.09 FLORA DAN FAUNA.xls","4.22 PERLENGKAPAN SEKOLAH.xls"}</definedName>
    <definedName name="__________________________________mek9" localSheetId="2">{"Book1","4.09 FLORA DAN FAUNA.xls","4.22 PERLENGKAPAN SEKOLAH.xls"}</definedName>
    <definedName name="__________________________________mek9">{"Book1","4.09 FLORA DAN FAUNA.xls","4.22 PERLENGKAPAN SEKOLAH.xls"}</definedName>
    <definedName name="__________________________________meq12" localSheetId="2">{"Book1","4.09 FLORA DAN FAUNA.xls","4.22 PERLENGKAPAN SEKOLAH.xls"}</definedName>
    <definedName name="__________________________________meq12">{"Book1","4.09 FLORA DAN FAUNA.xls","4.22 PERLENGKAPAN SEKOLAH.xls"}</definedName>
    <definedName name="__________________________________MMM16">#REF!</definedName>
    <definedName name="__________________________________MMM19">#REF!</definedName>
    <definedName name="__________________________________MMM38">#REF!</definedName>
    <definedName name="__________________________________MMM44">#REF!</definedName>
    <definedName name="__________________________________MMM48">#REF!</definedName>
    <definedName name="__________________________________POS1">#REF!</definedName>
    <definedName name="__________________________________POS2">#REF!</definedName>
    <definedName name="_________________________________bsc100">#REF!</definedName>
    <definedName name="_________________________________der4" localSheetId="2">{"Book1","4.09 FLORA DAN FAUNA.xls","4.22 PERLENGKAPAN SEKOLAH.xls"}</definedName>
    <definedName name="_________________________________der4">{"Book1","4.09 FLORA DAN FAUNA.xls","4.22 PERLENGKAPAN SEKOLAH.xls"}</definedName>
    <definedName name="_________________________________div1">#REF!</definedName>
    <definedName name="_________________________________DIV10">#REF!</definedName>
    <definedName name="_________________________________DIV11">#REF!</definedName>
    <definedName name="_________________________________div2">#REF!</definedName>
    <definedName name="_________________________________DIV3" hidden="1">#REF!</definedName>
    <definedName name="_________________________________DIV4" hidden="1">#REF!</definedName>
    <definedName name="_________________________________DIV5" hidden="1">#REF!</definedName>
    <definedName name="_________________________________DIV6">#REF!</definedName>
    <definedName name="_________________________________DIV7">#REF!</definedName>
    <definedName name="_________________________________div8">#REF!</definedName>
    <definedName name="_________________________________DIV9">#REF!</definedName>
    <definedName name="_________________________________doc5" localSheetId="2">{"Book1","4.09 FLORA DAN FAUNA.xls","4.22 PERLENGKAPAN SEKOLAH.xls"}</definedName>
    <definedName name="_________________________________doc5">{"Book1","4.09 FLORA DAN FAUNA.xls","4.22 PERLENGKAPAN SEKOLAH.xls"}</definedName>
    <definedName name="_________________________________EEE02">#REF!</definedName>
    <definedName name="_________________________________EEE05">#REF!</definedName>
    <definedName name="_________________________________EEE06">#REF!</definedName>
    <definedName name="_________________________________EEE08">#REF!</definedName>
    <definedName name="_________________________________EEE11">#REF!</definedName>
    <definedName name="_________________________________EEE13">#REF!</definedName>
    <definedName name="_________________________________EEE15">#REF!</definedName>
    <definedName name="_________________________________EEE16">#REF!</definedName>
    <definedName name="_________________________________EEE17">#REF!</definedName>
    <definedName name="_________________________________EEE19">#REF!</definedName>
    <definedName name="_________________________________EEE22">#REF!</definedName>
    <definedName name="_________________________________EEE27">#REF!</definedName>
    <definedName name="_________________________________EEE29">#REF!</definedName>
    <definedName name="_________________________________HAL1">#REF!</definedName>
    <definedName name="_________________________________HAL2">#REF!</definedName>
    <definedName name="_________________________________HAL3">#REF!</definedName>
    <definedName name="_________________________________HAL4">#REF!</definedName>
    <definedName name="_________________________________HAL5">#REF!</definedName>
    <definedName name="_________________________________HAL6">#REF!</definedName>
    <definedName name="_________________________________HAL7">#REF!</definedName>
    <definedName name="_________________________________HAL8">#REF!</definedName>
    <definedName name="_________________________________ker1020">#REF!</definedName>
    <definedName name="_________________________________ker2020">#REF!</definedName>
    <definedName name="_________________________________ker2025">#REF!</definedName>
    <definedName name="_________________________________ker3030">#REF!</definedName>
    <definedName name="_________________________________ko2">#REF!</definedName>
    <definedName name="_________________________________LLL01">#REF!</definedName>
    <definedName name="_________________________________LLL02">#REF!</definedName>
    <definedName name="_________________________________LLL03">#REF!</definedName>
    <definedName name="_________________________________mas1" localSheetId="2">{"Book1","4.09 FLORA DAN FAUNA.xls","4.22 PERLENGKAPAN SEKOLAH.xls"}</definedName>
    <definedName name="_________________________________mas1">{"Book1","4.09 FLORA DAN FAUNA.xls","4.22 PERLENGKAPAN SEKOLAH.xls"}</definedName>
    <definedName name="_________________________________mas12" localSheetId="2">{"Book1","4.09 FLORA DAN FAUNA.xls","4.22 PERLENGKAPAN SEKOLAH.xls"}</definedName>
    <definedName name="_________________________________mas12">{"Book1","4.09 FLORA DAN FAUNA.xls","4.22 PERLENGKAPAN SEKOLAH.xls"}</definedName>
    <definedName name="_________________________________mas2" localSheetId="2">{"Book1","4.09 FLORA DAN FAUNA.xls","4.22 PERLENGKAPAN SEKOLAH.xls"}</definedName>
    <definedName name="_________________________________mas2">{"Book1","4.09 FLORA DAN FAUNA.xls","4.22 PERLENGKAPAN SEKOLAH.xls"}</definedName>
    <definedName name="_________________________________mas4" localSheetId="2">{"Book1","4.09 FLORA DAN FAUNA.xls","4.22 PERLENGKAPAN SEKOLAH.xls"}</definedName>
    <definedName name="_________________________________mas4">{"Book1","4.09 FLORA DAN FAUNA.xls","4.22 PERLENGKAPAN SEKOLAH.xls"}</definedName>
    <definedName name="_________________________________mas5" localSheetId="2">{"Book1","4.09 FLORA DAN FAUNA.xls","4.22 PERLENGKAPAN SEKOLAH.xls"}</definedName>
    <definedName name="_________________________________mas5">{"Book1","4.09 FLORA DAN FAUNA.xls","4.22 PERLENGKAPAN SEKOLAH.xls"}</definedName>
    <definedName name="_________________________________mas6" localSheetId="2">{"Book1","4.09 FLORA DAN FAUNA.xls","4.22 PERLENGKAPAN SEKOLAH.xls"}</definedName>
    <definedName name="_________________________________mas6">{"Book1","4.09 FLORA DAN FAUNA.xls","4.22 PERLENGKAPAN SEKOLAH.xls"}</definedName>
    <definedName name="_________________________________mas7" localSheetId="2">{"Book1","4.09 FLORA DAN FAUNA.xls","4.22 PERLENGKAPAN SEKOLAH.xls"}</definedName>
    <definedName name="_________________________________mas7">{"Book1","4.09 FLORA DAN FAUNA.xls","4.22 PERLENGKAPAN SEKOLAH.xls"}</definedName>
    <definedName name="_________________________________mas8" localSheetId="2">{"Book1","4.09 FLORA DAN FAUNA.xls","4.22 PERLENGKAPAN SEKOLAH.xls"}</definedName>
    <definedName name="_________________________________mas8">{"Book1","4.09 FLORA DAN FAUNA.xls","4.22 PERLENGKAPAN SEKOLAH.xls"}</definedName>
    <definedName name="_________________________________mas9" localSheetId="2">{"Book1","4.09 FLORA DAN FAUNA.xls","4.22 PERLENGKAPAN SEKOLAH.xls"}</definedName>
    <definedName name="_________________________________mas9">{"Book1","4.09 FLORA DAN FAUNA.xls","4.22 PERLENGKAPAN SEKOLAH.xls"}</definedName>
    <definedName name="_________________________________me1" localSheetId="2">{"Book1","4.09 FLORA DAN FAUNA.xls","4.22 PERLENGKAPAN SEKOLAH.xls"}</definedName>
    <definedName name="_________________________________me1">{"Book1","4.09 FLORA DAN FAUNA.xls","4.22 PERLENGKAPAN SEKOLAH.xls"}</definedName>
    <definedName name="_________________________________me2" localSheetId="2">{"Book1","4.09 FLORA DAN FAUNA.xls","4.22 PERLENGKAPAN SEKOLAH.xls"}</definedName>
    <definedName name="_________________________________me2">{"Book1","4.09 FLORA DAN FAUNA.xls","4.22 PERLENGKAPAN SEKOLAH.xls"}</definedName>
    <definedName name="_________________________________me3" localSheetId="2">{"Book1","4.09 FLORA DAN FAUNA.xls","4.22 PERLENGKAPAN SEKOLAH.xls"}</definedName>
    <definedName name="_________________________________me3">{"Book1","4.09 FLORA DAN FAUNA.xls","4.22 PERLENGKAPAN SEKOLAH.xls"}</definedName>
    <definedName name="_________________________________me4" localSheetId="2">{"Book1","4.09 FLORA DAN FAUNA.xls","4.22 PERLENGKAPAN SEKOLAH.xls"}</definedName>
    <definedName name="_________________________________me4">{"Book1","4.09 FLORA DAN FAUNA.xls","4.22 PERLENGKAPAN SEKOLAH.xls"}</definedName>
    <definedName name="_________________________________me5" localSheetId="2">{"Book1","4.09 FLORA DAN FAUNA.xls","4.22 PERLENGKAPAN SEKOLAH.xls"}</definedName>
    <definedName name="_________________________________me5">{"Book1","4.09 FLORA DAN FAUNA.xls","4.22 PERLENGKAPAN SEKOLAH.xls"}</definedName>
    <definedName name="_________________________________me9" localSheetId="2">{"Book1","4.09 FLORA DAN FAUNA.xls","4.22 PERLENGKAPAN SEKOLAH.xls"}</definedName>
    <definedName name="_________________________________me9">{"Book1","4.09 FLORA DAN FAUNA.xls","4.22 PERLENGKAPAN SEKOLAH.xls"}</definedName>
    <definedName name="_________________________________mek1" localSheetId="2">{"Book1","4.09 FLORA DAN FAUNA.xls","4.22 PERLENGKAPAN SEKOLAH.xls"}</definedName>
    <definedName name="_________________________________mek1">{"Book1","4.09 FLORA DAN FAUNA.xls","4.22 PERLENGKAPAN SEKOLAH.xls"}</definedName>
    <definedName name="_________________________________mek2" localSheetId="2">{"Book1","4.09 FLORA DAN FAUNA.xls","4.22 PERLENGKAPAN SEKOLAH.xls"}</definedName>
    <definedName name="_________________________________mek2">{"Book1","4.09 FLORA DAN FAUNA.xls","4.22 PERLENGKAPAN SEKOLAH.xls"}</definedName>
    <definedName name="_________________________________mek3" localSheetId="2">{"Book1","4.09 FLORA DAN FAUNA.xls","4.22 PERLENGKAPAN SEKOLAH.xls"}</definedName>
    <definedName name="_________________________________mek3">{"Book1","4.09 FLORA DAN FAUNA.xls","4.22 PERLENGKAPAN SEKOLAH.xls"}</definedName>
    <definedName name="_________________________________mek5" localSheetId="2">{"Book1","4.09 FLORA DAN FAUNA.xls","4.22 PERLENGKAPAN SEKOLAH.xls"}</definedName>
    <definedName name="_________________________________mek5">{"Book1","4.09 FLORA DAN FAUNA.xls","4.22 PERLENGKAPAN SEKOLAH.xls"}</definedName>
    <definedName name="_________________________________mek87" localSheetId="2">{"Book1","4.09 FLORA DAN FAUNA.xls","4.22 PERLENGKAPAN SEKOLAH.xls"}</definedName>
    <definedName name="_________________________________mek87">{"Book1","4.09 FLORA DAN FAUNA.xls","4.22 PERLENGKAPAN SEKOLAH.xls"}</definedName>
    <definedName name="_________________________________mek9" localSheetId="2">{"Book1","4.09 FLORA DAN FAUNA.xls","4.22 PERLENGKAPAN SEKOLAH.xls"}</definedName>
    <definedName name="_________________________________mek9">{"Book1","4.09 FLORA DAN FAUNA.xls","4.22 PERLENGKAPAN SEKOLAH.xls"}</definedName>
    <definedName name="_________________________________meq12" localSheetId="2">{"Book1","4.09 FLORA DAN FAUNA.xls","4.22 PERLENGKAPAN SEKOLAH.xls"}</definedName>
    <definedName name="_________________________________meq12">{"Book1","4.09 FLORA DAN FAUNA.xls","4.22 PERLENGKAPAN SEKOLAH.xls"}</definedName>
    <definedName name="_________________________________MMM03">#REF!</definedName>
    <definedName name="_________________________________MMM04">#REF!</definedName>
    <definedName name="_________________________________MMM10">#REF!</definedName>
    <definedName name="_________________________________MMM11">#REF!</definedName>
    <definedName name="_________________________________MMM12">#REF!</definedName>
    <definedName name="_________________________________MMM18">#REF!</definedName>
    <definedName name="_________________________________MMM26">#REF!</definedName>
    <definedName name="_________________________________MMM27">#REF!</definedName>
    <definedName name="_________________________________MMM31">#REF!</definedName>
    <definedName name="_________________________________MMM37">#REF!</definedName>
    <definedName name="_________________________________MMM38">#REF!</definedName>
    <definedName name="_________________________________MMM39">#REF!</definedName>
    <definedName name="_________________________________MMM47">#REF!</definedName>
    <definedName name="_________________________________pav8">#REF!</definedName>
    <definedName name="_________________________________POS1">#REF!</definedName>
    <definedName name="_________________________________POS2">#REF!</definedName>
    <definedName name="_________________________________pvc1">#REF!</definedName>
    <definedName name="_________________________________pvc300">#REF!</definedName>
    <definedName name="_________________________________pvc34">#REF!</definedName>
    <definedName name="_________________________________pvc44">#REF!</definedName>
    <definedName name="________________________________der4" localSheetId="2">{"Book1","4.09 FLORA DAN FAUNA.xls","4.22 PERLENGKAPAN SEKOLAH.xls"}</definedName>
    <definedName name="________________________________der4">{"Book1","4.09 FLORA DAN FAUNA.xls","4.22 PERLENGKAPAN SEKOLAH.xls"}</definedName>
    <definedName name="________________________________div1">#REF!</definedName>
    <definedName name="________________________________div2">#REF!</definedName>
    <definedName name="________________________________DIV3" hidden="1">#REF!</definedName>
    <definedName name="________________________________DIV4" hidden="1">#REF!</definedName>
    <definedName name="________________________________DIV5" hidden="1">#REF!</definedName>
    <definedName name="________________________________div8">#REF!</definedName>
    <definedName name="________________________________doc5" localSheetId="2">{"Book1","4.09 FLORA DAN FAUNA.xls","4.22 PERLENGKAPAN SEKOLAH.xls"}</definedName>
    <definedName name="________________________________doc5">{"Book1","4.09 FLORA DAN FAUNA.xls","4.22 PERLENGKAPAN SEKOLAH.xls"}</definedName>
    <definedName name="________________________________EEE07">#REF!</definedName>
    <definedName name="________________________________EEE09">#REF!</definedName>
    <definedName name="________________________________EEE10">#REF!</definedName>
    <definedName name="________________________________EEE23">#REF!</definedName>
    <definedName name="________________________________EEE31">#REF!</definedName>
    <definedName name="________________________________gk2">#REF!</definedName>
    <definedName name="________________________________ker1020">#REF!</definedName>
    <definedName name="________________________________ker2020">#REF!</definedName>
    <definedName name="________________________________ker2025">#REF!</definedName>
    <definedName name="________________________________ker3030">#REF!</definedName>
    <definedName name="________________________________ko2">#REF!</definedName>
    <definedName name="________________________________LLL01">#REF!</definedName>
    <definedName name="________________________________LLL03">#REF!</definedName>
    <definedName name="________________________________mek1" localSheetId="2">{"Book1","4.09 FLORA DAN FAUNA.xls","4.22 PERLENGKAPAN SEKOLAH.xls"}</definedName>
    <definedName name="________________________________mek1">{"Book1","4.09 FLORA DAN FAUNA.xls","4.22 PERLENGKAPAN SEKOLAH.xls"}</definedName>
    <definedName name="________________________________mek2" localSheetId="2">{"Book1","4.09 FLORA DAN FAUNA.xls","4.22 PERLENGKAPAN SEKOLAH.xls"}</definedName>
    <definedName name="________________________________mek2">{"Book1","4.09 FLORA DAN FAUNA.xls","4.22 PERLENGKAPAN SEKOLAH.xls"}</definedName>
    <definedName name="________________________________mek9" localSheetId="2">{"Book1","4.09 FLORA DAN FAUNA.xls","4.22 PERLENGKAPAN SEKOLAH.xls"}</definedName>
    <definedName name="________________________________mek9">{"Book1","4.09 FLORA DAN FAUNA.xls","4.22 PERLENGKAPAN SEKOLAH.xls"}</definedName>
    <definedName name="________________________________meq12" localSheetId="2">{"Book1","4.09 FLORA DAN FAUNA.xls","4.22 PERLENGKAPAN SEKOLAH.xls"}</definedName>
    <definedName name="________________________________meq12">{"Book1","4.09 FLORA DAN FAUNA.xls","4.22 PERLENGKAPAN SEKOLAH.xls"}</definedName>
    <definedName name="________________________________MMM16">#REF!</definedName>
    <definedName name="________________________________MMM19">#REF!</definedName>
    <definedName name="________________________________MMM26">#REF!</definedName>
    <definedName name="________________________________MMM44">#REF!</definedName>
    <definedName name="________________________________MMM48">#REF!</definedName>
    <definedName name="________________________________pav8">#REF!</definedName>
    <definedName name="________________________________POS1">#REF!</definedName>
    <definedName name="________________________________POS2">#REF!</definedName>
    <definedName name="________________________________pvc1">#REF!</definedName>
    <definedName name="________________________________pvc300">#REF!</definedName>
    <definedName name="________________________________pvc34">#REF!</definedName>
    <definedName name="________________________________pvc44">#REF!</definedName>
    <definedName name="_______________________________arr3" localSheetId="2">{"Book1","4.09 FLORA DAN FAUNA.xls","4.22 PERLENGKAPAN SEKOLAH.xls"}</definedName>
    <definedName name="_______________________________arr3">{"Book1","4.09 FLORA DAN FAUNA.xls","4.22 PERLENGKAPAN SEKOLAH.xls"}</definedName>
    <definedName name="_______________________________bsc100">#REF!</definedName>
    <definedName name="_______________________________div1">#REF!</definedName>
    <definedName name="_______________________________DIV10">#REF!</definedName>
    <definedName name="_______________________________DIV11">#REF!</definedName>
    <definedName name="_______________________________div2">#REF!</definedName>
    <definedName name="_______________________________DIV3" hidden="1">#REF!</definedName>
    <definedName name="_______________________________DIV4" hidden="1">#REF!</definedName>
    <definedName name="_______________________________DIV5" hidden="1">#REF!</definedName>
    <definedName name="_______________________________DIV6">#REF!</definedName>
    <definedName name="_______________________________DIV7">#REF!</definedName>
    <definedName name="_______________________________div8">#REF!</definedName>
    <definedName name="_______________________________DIV9">#REF!</definedName>
    <definedName name="_______________________________EEE02">#REF!</definedName>
    <definedName name="_______________________________EEE05">#REF!</definedName>
    <definedName name="_______________________________EEE06">#REF!</definedName>
    <definedName name="_______________________________EEE08">#REF!</definedName>
    <definedName name="_______________________________EEE11">#REF!</definedName>
    <definedName name="_______________________________EEE13">#REF!</definedName>
    <definedName name="_______________________________EEE15">#REF!</definedName>
    <definedName name="_______________________________EEE16">#REF!</definedName>
    <definedName name="_______________________________EEE17">#REF!</definedName>
    <definedName name="_______________________________EEE19">#REF!</definedName>
    <definedName name="_______________________________EEE22">#REF!</definedName>
    <definedName name="_______________________________EEE27">#REF!</definedName>
    <definedName name="_______________________________EEE29">#REF!</definedName>
    <definedName name="_______________________________gk2">#REF!</definedName>
    <definedName name="_______________________________HAL1">#REF!</definedName>
    <definedName name="_______________________________HAL2">#REF!</definedName>
    <definedName name="_______________________________HAL3">#REF!</definedName>
    <definedName name="_______________________________HAL4">#REF!</definedName>
    <definedName name="_______________________________HAL5">#REF!</definedName>
    <definedName name="_______________________________HAL6">#REF!</definedName>
    <definedName name="_______________________________HAL7">#REF!</definedName>
    <definedName name="_______________________________HAL8">#REF!</definedName>
    <definedName name="_______________________________ker1020">#REF!</definedName>
    <definedName name="_______________________________ker2020">#REF!</definedName>
    <definedName name="_______________________________ker2025">#REF!</definedName>
    <definedName name="_______________________________ker3030">#REF!</definedName>
    <definedName name="_______________________________ko2">#REF!</definedName>
    <definedName name="_______________________________LLL01">#REF!</definedName>
    <definedName name="_______________________________LLL02">#REF!</definedName>
    <definedName name="_______________________________LLL03">#REF!</definedName>
    <definedName name="_______________________________LLL11">#REF!</definedName>
    <definedName name="_______________________________mas1" localSheetId="2">{"Book1","4.09 FLORA DAN FAUNA.xls","4.22 PERLENGKAPAN SEKOLAH.xls"}</definedName>
    <definedName name="_______________________________mas1">{"Book1","4.09 FLORA DAN FAUNA.xls","4.22 PERLENGKAPAN SEKOLAH.xls"}</definedName>
    <definedName name="_______________________________mas12" localSheetId="2">{"Book1","4.09 FLORA DAN FAUNA.xls","4.22 PERLENGKAPAN SEKOLAH.xls"}</definedName>
    <definedName name="_______________________________mas12">{"Book1","4.09 FLORA DAN FAUNA.xls","4.22 PERLENGKAPAN SEKOLAH.xls"}</definedName>
    <definedName name="_______________________________mas5" localSheetId="2">{"Book1","4.09 FLORA DAN FAUNA.xls","4.22 PERLENGKAPAN SEKOLAH.xls"}</definedName>
    <definedName name="_______________________________mas5">{"Book1","4.09 FLORA DAN FAUNA.xls","4.22 PERLENGKAPAN SEKOLAH.xls"}</definedName>
    <definedName name="_______________________________mas6" localSheetId="2">{"Book1","4.09 FLORA DAN FAUNA.xls","4.22 PERLENGKAPAN SEKOLAH.xls"}</definedName>
    <definedName name="_______________________________mas6">{"Book1","4.09 FLORA DAN FAUNA.xls","4.22 PERLENGKAPAN SEKOLAH.xls"}</definedName>
    <definedName name="_______________________________mas7" localSheetId="2">{"Book1","4.09 FLORA DAN FAUNA.xls","4.22 PERLENGKAPAN SEKOLAH.xls"}</definedName>
    <definedName name="_______________________________mas7">{"Book1","4.09 FLORA DAN FAUNA.xls","4.22 PERLENGKAPAN SEKOLAH.xls"}</definedName>
    <definedName name="_______________________________mas8" localSheetId="2">{"Book1","4.09 FLORA DAN FAUNA.xls","4.22 PERLENGKAPAN SEKOLAH.xls"}</definedName>
    <definedName name="_______________________________mas8">{"Book1","4.09 FLORA DAN FAUNA.xls","4.22 PERLENGKAPAN SEKOLAH.xls"}</definedName>
    <definedName name="_______________________________mas9" localSheetId="2">{"Book1","4.09 FLORA DAN FAUNA.xls","4.22 PERLENGKAPAN SEKOLAH.xls"}</definedName>
    <definedName name="_______________________________mas9">{"Book1","4.09 FLORA DAN FAUNA.xls","4.22 PERLENGKAPAN SEKOLAH.xls"}</definedName>
    <definedName name="_______________________________me1" localSheetId="2">{"Book1","4.09 FLORA DAN FAUNA.xls","4.22 PERLENGKAPAN SEKOLAH.xls"}</definedName>
    <definedName name="_______________________________me1">{"Book1","4.09 FLORA DAN FAUNA.xls","4.22 PERLENGKAPAN SEKOLAH.xls"}</definedName>
    <definedName name="_______________________________me2" localSheetId="2">{"Book1","4.09 FLORA DAN FAUNA.xls","4.22 PERLENGKAPAN SEKOLAH.xls"}</definedName>
    <definedName name="_______________________________me2">{"Book1","4.09 FLORA DAN FAUNA.xls","4.22 PERLENGKAPAN SEKOLAH.xls"}</definedName>
    <definedName name="_______________________________me3" localSheetId="2">{"Book1","4.09 FLORA DAN FAUNA.xls","4.22 PERLENGKAPAN SEKOLAH.xls"}</definedName>
    <definedName name="_______________________________me3">{"Book1","4.09 FLORA DAN FAUNA.xls","4.22 PERLENGKAPAN SEKOLAH.xls"}</definedName>
    <definedName name="_______________________________me4" localSheetId="2">{"Book1","4.09 FLORA DAN FAUNA.xls","4.22 PERLENGKAPAN SEKOLAH.xls"}</definedName>
    <definedName name="_______________________________me4">{"Book1","4.09 FLORA DAN FAUNA.xls","4.22 PERLENGKAPAN SEKOLAH.xls"}</definedName>
    <definedName name="_______________________________me5" localSheetId="2">{"Book1","4.09 FLORA DAN FAUNA.xls","4.22 PERLENGKAPAN SEKOLAH.xls"}</definedName>
    <definedName name="_______________________________me5">{"Book1","4.09 FLORA DAN FAUNA.xls","4.22 PERLENGKAPAN SEKOLAH.xls"}</definedName>
    <definedName name="_______________________________mek5" localSheetId="2">{"Book1","4.09 FLORA DAN FAUNA.xls","4.22 PERLENGKAPAN SEKOLAH.xls"}</definedName>
    <definedName name="_______________________________mek5">{"Book1","4.09 FLORA DAN FAUNA.xls","4.22 PERLENGKAPAN SEKOLAH.xls"}</definedName>
    <definedName name="_______________________________MMM03">#REF!</definedName>
    <definedName name="_______________________________MMM04">#REF!</definedName>
    <definedName name="_______________________________MMM10">#REF!</definedName>
    <definedName name="_______________________________MMM11">#REF!</definedName>
    <definedName name="_______________________________MMM12">#REF!</definedName>
    <definedName name="_______________________________MMM18">#REF!</definedName>
    <definedName name="_______________________________MMM19">#REF!</definedName>
    <definedName name="_______________________________MMM26">#REF!</definedName>
    <definedName name="_______________________________MMM27">#REF!</definedName>
    <definedName name="_______________________________MMM31">#REF!</definedName>
    <definedName name="_______________________________MMM37">#REF!</definedName>
    <definedName name="_______________________________MMM38">#REF!</definedName>
    <definedName name="_______________________________MMM39">#REF!</definedName>
    <definedName name="_______________________________MMM47">#REF!</definedName>
    <definedName name="_______________________________POS1">#REF!</definedName>
    <definedName name="_______________________________POS2">#REF!</definedName>
    <definedName name="_______________________________pvc1">#REF!</definedName>
    <definedName name="_______________________________pvc300">#REF!</definedName>
    <definedName name="_______________________________pvc34">#REF!</definedName>
    <definedName name="_______________________________pvc44">#REF!</definedName>
    <definedName name="______________________________der4" localSheetId="2">{"Book1","4.09 FLORA DAN FAUNA.xls","4.22 PERLENGKAPAN SEKOLAH.xls"}</definedName>
    <definedName name="______________________________der4">{"Book1","4.09 FLORA DAN FAUNA.xls","4.22 PERLENGKAPAN SEKOLAH.xls"}</definedName>
    <definedName name="______________________________div1">#REF!</definedName>
    <definedName name="______________________________div2">#REF!</definedName>
    <definedName name="______________________________DIV3" hidden="1">#REF!</definedName>
    <definedName name="______________________________DIV4" hidden="1">#REF!</definedName>
    <definedName name="______________________________DIV5" hidden="1">#REF!</definedName>
    <definedName name="______________________________div8">#REF!</definedName>
    <definedName name="______________________________EEE06">#REF!</definedName>
    <definedName name="______________________________EEE07">#REF!</definedName>
    <definedName name="______________________________EEE09">#REF!</definedName>
    <definedName name="______________________________EEE10">#REF!</definedName>
    <definedName name="______________________________EEE17">#REF!</definedName>
    <definedName name="______________________________EEE23">#REF!</definedName>
    <definedName name="______________________________EEE31">#REF!</definedName>
    <definedName name="______________________________gk2">#REF!</definedName>
    <definedName name="______________________________ker2020">#REF!</definedName>
    <definedName name="______________________________ker2025">#REF!</definedName>
    <definedName name="______________________________ker3030">#REF!</definedName>
    <definedName name="______________________________ko2">#REF!</definedName>
    <definedName name="______________________________LLL01">#REF!</definedName>
    <definedName name="______________________________LLL03">#REF!</definedName>
    <definedName name="______________________________LLL11">#REF!</definedName>
    <definedName name="______________________________mek1" localSheetId="2">{"Book1","4.09 FLORA DAN FAUNA.xls","4.22 PERLENGKAPAN SEKOLAH.xls"}</definedName>
    <definedName name="______________________________mek1">{"Book1","4.09 FLORA DAN FAUNA.xls","4.22 PERLENGKAPAN SEKOLAH.xls"}</definedName>
    <definedName name="______________________________mek2" localSheetId="2">{"Book1","4.09 FLORA DAN FAUNA.xls","4.22 PERLENGKAPAN SEKOLAH.xls"}</definedName>
    <definedName name="______________________________mek2">{"Book1","4.09 FLORA DAN FAUNA.xls","4.22 PERLENGKAPAN SEKOLAH.xls"}</definedName>
    <definedName name="______________________________mek9" localSheetId="2">{"Book1","4.09 FLORA DAN FAUNA.xls","4.22 PERLENGKAPAN SEKOLAH.xls"}</definedName>
    <definedName name="______________________________mek9">{"Book1","4.09 FLORA DAN FAUNA.xls","4.22 PERLENGKAPAN SEKOLAH.xls"}</definedName>
    <definedName name="______________________________meq12" localSheetId="2">{"Book1","4.09 FLORA DAN FAUNA.xls","4.22 PERLENGKAPAN SEKOLAH.xls"}</definedName>
    <definedName name="______________________________meq12">{"Book1","4.09 FLORA DAN FAUNA.xls","4.22 PERLENGKAPAN SEKOLAH.xls"}</definedName>
    <definedName name="______________________________MMM16">#REF!</definedName>
    <definedName name="______________________________MMM19">#REF!</definedName>
    <definedName name="______________________________MMM26">#REF!</definedName>
    <definedName name="______________________________MMM38">#REF!</definedName>
    <definedName name="______________________________MMM44">#REF!</definedName>
    <definedName name="______________________________MMM48">#REF!</definedName>
    <definedName name="______________________________pav8">#REF!</definedName>
    <definedName name="______________________________POS1">#REF!</definedName>
    <definedName name="______________________________POS2">#REF!</definedName>
    <definedName name="______________________________pvc1">#REF!</definedName>
    <definedName name="______________________________pvc300">#REF!</definedName>
    <definedName name="______________________________pvc34">#REF!</definedName>
    <definedName name="______________________________pvc44">#REF!</definedName>
    <definedName name="_____________________________DIV1">#REF!</definedName>
    <definedName name="_____________________________DIV10">#REF!</definedName>
    <definedName name="_____________________________DIV11">#REF!</definedName>
    <definedName name="_____________________________DIV2">#REF!</definedName>
    <definedName name="_____________________________DIV3" hidden="1">#REF!</definedName>
    <definedName name="_____________________________DIV4" hidden="1">#REF!</definedName>
    <definedName name="_____________________________DIV5" hidden="1">#REF!</definedName>
    <definedName name="_____________________________DIV6">#REF!</definedName>
    <definedName name="_____________________________DIV7">#REF!</definedName>
    <definedName name="_____________________________DIV8">#REF!</definedName>
    <definedName name="_____________________________DIV9">#REF!</definedName>
    <definedName name="_____________________________EEE02">#REF!</definedName>
    <definedName name="_____________________________EEE05">#REF!</definedName>
    <definedName name="_____________________________EEE06">#REF!</definedName>
    <definedName name="_____________________________EEE08">#REF!</definedName>
    <definedName name="_____________________________EEE09">#REF!</definedName>
    <definedName name="_____________________________EEE10">#REF!</definedName>
    <definedName name="_____________________________EEE11">#REF!</definedName>
    <definedName name="_____________________________EEE13">#REF!</definedName>
    <definedName name="_____________________________EEE15">#REF!</definedName>
    <definedName name="_____________________________EEE16">#REF!</definedName>
    <definedName name="_____________________________EEE17">#REF!</definedName>
    <definedName name="_____________________________EEE19">#REF!</definedName>
    <definedName name="_____________________________EEE22">#REF!</definedName>
    <definedName name="_____________________________EEE23">#REF!</definedName>
    <definedName name="_____________________________EEE27">#REF!</definedName>
    <definedName name="_____________________________EEE29">#REF!</definedName>
    <definedName name="_____________________________gk2">#REF!</definedName>
    <definedName name="_____________________________HAL1">#REF!</definedName>
    <definedName name="_____________________________HAL2">#REF!</definedName>
    <definedName name="_____________________________HAL3">#REF!</definedName>
    <definedName name="_____________________________HAL4">#REF!</definedName>
    <definedName name="_____________________________HAL5">#REF!</definedName>
    <definedName name="_____________________________HAL6">#REF!</definedName>
    <definedName name="_____________________________HAL7">#REF!</definedName>
    <definedName name="_____________________________HAL8">#REF!</definedName>
    <definedName name="_____________________________ker1020">#REF!</definedName>
    <definedName name="_____________________________ker2020">#REF!</definedName>
    <definedName name="_____________________________ker2025">#REF!</definedName>
    <definedName name="_____________________________ker3030">#REF!</definedName>
    <definedName name="_____________________________ko2">#REF!</definedName>
    <definedName name="_____________________________LLL01">#REF!</definedName>
    <definedName name="_____________________________LLL02">#REF!</definedName>
    <definedName name="_____________________________LLL03">#REF!</definedName>
    <definedName name="_____________________________LLL11">#REF!</definedName>
    <definedName name="_____________________________MMM03">#REF!</definedName>
    <definedName name="_____________________________MMM04">#REF!</definedName>
    <definedName name="_____________________________MMM10">#REF!</definedName>
    <definedName name="_____________________________MMM11">#REF!</definedName>
    <definedName name="_____________________________MMM12">#REF!</definedName>
    <definedName name="_____________________________MMM13">#REF!</definedName>
    <definedName name="_____________________________MMM14">#REF!</definedName>
    <definedName name="_____________________________MMM15">#REF!</definedName>
    <definedName name="_____________________________MMM16">#REF!</definedName>
    <definedName name="_____________________________MMM18">#REF!</definedName>
    <definedName name="_____________________________MMM19">#REF!</definedName>
    <definedName name="_____________________________MMM23">#REF!</definedName>
    <definedName name="_____________________________MMM24">#REF!</definedName>
    <definedName name="_____________________________MMM25">#REF!</definedName>
    <definedName name="_____________________________MMM26">#REF!</definedName>
    <definedName name="_____________________________MMM27">#REF!</definedName>
    <definedName name="_____________________________MMM28">#REF!</definedName>
    <definedName name="_____________________________MMM29">#REF!</definedName>
    <definedName name="_____________________________MMM30">#REF!</definedName>
    <definedName name="_____________________________MMM31">#REF!</definedName>
    <definedName name="_____________________________MMM32">#REF!</definedName>
    <definedName name="_____________________________MMM33">#REF!</definedName>
    <definedName name="_____________________________MMM34">#REF!</definedName>
    <definedName name="_____________________________MMM35">#REF!</definedName>
    <definedName name="_____________________________MMM36">#REF!</definedName>
    <definedName name="_____________________________MMM37">#REF!</definedName>
    <definedName name="_____________________________MMM38">#REF!</definedName>
    <definedName name="_____________________________MMM39">#REF!</definedName>
    <definedName name="_____________________________MMM40">#REF!</definedName>
    <definedName name="_____________________________MMM41">#REF!</definedName>
    <definedName name="_____________________________MMM411">#REF!</definedName>
    <definedName name="_____________________________MMM42">#REF!</definedName>
    <definedName name="_____________________________MMM43">#REF!</definedName>
    <definedName name="_____________________________MMM44">#REF!</definedName>
    <definedName name="_____________________________MMM45">#REF!</definedName>
    <definedName name="_____________________________MMM46">#REF!</definedName>
    <definedName name="_____________________________MMM47">#REF!</definedName>
    <definedName name="_____________________________MMM48">#REF!</definedName>
    <definedName name="_____________________________MMM49">#REF!</definedName>
    <definedName name="_____________________________MMM50">#REF!</definedName>
    <definedName name="_____________________________MMM51">#REF!</definedName>
    <definedName name="_____________________________MMM52">#REF!</definedName>
    <definedName name="_____________________________MMM53">#REF!</definedName>
    <definedName name="_____________________________MMM54">#REF!</definedName>
    <definedName name="_____________________________POS1">#REF!</definedName>
    <definedName name="_____________________________POS2">#REF!</definedName>
    <definedName name="_____________________________pvc1">#REF!</definedName>
    <definedName name="_____________________________pvc300">#REF!</definedName>
    <definedName name="_____________________________pvc34">#REF!</definedName>
    <definedName name="_____________________________pvc44">#REF!</definedName>
    <definedName name="____________________________BAB10">#REF!</definedName>
    <definedName name="____________________________BAB9">#REF!</definedName>
    <definedName name="____________________________DAF10">#REF!</definedName>
    <definedName name="____________________________div1">#REF!</definedName>
    <definedName name="____________________________DIV11">#REF!</definedName>
    <definedName name="____________________________div2">#REF!</definedName>
    <definedName name="____________________________DIV3" hidden="1">#REF!</definedName>
    <definedName name="____________________________DIV4" hidden="1">#REF!</definedName>
    <definedName name="____________________________DIV5" hidden="1">#REF!</definedName>
    <definedName name="____________________________div8">#REF!</definedName>
    <definedName name="____________________________EEE02">#REF!</definedName>
    <definedName name="____________________________EEE06">#REF!</definedName>
    <definedName name="____________________________EEE07">#REF!</definedName>
    <definedName name="____________________________EEE09">#REF!</definedName>
    <definedName name="____________________________EEE10">#REF!</definedName>
    <definedName name="____________________________EEE11">#REF!</definedName>
    <definedName name="____________________________EEE13">#REF!</definedName>
    <definedName name="____________________________EEE15">#REF!</definedName>
    <definedName name="____________________________EEE16">#REF!</definedName>
    <definedName name="____________________________EEE17">#REF!</definedName>
    <definedName name="____________________________EEE23">#REF!</definedName>
    <definedName name="____________________________EEE31">#REF!</definedName>
    <definedName name="____________________________gk2">#REF!</definedName>
    <definedName name="____________________________grc1">#REF!</definedName>
    <definedName name="____________________________HAL1">#REF!</definedName>
    <definedName name="____________________________HAL2">#REF!</definedName>
    <definedName name="____________________________HAL7">#REF!</definedName>
    <definedName name="____________________________ker1020">#REF!</definedName>
    <definedName name="____________________________ker2020">#REF!</definedName>
    <definedName name="____________________________ker2025">#REF!</definedName>
    <definedName name="____________________________ker3030">#REF!</definedName>
    <definedName name="____________________________ko2">#REF!</definedName>
    <definedName name="____________________________LLL01">#REF!</definedName>
    <definedName name="____________________________LLL02">#REF!</definedName>
    <definedName name="____________________________LLL03">#REF!</definedName>
    <definedName name="____________________________LLL11">#REF!</definedName>
    <definedName name="____________________________MMM03">#REF!</definedName>
    <definedName name="____________________________MMM04">#REF!</definedName>
    <definedName name="____________________________MMM10">#REF!</definedName>
    <definedName name="____________________________MMM11">#REF!</definedName>
    <definedName name="____________________________MMM16">#REF!</definedName>
    <definedName name="____________________________MMM19">#REF!</definedName>
    <definedName name="____________________________MMM26">#REF!</definedName>
    <definedName name="____________________________MMM27">#REF!</definedName>
    <definedName name="____________________________MMM31">#REF!</definedName>
    <definedName name="____________________________MMM39">#REF!</definedName>
    <definedName name="____________________________MMM44">#REF!</definedName>
    <definedName name="____________________________MMM48">#REF!</definedName>
    <definedName name="____________________________pah150">#REF!</definedName>
    <definedName name="____________________________ph100">#REF!</definedName>
    <definedName name="____________________________ph150">#REF!</definedName>
    <definedName name="____________________________phf100">#REF!</definedName>
    <definedName name="____________________________phf150">#REF!</definedName>
    <definedName name="____________________________POS1">#REF!</definedName>
    <definedName name="____________________________POS2">#REF!</definedName>
    <definedName name="____________________________pvc1">#REF!</definedName>
    <definedName name="____________________________pvc300">#REF!</definedName>
    <definedName name="____________________________pvc34">#REF!</definedName>
    <definedName name="____________________________pvc44">#REF!</definedName>
    <definedName name="____________________________RAB1">#REF!</definedName>
    <definedName name="____________________________rkl1000">#REF!</definedName>
    <definedName name="____________________________rkl200">#REF!</definedName>
    <definedName name="____________________________rkl300">#REF!</definedName>
    <definedName name="____________________________rkl400">#REF!</definedName>
    <definedName name="____________________________rkl500">#REF!</definedName>
    <definedName name="____________________________rkl600">#REF!</definedName>
    <definedName name="____________________________rkl700">#REF!</definedName>
    <definedName name="____________________________rkl800">#REF!</definedName>
    <definedName name="____________________________tlc20">#REF!</definedName>
    <definedName name="___________________________bsc100">#REF!</definedName>
    <definedName name="___________________________div1">#REF!</definedName>
    <definedName name="___________________________DIV10">#REF!</definedName>
    <definedName name="___________________________DIV11">#REF!</definedName>
    <definedName name="___________________________div2">#REF!</definedName>
    <definedName name="___________________________DIV3" hidden="1">#REF!</definedName>
    <definedName name="___________________________DIV4" hidden="1">#REF!</definedName>
    <definedName name="___________________________DIV5" hidden="1">#REF!</definedName>
    <definedName name="___________________________DIV6">#REF!</definedName>
    <definedName name="___________________________DIV7">#REF!</definedName>
    <definedName name="___________________________div8">#REF!</definedName>
    <definedName name="___________________________DIV9">#REF!</definedName>
    <definedName name="___________________________EEE02">#REF!</definedName>
    <definedName name="___________________________EEE05">#REF!</definedName>
    <definedName name="___________________________EEE06">#REF!</definedName>
    <definedName name="___________________________EEE07">#REF!</definedName>
    <definedName name="___________________________EEE08">#REF!</definedName>
    <definedName name="___________________________EEE09">#REF!</definedName>
    <definedName name="___________________________EEE10">#REF!</definedName>
    <definedName name="___________________________EEE11">#REF!</definedName>
    <definedName name="___________________________EEE13">#REF!</definedName>
    <definedName name="___________________________EEE15">#REF!</definedName>
    <definedName name="___________________________EEE16">#REF!</definedName>
    <definedName name="___________________________EEE17">#REF!</definedName>
    <definedName name="___________________________EEE19">#REF!</definedName>
    <definedName name="___________________________EEE22">#REF!</definedName>
    <definedName name="___________________________EEE23">#REF!</definedName>
    <definedName name="___________________________EEE27">#REF!</definedName>
    <definedName name="___________________________EEE29">#REF!</definedName>
    <definedName name="___________________________EEE31">#REF!</definedName>
    <definedName name="___________________________gk2">#REF!</definedName>
    <definedName name="___________________________gvd40">#REF!</definedName>
    <definedName name="___________________________gvd80">#REF!</definedName>
    <definedName name="___________________________HAL1">#REF!</definedName>
    <definedName name="___________________________HAL2">#REF!</definedName>
    <definedName name="___________________________HAL3">#REF!</definedName>
    <definedName name="___________________________HAL4">#REF!</definedName>
    <definedName name="___________________________HAL5">#REF!</definedName>
    <definedName name="___________________________HAL6">#REF!</definedName>
    <definedName name="___________________________HAL7">#REF!</definedName>
    <definedName name="___________________________HAL8">#REF!</definedName>
    <definedName name="___________________________ker1020">#REF!</definedName>
    <definedName name="___________________________ker2020">#REF!</definedName>
    <definedName name="___________________________ker2025">#REF!</definedName>
    <definedName name="___________________________ker3030">#REF!</definedName>
    <definedName name="___________________________ko2">#REF!</definedName>
    <definedName name="___________________________LLL01">#REF!</definedName>
    <definedName name="___________________________LLL02">#REF!</definedName>
    <definedName name="___________________________LLL03">#REF!</definedName>
    <definedName name="___________________________LLL11">#REF!</definedName>
    <definedName name="___________________________MMM03">#REF!</definedName>
    <definedName name="___________________________MMM04">#REF!</definedName>
    <definedName name="___________________________MMM10">#REF!</definedName>
    <definedName name="___________________________MMM11">#REF!</definedName>
    <definedName name="___________________________MMM12">#REF!</definedName>
    <definedName name="___________________________MMM13">#REF!</definedName>
    <definedName name="___________________________MMM14">#REF!</definedName>
    <definedName name="___________________________MMM15">#REF!</definedName>
    <definedName name="___________________________MMM16">#REF!</definedName>
    <definedName name="___________________________MMM18">#REF!</definedName>
    <definedName name="___________________________MMM19">#REF!</definedName>
    <definedName name="___________________________MMM23">#REF!</definedName>
    <definedName name="___________________________MMM24">#REF!</definedName>
    <definedName name="___________________________MMM25">#REF!</definedName>
    <definedName name="___________________________MMM26">#REF!</definedName>
    <definedName name="___________________________MMM27">#REF!</definedName>
    <definedName name="___________________________MMM28">#REF!</definedName>
    <definedName name="___________________________MMM29">#REF!</definedName>
    <definedName name="___________________________MMM30">#REF!</definedName>
    <definedName name="___________________________MMM31">#REF!</definedName>
    <definedName name="___________________________MMM32">#REF!</definedName>
    <definedName name="___________________________MMM33">#REF!</definedName>
    <definedName name="___________________________MMM34">#REF!</definedName>
    <definedName name="___________________________MMM35">#REF!</definedName>
    <definedName name="___________________________MMM36">#REF!</definedName>
    <definedName name="___________________________MMM37">#REF!</definedName>
    <definedName name="___________________________MMM38">#REF!</definedName>
    <definedName name="___________________________MMM39">#REF!</definedName>
    <definedName name="___________________________MMM40">#REF!</definedName>
    <definedName name="___________________________MMM41">#REF!</definedName>
    <definedName name="___________________________MMM411">#REF!</definedName>
    <definedName name="___________________________MMM42">#REF!</definedName>
    <definedName name="___________________________MMM43">#REF!</definedName>
    <definedName name="___________________________MMM44">#REF!</definedName>
    <definedName name="___________________________MMM45">#REF!</definedName>
    <definedName name="___________________________MMM46">#REF!</definedName>
    <definedName name="___________________________MMM47">#REF!</definedName>
    <definedName name="___________________________MMM48">#REF!</definedName>
    <definedName name="___________________________MMM49">#REF!</definedName>
    <definedName name="___________________________MMM50">#REF!</definedName>
    <definedName name="___________________________MMM51">#REF!</definedName>
    <definedName name="___________________________MMM52">#REF!</definedName>
    <definedName name="___________________________MMM53">#REF!</definedName>
    <definedName name="___________________________MMM54">#REF!</definedName>
    <definedName name="___________________________pav8">#REF!</definedName>
    <definedName name="___________________________POS1">#REF!</definedName>
    <definedName name="___________________________POS2">#REF!</definedName>
    <definedName name="___________________________pvc1">#REF!</definedName>
    <definedName name="___________________________pvc12">#REF!</definedName>
    <definedName name="___________________________pvc150">#REF!</definedName>
    <definedName name="___________________________pvc3">#REF!</definedName>
    <definedName name="___________________________pvc300">#REF!</definedName>
    <definedName name="___________________________pvc32">#REF!</definedName>
    <definedName name="___________________________pvc34">#REF!</definedName>
    <definedName name="___________________________pvc44">#REF!</definedName>
    <definedName name="___________________________pvc80">#REF!</definedName>
    <definedName name="___________________________qmd15">#REF!</definedName>
    <definedName name="__________________________ahu100">#REF!</definedName>
    <definedName name="__________________________ahu150">#REF!</definedName>
    <definedName name="__________________________BAB10">#REF!</definedName>
    <definedName name="__________________________BAB9">#REF!</definedName>
    <definedName name="__________________________bil411">#REF!</definedName>
    <definedName name="__________________________CCF2">#REF!</definedName>
    <definedName name="__________________________CLP2">#REF!</definedName>
    <definedName name="__________________________cod50">#REF!</definedName>
    <definedName name="__________________________div1">#REF!</definedName>
    <definedName name="__________________________DIV10">#REF!</definedName>
    <definedName name="__________________________DIV11">#REF!</definedName>
    <definedName name="__________________________div2">#REF!</definedName>
    <definedName name="__________________________DIV3" hidden="1">#REF!</definedName>
    <definedName name="__________________________DIV4" hidden="1">#REF!</definedName>
    <definedName name="__________________________DIV5" hidden="1">#REF!</definedName>
    <definedName name="__________________________DIV6">#REF!</definedName>
    <definedName name="__________________________DIV7">#REF!</definedName>
    <definedName name="__________________________div8">#REF!</definedName>
    <definedName name="__________________________DIV9">#REF!</definedName>
    <definedName name="__________________________EEE02">#REF!</definedName>
    <definedName name="__________________________EEE05">#REF!</definedName>
    <definedName name="__________________________EEE06">#REF!</definedName>
    <definedName name="__________________________EEE07">#REF!</definedName>
    <definedName name="__________________________EEE08">#REF!</definedName>
    <definedName name="__________________________EEE09">#REF!</definedName>
    <definedName name="__________________________EEE10">#REF!</definedName>
    <definedName name="__________________________EEE11">#REF!</definedName>
    <definedName name="__________________________EEE13">#REF!</definedName>
    <definedName name="__________________________EEE15">#REF!</definedName>
    <definedName name="__________________________EEE16">#REF!</definedName>
    <definedName name="__________________________EEE17">#REF!</definedName>
    <definedName name="__________________________EEE19">#REF!</definedName>
    <definedName name="__________________________EEE22">#REF!</definedName>
    <definedName name="__________________________EEE23">#REF!</definedName>
    <definedName name="__________________________EEE27">#REF!</definedName>
    <definedName name="__________________________EEE29">#REF!</definedName>
    <definedName name="__________________________EEE31">#REF!</definedName>
    <definedName name="__________________________ewr4">#REF!</definedName>
    <definedName name="__________________________fdd100">#REF!</definedName>
    <definedName name="__________________________fvd100">#REF!</definedName>
    <definedName name="__________________________gk2">#REF!</definedName>
    <definedName name="__________________________gvd20">#REF!</definedName>
    <definedName name="__________________________gvd32">#REF!</definedName>
    <definedName name="__________________________HAL1">#REF!</definedName>
    <definedName name="__________________________HAL2">#REF!</definedName>
    <definedName name="__________________________HAL3">#REF!</definedName>
    <definedName name="__________________________HAL4">#REF!</definedName>
    <definedName name="__________________________HAL5">#REF!</definedName>
    <definedName name="__________________________HAL6">#REF!</definedName>
    <definedName name="__________________________HAL7">#REF!</definedName>
    <definedName name="__________________________HAL8">#REF!</definedName>
    <definedName name="__________________________ker1020">#REF!</definedName>
    <definedName name="__________________________ker2020">#REF!</definedName>
    <definedName name="__________________________ker2025">#REF!</definedName>
    <definedName name="__________________________ker3030">#REF!</definedName>
    <definedName name="__________________________ker40">#REF!</definedName>
    <definedName name="__________________________ko2">#REF!</definedName>
    <definedName name="__________________________kr15">#REF!</definedName>
    <definedName name="__________________________LLL01">#REF!</definedName>
    <definedName name="__________________________LLL02">#REF!</definedName>
    <definedName name="__________________________LLL03">#REF!</definedName>
    <definedName name="__________________________LLL11">#REF!</definedName>
    <definedName name="__________________________MMM03">#REF!</definedName>
    <definedName name="__________________________MMM04">#REF!</definedName>
    <definedName name="__________________________MMM10">#REF!</definedName>
    <definedName name="__________________________MMM11">#REF!</definedName>
    <definedName name="__________________________MMM12">#REF!</definedName>
    <definedName name="__________________________MMM16">#REF!</definedName>
    <definedName name="__________________________MMM18">#REF!</definedName>
    <definedName name="__________________________MMM19">#REF!</definedName>
    <definedName name="__________________________MMM26">#REF!</definedName>
    <definedName name="__________________________MMM27">#REF!</definedName>
    <definedName name="__________________________MMM31">#REF!</definedName>
    <definedName name="__________________________MMM37">#REF!</definedName>
    <definedName name="__________________________MMM39">#REF!</definedName>
    <definedName name="__________________________MMM44">#REF!</definedName>
    <definedName name="__________________________MMM47">#REF!</definedName>
    <definedName name="__________________________MMM48">#REF!</definedName>
    <definedName name="__________________________PAC012">#REF!</definedName>
    <definedName name="__________________________pav8">#REF!</definedName>
    <definedName name="__________________________POS1">#REF!</definedName>
    <definedName name="__________________________POS2">#REF!</definedName>
    <definedName name="__________________________PSC052">#REF!</definedName>
    <definedName name="__________________________pv100">#REF!</definedName>
    <definedName name="__________________________pv50">#REF!</definedName>
    <definedName name="__________________________pv80">#REF!</definedName>
    <definedName name="__________________________pvc1">#REF!</definedName>
    <definedName name="__________________________pvc100">#REF!</definedName>
    <definedName name="__________________________pvc12">#REF!</definedName>
    <definedName name="__________________________pvc20">#REF!</definedName>
    <definedName name="__________________________pvc200">#REF!</definedName>
    <definedName name="__________________________pvc25">#REF!</definedName>
    <definedName name="__________________________pvc3">#REF!</definedName>
    <definedName name="__________________________pvc300">#REF!</definedName>
    <definedName name="__________________________pvc34">#REF!</definedName>
    <definedName name="__________________________pvc40">#REF!</definedName>
    <definedName name="__________________________pvc44">#REF!</definedName>
    <definedName name="__________________________pvc50">#REF!</definedName>
    <definedName name="__________________________pvc65">#REF!</definedName>
    <definedName name="__________________________pvf100">#REF!</definedName>
    <definedName name="__________________________pvf80">#REF!</definedName>
    <definedName name="__________________________qmd20">#REF!</definedName>
    <definedName name="__________________________rdd100">#REF!</definedName>
    <definedName name="__________________________rdd150">#REF!</definedName>
    <definedName name="__________________________vnt100">#REF!</definedName>
    <definedName name="__________________________vnt50">#REF!</definedName>
    <definedName name="__________________________vnt80">#REF!</definedName>
    <definedName name="_________________________amd1" localSheetId="2" hidden="1">{#N/A,#N/A,FALSE,"Chi tiÆt"}</definedName>
    <definedName name="_________________________amd1" hidden="1">{#N/A,#N/A,FALSE,"Chi tiÆt"}</definedName>
    <definedName name="_________________________bsc100">#REF!</definedName>
    <definedName name="_________________________DIV1">#REF!</definedName>
    <definedName name="_________________________DIV10">#REF!</definedName>
    <definedName name="_________________________DIV11">#REF!</definedName>
    <definedName name="_________________________DIV2">#REF!</definedName>
    <definedName name="_________________________DIV3" hidden="1">#REF!</definedName>
    <definedName name="_________________________DIV4" hidden="1">#REF!</definedName>
    <definedName name="_________________________DIV5" hidden="1">#REF!</definedName>
    <definedName name="_________________________DIV6">#REF!</definedName>
    <definedName name="_________________________DIV7">#REF!</definedName>
    <definedName name="_________________________DIV8">#REF!</definedName>
    <definedName name="_________________________DIV9">#REF!</definedName>
    <definedName name="_________________________EEE02">#REF!</definedName>
    <definedName name="_________________________EEE05">#REF!</definedName>
    <definedName name="_________________________EEE06">#REF!</definedName>
    <definedName name="_________________________EEE07">#REF!</definedName>
    <definedName name="_________________________EEE08">#REF!</definedName>
    <definedName name="_________________________EEE09">#REF!</definedName>
    <definedName name="_________________________EEE10">#REF!</definedName>
    <definedName name="_________________________EEE11">#REF!</definedName>
    <definedName name="_________________________EEE13">#REF!</definedName>
    <definedName name="_________________________EEE15">#REF!</definedName>
    <definedName name="_________________________EEE16">#REF!</definedName>
    <definedName name="_________________________EEE17">#REF!</definedName>
    <definedName name="_________________________EEE19">#REF!</definedName>
    <definedName name="_________________________EEE22">#REF!</definedName>
    <definedName name="_________________________EEE23">#REF!</definedName>
    <definedName name="_________________________EEE27">#REF!</definedName>
    <definedName name="_________________________EEE29">#REF!</definedName>
    <definedName name="_________________________EEE31">#REF!</definedName>
    <definedName name="_________________________gk2">#REF!</definedName>
    <definedName name="_________________________HAL1">#REF!</definedName>
    <definedName name="_________________________HAL2">#REF!</definedName>
    <definedName name="_________________________HAL3">#REF!</definedName>
    <definedName name="_________________________HAL4">#REF!</definedName>
    <definedName name="_________________________HAL5">#REF!</definedName>
    <definedName name="_________________________HAL6">#REF!</definedName>
    <definedName name="_________________________HAL7">#REF!</definedName>
    <definedName name="_________________________HAL8">#REF!</definedName>
    <definedName name="_________________________JUM1">#REF!</definedName>
    <definedName name="_________________________JUM10">#REF!</definedName>
    <definedName name="_________________________JUM11">#REF!</definedName>
    <definedName name="_________________________JUM2">#REF!</definedName>
    <definedName name="_________________________JUM3">#REF!</definedName>
    <definedName name="_________________________JUM6">#REF!</definedName>
    <definedName name="_________________________JUM7">#REF!</definedName>
    <definedName name="_________________________JUM8">#REF!</definedName>
    <definedName name="_________________________JUM9">#REF!</definedName>
    <definedName name="_________________________ker1020">#REF!</definedName>
    <definedName name="_________________________ker2020">#REF!</definedName>
    <definedName name="_________________________ker2025">#REF!</definedName>
    <definedName name="_________________________ker3030">#REF!</definedName>
    <definedName name="_________________________ker40">#REF!</definedName>
    <definedName name="_________________________ko2">#REF!</definedName>
    <definedName name="_________________________LLL01">#REF!</definedName>
    <definedName name="_________________________LLL02">#REF!</definedName>
    <definedName name="_________________________LLL03">#REF!</definedName>
    <definedName name="_________________________LLL11">#REF!</definedName>
    <definedName name="_________________________MMM03">#REF!</definedName>
    <definedName name="_________________________MMM04">#REF!</definedName>
    <definedName name="_________________________MMM10">#REF!</definedName>
    <definedName name="_________________________MMM11">#REF!</definedName>
    <definedName name="_________________________MMM12">#REF!</definedName>
    <definedName name="_________________________MMM13">#REF!</definedName>
    <definedName name="_________________________MMM14">#REF!</definedName>
    <definedName name="_________________________MMM15">#REF!</definedName>
    <definedName name="_________________________MMM16">#REF!</definedName>
    <definedName name="_________________________MMM18">#REF!</definedName>
    <definedName name="_________________________MMM19">#REF!</definedName>
    <definedName name="_________________________MMM23">#REF!</definedName>
    <definedName name="_________________________MMM24">#REF!</definedName>
    <definedName name="_________________________MMM25">#REF!</definedName>
    <definedName name="_________________________MMM26">#REF!</definedName>
    <definedName name="_________________________MMM27">#REF!</definedName>
    <definedName name="_________________________MMM28">#REF!</definedName>
    <definedName name="_________________________MMM29">#REF!</definedName>
    <definedName name="_________________________MMM30">#REF!</definedName>
    <definedName name="_________________________MMM31">#REF!</definedName>
    <definedName name="_________________________MMM32">#REF!</definedName>
    <definedName name="_________________________MMM33">#REF!</definedName>
    <definedName name="_________________________MMM34">#REF!</definedName>
    <definedName name="_________________________MMM35">#REF!</definedName>
    <definedName name="_________________________MMM36">#REF!</definedName>
    <definedName name="_________________________MMM37">#REF!</definedName>
    <definedName name="_________________________MMM38">#REF!</definedName>
    <definedName name="_________________________MMM39">#REF!</definedName>
    <definedName name="_________________________MMM40">#REF!</definedName>
    <definedName name="_________________________MMM41">#REF!</definedName>
    <definedName name="_________________________MMM411">#REF!</definedName>
    <definedName name="_________________________MMM42">#REF!</definedName>
    <definedName name="_________________________MMM43">#REF!</definedName>
    <definedName name="_________________________MMM44">#REF!</definedName>
    <definedName name="_________________________MMM45">#REF!</definedName>
    <definedName name="_________________________MMM46">#REF!</definedName>
    <definedName name="_________________________MMM47">#REF!</definedName>
    <definedName name="_________________________MMM48">#REF!</definedName>
    <definedName name="_________________________MMM49">#REF!</definedName>
    <definedName name="_________________________MMM50">#REF!</definedName>
    <definedName name="_________________________MMM51">#REF!</definedName>
    <definedName name="_________________________MMM52">#REF!</definedName>
    <definedName name="_________________________MMM53">#REF!</definedName>
    <definedName name="_________________________MMM54">#REF!</definedName>
    <definedName name="_________________________pav8">#REF!</definedName>
    <definedName name="_________________________POS1">#REF!</definedName>
    <definedName name="_________________________POS2">#REF!</definedName>
    <definedName name="_________________________pvc1">#REF!</definedName>
    <definedName name="_________________________pvc12">#REF!</definedName>
    <definedName name="_________________________pvc3">#REF!</definedName>
    <definedName name="_________________________pvc300">#REF!</definedName>
    <definedName name="_________________________pvc34">#REF!</definedName>
    <definedName name="_________________________pvc44">#REF!</definedName>
    <definedName name="________________________amd1" localSheetId="2" hidden="1">{#N/A,#N/A,FALSE,"Chi tiÆt"}</definedName>
    <definedName name="________________________amd1" hidden="1">{#N/A,#N/A,FALSE,"Chi tiÆt"}</definedName>
    <definedName name="________________________BAB10">#REF!</definedName>
    <definedName name="________________________BAB9">#REF!</definedName>
    <definedName name="________________________bsc100">#REF!</definedName>
    <definedName name="________________________DAF10">#REF!</definedName>
    <definedName name="________________________DIV1">#REF!</definedName>
    <definedName name="________________________DIV10">#REF!</definedName>
    <definedName name="________________________DIV11">#REF!</definedName>
    <definedName name="________________________DIV2">#REF!</definedName>
    <definedName name="________________________DIV3" hidden="1">#REF!</definedName>
    <definedName name="________________________DIV4" hidden="1">#REF!</definedName>
    <definedName name="________________________DIV5" hidden="1">#REF!</definedName>
    <definedName name="________________________DIV6">#REF!</definedName>
    <definedName name="________________________DIV7">#REF!</definedName>
    <definedName name="________________________DIV8">#REF!</definedName>
    <definedName name="________________________DIV9">#REF!</definedName>
    <definedName name="________________________EEE02">#REF!</definedName>
    <definedName name="________________________EEE05">#REF!</definedName>
    <definedName name="________________________EEE06">#REF!</definedName>
    <definedName name="________________________EEE07">#REF!</definedName>
    <definedName name="________________________EEE08">#REF!</definedName>
    <definedName name="________________________EEE09">#REF!</definedName>
    <definedName name="________________________EEE10">#REF!</definedName>
    <definedName name="________________________EEE11">#REF!</definedName>
    <definedName name="________________________EEE13">#REF!</definedName>
    <definedName name="________________________EEE15">#REF!</definedName>
    <definedName name="________________________EEE16">#REF!</definedName>
    <definedName name="________________________EEE17">#REF!</definedName>
    <definedName name="________________________EEE19">#REF!</definedName>
    <definedName name="________________________EEE22">#REF!</definedName>
    <definedName name="________________________EEE23">#REF!</definedName>
    <definedName name="________________________EEE27">#REF!</definedName>
    <definedName name="________________________EEE29">#REF!</definedName>
    <definedName name="________________________EEE31">#REF!</definedName>
    <definedName name="________________________ewr4">#REF!</definedName>
    <definedName name="________________________gk2">#REF!</definedName>
    <definedName name="________________________grc1">#REF!</definedName>
    <definedName name="________________________HAL1">#REF!</definedName>
    <definedName name="________________________HAL2">#REF!</definedName>
    <definedName name="________________________HAL3">#REF!</definedName>
    <definedName name="________________________HAL4">#REF!</definedName>
    <definedName name="________________________HAL5">#REF!</definedName>
    <definedName name="________________________HAL6">#REF!</definedName>
    <definedName name="________________________HAL7">#REF!</definedName>
    <definedName name="________________________HAL8">#REF!</definedName>
    <definedName name="________________________ker1020">#REF!</definedName>
    <definedName name="________________________ker2020">#REF!</definedName>
    <definedName name="________________________ker2025">#REF!</definedName>
    <definedName name="________________________ker3030">#REF!</definedName>
    <definedName name="________________________ker40">#REF!</definedName>
    <definedName name="________________________ko2">#REF!</definedName>
    <definedName name="________________________LLL01">#REF!</definedName>
    <definedName name="________________________LLL02">#REF!</definedName>
    <definedName name="________________________LLL03">#REF!</definedName>
    <definedName name="________________________LLL11">#REF!</definedName>
    <definedName name="________________________MMM03">#REF!</definedName>
    <definedName name="________________________MMM04">#REF!</definedName>
    <definedName name="________________________MMM10">#REF!</definedName>
    <definedName name="________________________MMM11">#REF!</definedName>
    <definedName name="________________________MMM12">#REF!</definedName>
    <definedName name="________________________MMM13">#REF!</definedName>
    <definedName name="________________________MMM14">#REF!</definedName>
    <definedName name="________________________MMM15">#REF!</definedName>
    <definedName name="________________________MMM16">#REF!</definedName>
    <definedName name="________________________MMM18">#REF!</definedName>
    <definedName name="________________________MMM19">#REF!</definedName>
    <definedName name="________________________MMM23">#REF!</definedName>
    <definedName name="________________________MMM24">#REF!</definedName>
    <definedName name="________________________MMM25">#REF!</definedName>
    <definedName name="________________________MMM26">#REF!</definedName>
    <definedName name="________________________MMM27">#REF!</definedName>
    <definedName name="________________________MMM28">#REF!</definedName>
    <definedName name="________________________MMM29">#REF!</definedName>
    <definedName name="________________________MMM30">#REF!</definedName>
    <definedName name="________________________MMM31">#REF!</definedName>
    <definedName name="________________________MMM32">#REF!</definedName>
    <definedName name="________________________MMM33">#REF!</definedName>
    <definedName name="________________________MMM34">#REF!</definedName>
    <definedName name="________________________MMM35">#REF!</definedName>
    <definedName name="________________________MMM36">#REF!</definedName>
    <definedName name="________________________MMM37">#REF!</definedName>
    <definedName name="________________________MMM38">#REF!</definedName>
    <definedName name="________________________MMM39">#REF!</definedName>
    <definedName name="________________________MMM40">#REF!</definedName>
    <definedName name="________________________MMM41">#REF!</definedName>
    <definedName name="________________________MMM411">#REF!</definedName>
    <definedName name="________________________MMM42">#REF!</definedName>
    <definedName name="________________________MMM43">#REF!</definedName>
    <definedName name="________________________MMM44">#REF!</definedName>
    <definedName name="________________________MMM45">#REF!</definedName>
    <definedName name="________________________MMM46">#REF!</definedName>
    <definedName name="________________________MMM47">#REF!</definedName>
    <definedName name="________________________MMM48">#REF!</definedName>
    <definedName name="________________________MMM49">#REF!</definedName>
    <definedName name="________________________MMM50">#REF!</definedName>
    <definedName name="________________________MMM51">#REF!</definedName>
    <definedName name="________________________MMM52">#REF!</definedName>
    <definedName name="________________________MMM53">#REF!</definedName>
    <definedName name="________________________MMM54">#REF!</definedName>
    <definedName name="________________________pav8">#REF!</definedName>
    <definedName name="________________________POS1">#REF!</definedName>
    <definedName name="________________________POS2">#REF!</definedName>
    <definedName name="________________________pvc1">#REF!</definedName>
    <definedName name="________________________pvc12">#REF!</definedName>
    <definedName name="________________________pvc3">#REF!</definedName>
    <definedName name="________________________pvc34">#REF!</definedName>
    <definedName name="________________________pvc44">#REF!</definedName>
    <definedName name="________________________RAB1">#REF!</definedName>
    <definedName name="________________________rkl1000">#REF!</definedName>
    <definedName name="________________________rkl200">#REF!</definedName>
    <definedName name="________________________rkl300">#REF!</definedName>
    <definedName name="________________________rkl400">#REF!</definedName>
    <definedName name="________________________rkl500">#REF!</definedName>
    <definedName name="________________________rkl600">#REF!</definedName>
    <definedName name="________________________rkl700">#REF!</definedName>
    <definedName name="________________________rkl800">#REF!</definedName>
    <definedName name="________________________tlc20">#REF!</definedName>
    <definedName name="_______________________BAB10">#REF!</definedName>
    <definedName name="_______________________BAB9">#REF!</definedName>
    <definedName name="_______________________bsc100">#REF!</definedName>
    <definedName name="_______________________DIV1">#REF!</definedName>
    <definedName name="_______________________DIV10">#REF!</definedName>
    <definedName name="_______________________DIV11">#REF!</definedName>
    <definedName name="_______________________DIV2">#REF!</definedName>
    <definedName name="_______________________DIV3" hidden="1">#REF!</definedName>
    <definedName name="_______________________DIV4" hidden="1">#REF!</definedName>
    <definedName name="_______________________DIV5" hidden="1">#REF!</definedName>
    <definedName name="_______________________DIV6">#REF!</definedName>
    <definedName name="_______________________DIV7">#REF!</definedName>
    <definedName name="_______________________DIV8">#REF!</definedName>
    <definedName name="_______________________DIV9">#REF!</definedName>
    <definedName name="_______________________EEE02">#REF!</definedName>
    <definedName name="_______________________EEE05">#REF!</definedName>
    <definedName name="_______________________EEE06">#REF!</definedName>
    <definedName name="_______________________EEE07">#REF!</definedName>
    <definedName name="_______________________EEE08">#REF!</definedName>
    <definedName name="_______________________EEE09">#REF!</definedName>
    <definedName name="_______________________EEE10">#REF!</definedName>
    <definedName name="_______________________EEE11">#REF!</definedName>
    <definedName name="_______________________EEE13">#REF!</definedName>
    <definedName name="_______________________EEE15">#REF!</definedName>
    <definedName name="_______________________EEE16">#REF!</definedName>
    <definedName name="_______________________EEE17">#REF!</definedName>
    <definedName name="_______________________EEE19">#REF!</definedName>
    <definedName name="_______________________EEE22">#REF!</definedName>
    <definedName name="_______________________EEE23">#REF!</definedName>
    <definedName name="_______________________EEE27">#REF!</definedName>
    <definedName name="_______________________EEE29">#REF!</definedName>
    <definedName name="_______________________EEE31">#REF!</definedName>
    <definedName name="_______________________ewr4">#REF!</definedName>
    <definedName name="_______________________gk2" hidden="1">#REF!</definedName>
    <definedName name="_______________________HAL1">#REF!</definedName>
    <definedName name="_______________________HAL2">#REF!</definedName>
    <definedName name="_______________________HAL3">#REF!</definedName>
    <definedName name="_______________________HAL4">#REF!</definedName>
    <definedName name="_______________________HAL5">#REF!</definedName>
    <definedName name="_______________________HAL6">#REF!</definedName>
    <definedName name="_______________________HAL7">#REF!</definedName>
    <definedName name="_______________________HAL8">#REF!</definedName>
    <definedName name="_______________________jab1">#REF!</definedName>
    <definedName name="_______________________jk64">#REF!</definedName>
    <definedName name="_______________________ker1020">#REF!</definedName>
    <definedName name="_______________________ker2020">#REF!</definedName>
    <definedName name="_______________________ker2025">#REF!</definedName>
    <definedName name="_______________________ker3030">#REF!</definedName>
    <definedName name="_______________________ker40">#REF!</definedName>
    <definedName name="_______________________KEY001">#REF!</definedName>
    <definedName name="_______________________KEY002">#REF!</definedName>
    <definedName name="_______________________KEY01">#REF!</definedName>
    <definedName name="_______________________KEY02">#REF!</definedName>
    <definedName name="_______________________ko2">#REF!</definedName>
    <definedName name="_______________________LLL01">#REF!</definedName>
    <definedName name="_______________________LLL02">#REF!</definedName>
    <definedName name="_______________________LLL03">#REF!</definedName>
    <definedName name="_______________________LLL11">#REF!</definedName>
    <definedName name="_______________________MDE01">#REF!</definedName>
    <definedName name="_______________________MDE02">#REF!</definedName>
    <definedName name="_______________________MDE03">#REF!</definedName>
    <definedName name="_______________________MDE04">#REF!</definedName>
    <definedName name="_______________________MDE05">#REF!</definedName>
    <definedName name="_______________________MDE06">#REF!</definedName>
    <definedName name="_______________________MDE07">#REF!</definedName>
    <definedName name="_______________________MDE08">#REF!</definedName>
    <definedName name="_______________________MDE09">#REF!</definedName>
    <definedName name="_______________________MDE10">#REF!</definedName>
    <definedName name="_______________________MDE11">#REF!</definedName>
    <definedName name="_______________________MDE12">#REF!</definedName>
    <definedName name="_______________________MDE13">#REF!</definedName>
    <definedName name="_______________________MDE14">#REF!</definedName>
    <definedName name="_______________________MDE15">#REF!</definedName>
    <definedName name="_______________________MDE16">#REF!</definedName>
    <definedName name="_______________________MDE17">#REF!</definedName>
    <definedName name="_______________________MDE18">#REF!</definedName>
    <definedName name="_______________________MDE19">#REF!</definedName>
    <definedName name="_______________________MDE20">#REF!</definedName>
    <definedName name="_______________________MDE21">#REF!</definedName>
    <definedName name="_______________________MDE22">#REF!</definedName>
    <definedName name="_______________________MDE23">#REF!</definedName>
    <definedName name="_______________________MDE24">#REF!</definedName>
    <definedName name="_______________________MDE25">#REF!</definedName>
    <definedName name="_______________________MDE26">#REF!</definedName>
    <definedName name="_______________________MDE27">#REF!</definedName>
    <definedName name="_______________________MDE28">#REF!</definedName>
    <definedName name="_______________________MDE29">#REF!</definedName>
    <definedName name="_______________________MDE30">#REF!</definedName>
    <definedName name="_______________________MDE31">#REF!</definedName>
    <definedName name="_______________________MDE32">#REF!</definedName>
    <definedName name="_______________________MDE33">#REF!</definedName>
    <definedName name="_______________________MDE34">#REF!</definedName>
    <definedName name="_______________________ME01">#REF!</definedName>
    <definedName name="_______________________ME02">#REF!</definedName>
    <definedName name="_______________________ME03">#REF!</definedName>
    <definedName name="_______________________ME04">#REF!</definedName>
    <definedName name="_______________________ME05">#REF!</definedName>
    <definedName name="_______________________ME06">#REF!</definedName>
    <definedName name="_______________________ME07">#REF!</definedName>
    <definedName name="_______________________ME08">#REF!</definedName>
    <definedName name="_______________________ME09">#REF!</definedName>
    <definedName name="_______________________ME10">#REF!</definedName>
    <definedName name="_______________________ME11">#REF!</definedName>
    <definedName name="_______________________ME12">#REF!</definedName>
    <definedName name="_______________________ME13">#REF!</definedName>
    <definedName name="_______________________ME14">#REF!</definedName>
    <definedName name="_______________________ME15">#REF!</definedName>
    <definedName name="_______________________ME16">#REF!</definedName>
    <definedName name="_______________________ME17">#REF!</definedName>
    <definedName name="_______________________ME18">#REF!</definedName>
    <definedName name="_______________________ME19">#REF!</definedName>
    <definedName name="_______________________ME20">#REF!</definedName>
    <definedName name="_______________________ME21">#REF!</definedName>
    <definedName name="_______________________ME22">#REF!</definedName>
    <definedName name="_______________________ME23">#REF!</definedName>
    <definedName name="_______________________ME24">#REF!</definedName>
    <definedName name="_______________________ME25">#REF!</definedName>
    <definedName name="_______________________ME26">#REF!</definedName>
    <definedName name="_______________________ME27">#REF!</definedName>
    <definedName name="_______________________ME28">#REF!</definedName>
    <definedName name="_______________________ME29">#REF!</definedName>
    <definedName name="_______________________ME30">#REF!</definedName>
    <definedName name="_______________________ME31">#REF!</definedName>
    <definedName name="_______________________ME32">#REF!</definedName>
    <definedName name="_______________________ME33">#REF!</definedName>
    <definedName name="_______________________ME34">#REF!</definedName>
    <definedName name="_______________________MMM03">#REF!</definedName>
    <definedName name="_______________________MMM04">#REF!</definedName>
    <definedName name="_______________________MMM10">#REF!</definedName>
    <definedName name="_______________________MMM11">#REF!</definedName>
    <definedName name="_______________________MMM12">#REF!</definedName>
    <definedName name="_______________________MMM13">#REF!</definedName>
    <definedName name="_______________________MMM14">#REF!</definedName>
    <definedName name="_______________________MMM15">#REF!</definedName>
    <definedName name="_______________________MMM16">#REF!</definedName>
    <definedName name="_______________________MMM18">#REF!</definedName>
    <definedName name="_______________________MMM19">#REF!</definedName>
    <definedName name="_______________________MMM23">#REF!</definedName>
    <definedName name="_______________________MMM24">#REF!</definedName>
    <definedName name="_______________________MMM25">#REF!</definedName>
    <definedName name="_______________________MMM26">#REF!</definedName>
    <definedName name="_______________________MMM27">#REF!</definedName>
    <definedName name="_______________________MMM28">#REF!</definedName>
    <definedName name="_______________________MMM29">#REF!</definedName>
    <definedName name="_______________________MMM30">#REF!</definedName>
    <definedName name="_______________________MMM31">#REF!</definedName>
    <definedName name="_______________________MMM32">#REF!</definedName>
    <definedName name="_______________________MMM33">#REF!</definedName>
    <definedName name="_______________________MMM34">#REF!</definedName>
    <definedName name="_______________________MMM35">#REF!</definedName>
    <definedName name="_______________________MMM36">#REF!</definedName>
    <definedName name="_______________________MMM37">#REF!</definedName>
    <definedName name="_______________________MMM38">#REF!</definedName>
    <definedName name="_______________________MMM39">#REF!</definedName>
    <definedName name="_______________________MMM40">#REF!</definedName>
    <definedName name="_______________________MMM41">#REF!</definedName>
    <definedName name="_______________________MMM411">#REF!</definedName>
    <definedName name="_______________________MMM42">#REF!</definedName>
    <definedName name="_______________________MMM43">#REF!</definedName>
    <definedName name="_______________________MMM44">#REF!</definedName>
    <definedName name="_______________________MMM45">#REF!</definedName>
    <definedName name="_______________________MMM46">#REF!</definedName>
    <definedName name="_______________________MMM47">#REF!</definedName>
    <definedName name="_______________________MMM48">#REF!</definedName>
    <definedName name="_______________________MMM49">#REF!</definedName>
    <definedName name="_______________________MMM50">#REF!</definedName>
    <definedName name="_______________________MMM51">#REF!</definedName>
    <definedName name="_______________________MMM52">#REF!</definedName>
    <definedName name="_______________________MMM53">#REF!</definedName>
    <definedName name="_______________________MMM54">#REF!</definedName>
    <definedName name="_______________________pav8">#REF!</definedName>
    <definedName name="_______________________POS1">#REF!</definedName>
    <definedName name="_______________________POS2">#REF!</definedName>
    <definedName name="_______________________pvc1">#REF!</definedName>
    <definedName name="_______________________pvc12">#REF!</definedName>
    <definedName name="_______________________pvc3">#REF!</definedName>
    <definedName name="_______________________pvc34">#REF!</definedName>
    <definedName name="_______________________pvc44">#REF!</definedName>
    <definedName name="_______________________REV3" localSheetId="2" hidden="1">{#N/A,#N/A,FALSE,"REK-S-TPL";#N/A,#N/A,FALSE,"REK-TPML";#N/A,#N/A,FALSE,"RAB-TEMPEL"}</definedName>
    <definedName name="_______________________REV3" hidden="1">{#N/A,#N/A,FALSE,"REK-S-TPL";#N/A,#N/A,FALSE,"REK-TPML";#N/A,#N/A,FALSE,"RAB-TEMPEL"}</definedName>
    <definedName name="______________________amd1" localSheetId="2" hidden="1">{#N/A,#N/A,FALSE,"Chi tiÆt"}</definedName>
    <definedName name="______________________amd1" hidden="1">{#N/A,#N/A,FALSE,"Chi tiÆt"}</definedName>
    <definedName name="______________________BAB10">#REF!</definedName>
    <definedName name="______________________BAB9">#REF!</definedName>
    <definedName name="______________________bsc100">#REF!</definedName>
    <definedName name="______________________DAF10">#REF!</definedName>
    <definedName name="______________________DIV1">#REF!</definedName>
    <definedName name="______________________DIV10">#REF!</definedName>
    <definedName name="______________________DIV11">#REF!</definedName>
    <definedName name="______________________DIV2">#REF!</definedName>
    <definedName name="______________________DIV3" hidden="1">#REF!</definedName>
    <definedName name="______________________DIV4" hidden="1">#REF!</definedName>
    <definedName name="______________________DIV5" hidden="1">#REF!</definedName>
    <definedName name="______________________DIV6">#REF!</definedName>
    <definedName name="______________________DIV7">#REF!</definedName>
    <definedName name="______________________DIV8">#REF!</definedName>
    <definedName name="______________________DIV9">#REF!</definedName>
    <definedName name="______________________EEE01">#REF!</definedName>
    <definedName name="______________________EEE02">#REF!</definedName>
    <definedName name="______________________EEE03">#REF!</definedName>
    <definedName name="______________________EEE04">#REF!</definedName>
    <definedName name="______________________EEE05">#REF!</definedName>
    <definedName name="______________________EEE06">#REF!</definedName>
    <definedName name="______________________EEE07">#REF!</definedName>
    <definedName name="______________________EEE08">#REF!</definedName>
    <definedName name="______________________EEE09">#REF!</definedName>
    <definedName name="______________________EEE10">#REF!</definedName>
    <definedName name="______________________EEE11">#REF!</definedName>
    <definedName name="______________________EEE12">#REF!</definedName>
    <definedName name="______________________EEE13">#REF!</definedName>
    <definedName name="______________________EEE14">#REF!</definedName>
    <definedName name="______________________EEE15">#REF!</definedName>
    <definedName name="______________________EEE16">#REF!</definedName>
    <definedName name="______________________EEE17">#REF!</definedName>
    <definedName name="______________________EEE18">#REF!</definedName>
    <definedName name="______________________EEE19">#REF!</definedName>
    <definedName name="______________________EEE20">#REF!</definedName>
    <definedName name="______________________EEE21">#REF!</definedName>
    <definedName name="______________________EEE22">#REF!</definedName>
    <definedName name="______________________EEE23">#REF!</definedName>
    <definedName name="______________________EEE24">#REF!</definedName>
    <definedName name="______________________EEE25">#REF!</definedName>
    <definedName name="______________________EEE26">#REF!</definedName>
    <definedName name="______________________EEE27">#REF!</definedName>
    <definedName name="______________________EEE28">#REF!</definedName>
    <definedName name="______________________EEE29">#REF!</definedName>
    <definedName name="______________________EEE30">#REF!</definedName>
    <definedName name="______________________EEE31">#REF!</definedName>
    <definedName name="______________________EEE32">#REF!</definedName>
    <definedName name="______________________EEE33">#REF!</definedName>
    <definedName name="______________________ewr4">#REF!</definedName>
    <definedName name="______________________gk2" hidden="1">#REF!</definedName>
    <definedName name="______________________grc1">#REF!</definedName>
    <definedName name="______________________gvd40">#REF!</definedName>
    <definedName name="______________________gvd80">#REF!</definedName>
    <definedName name="______________________HAL1">#REF!</definedName>
    <definedName name="______________________HAL2">#REF!</definedName>
    <definedName name="______________________HAL3">#REF!</definedName>
    <definedName name="______________________HAL4">#REF!</definedName>
    <definedName name="______________________HAL5">#REF!</definedName>
    <definedName name="______________________HAL6">#REF!</definedName>
    <definedName name="______________________HAL7">#REF!</definedName>
    <definedName name="______________________HAL8">#REF!</definedName>
    <definedName name="______________________jab1">#REF!</definedName>
    <definedName name="______________________jk64">#REF!</definedName>
    <definedName name="______________________ker1020">#REF!</definedName>
    <definedName name="______________________ker2020">#REF!</definedName>
    <definedName name="______________________ker2025">#REF!</definedName>
    <definedName name="______________________ker3030">#REF!</definedName>
    <definedName name="______________________ker40">#REF!</definedName>
    <definedName name="______________________KEY001">#REF!</definedName>
    <definedName name="______________________KEY002">#REF!</definedName>
    <definedName name="______________________KEY01">#REF!</definedName>
    <definedName name="______________________KEY02">#REF!</definedName>
    <definedName name="______________________ko2">#REF!</definedName>
    <definedName name="______________________LLL01">#REF!</definedName>
    <definedName name="______________________LLL02">#REF!</definedName>
    <definedName name="______________________LLL03">#REF!</definedName>
    <definedName name="______________________LLL11">#REF!</definedName>
    <definedName name="______________________MDE01">#REF!</definedName>
    <definedName name="______________________MDE02">#REF!</definedName>
    <definedName name="______________________MDE03">#REF!</definedName>
    <definedName name="______________________MDE04">#REF!</definedName>
    <definedName name="______________________MDE05">#REF!</definedName>
    <definedName name="______________________MDE06">#REF!</definedName>
    <definedName name="______________________MDE07">#REF!</definedName>
    <definedName name="______________________MDE08">#REF!</definedName>
    <definedName name="______________________MDE09">#REF!</definedName>
    <definedName name="______________________MDE10">#REF!</definedName>
    <definedName name="______________________MDE11">#REF!</definedName>
    <definedName name="______________________MDE12">#REF!</definedName>
    <definedName name="______________________MDE13">#REF!</definedName>
    <definedName name="______________________MDE14">#REF!</definedName>
    <definedName name="______________________MDE15">#REF!</definedName>
    <definedName name="______________________MDE16">#REF!</definedName>
    <definedName name="______________________MDE17">#REF!</definedName>
    <definedName name="______________________MDE18">#REF!</definedName>
    <definedName name="______________________MDE19">#REF!</definedName>
    <definedName name="______________________MDE20">#REF!</definedName>
    <definedName name="______________________MDE21">#REF!</definedName>
    <definedName name="______________________MDE22">#REF!</definedName>
    <definedName name="______________________MDE23">#REF!</definedName>
    <definedName name="______________________MDE24">#REF!</definedName>
    <definedName name="______________________MDE25">#REF!</definedName>
    <definedName name="______________________MDE26">#REF!</definedName>
    <definedName name="______________________MDE27">#REF!</definedName>
    <definedName name="______________________MDE28">#REF!</definedName>
    <definedName name="______________________MDE29">#REF!</definedName>
    <definedName name="______________________MDE30">#REF!</definedName>
    <definedName name="______________________MDE31">#REF!</definedName>
    <definedName name="______________________MDE32">#REF!</definedName>
    <definedName name="______________________MDE33">#REF!</definedName>
    <definedName name="______________________MDE34">#REF!</definedName>
    <definedName name="______________________ME01">#REF!</definedName>
    <definedName name="______________________ME02">#REF!</definedName>
    <definedName name="______________________ME03">#REF!</definedName>
    <definedName name="______________________ME04">#REF!</definedName>
    <definedName name="______________________ME05">#REF!</definedName>
    <definedName name="______________________ME06">#REF!</definedName>
    <definedName name="______________________ME07">#REF!</definedName>
    <definedName name="______________________ME08">#REF!</definedName>
    <definedName name="______________________ME09">#REF!</definedName>
    <definedName name="______________________ME10">#REF!</definedName>
    <definedName name="______________________ME11">#REF!</definedName>
    <definedName name="______________________ME12">#REF!</definedName>
    <definedName name="______________________ME13">#REF!</definedName>
    <definedName name="______________________ME14">#REF!</definedName>
    <definedName name="______________________ME15">#REF!</definedName>
    <definedName name="______________________ME16">#REF!</definedName>
    <definedName name="______________________ME17">#REF!</definedName>
    <definedName name="______________________ME18">#REF!</definedName>
    <definedName name="______________________ME19">#REF!</definedName>
    <definedName name="______________________ME20">#REF!</definedName>
    <definedName name="______________________ME21">#REF!</definedName>
    <definedName name="______________________ME22">#REF!</definedName>
    <definedName name="______________________ME23">#REF!</definedName>
    <definedName name="______________________ME24">#REF!</definedName>
    <definedName name="______________________ME25">#REF!</definedName>
    <definedName name="______________________ME26">#REF!</definedName>
    <definedName name="______________________ME27">#REF!</definedName>
    <definedName name="______________________ME28">#REF!</definedName>
    <definedName name="______________________ME29">#REF!</definedName>
    <definedName name="______________________ME30">#REF!</definedName>
    <definedName name="______________________ME31">#REF!</definedName>
    <definedName name="______________________ME32">#REF!</definedName>
    <definedName name="______________________ME33">#REF!</definedName>
    <definedName name="______________________ME34">#REF!</definedName>
    <definedName name="______________________MMM03">#REF!</definedName>
    <definedName name="______________________MMM04">#REF!</definedName>
    <definedName name="______________________MMM05">#REF!</definedName>
    <definedName name="______________________MMM10">#REF!</definedName>
    <definedName name="______________________MMM11">#REF!</definedName>
    <definedName name="______________________MMM12">#REF!</definedName>
    <definedName name="______________________MMM16">#REF!</definedName>
    <definedName name="______________________MMM18">#REF!</definedName>
    <definedName name="______________________MMM19">#REF!</definedName>
    <definedName name="______________________MMM26">#REF!</definedName>
    <definedName name="______________________MMM27">#REF!</definedName>
    <definedName name="______________________MMM31">#REF!</definedName>
    <definedName name="______________________MMM37">#REF!</definedName>
    <definedName name="______________________MMM38">#REF!</definedName>
    <definedName name="______________________MMM39">#REF!</definedName>
    <definedName name="______________________MMM44">#REF!</definedName>
    <definedName name="______________________MMM47">#REF!</definedName>
    <definedName name="______________________MMM48">#REF!</definedName>
    <definedName name="______________________nm1">#REF!</definedName>
    <definedName name="______________________pah150">#REF!</definedName>
    <definedName name="______________________pav8">#REF!</definedName>
    <definedName name="______________________ph100">#REF!</definedName>
    <definedName name="______________________ph150">#REF!</definedName>
    <definedName name="______________________phf100">#REF!</definedName>
    <definedName name="______________________phf150">#REF!</definedName>
    <definedName name="______________________POS1">#REF!</definedName>
    <definedName name="______________________POS2">#REF!</definedName>
    <definedName name="______________________pvc1">#REF!</definedName>
    <definedName name="______________________pvc12">#REF!</definedName>
    <definedName name="______________________pvc150">#REF!</definedName>
    <definedName name="______________________pvc3">#REF!</definedName>
    <definedName name="______________________pvc32">#REF!</definedName>
    <definedName name="______________________pvc34">#REF!</definedName>
    <definedName name="______________________pvc44">#REF!</definedName>
    <definedName name="______________________pvc80">#REF!</definedName>
    <definedName name="______________________PW1">#REF!</definedName>
    <definedName name="______________________PW2">#REF!</definedName>
    <definedName name="______________________qmd15">#REF!</definedName>
    <definedName name="______________________REV3" localSheetId="2" hidden="1">{#N/A,#N/A,FALSE,"REK-S-TPL";#N/A,#N/A,FALSE,"REK-TPML";#N/A,#N/A,FALSE,"RAB-TEMPEL"}</definedName>
    <definedName name="______________________REV3" hidden="1">{#N/A,#N/A,FALSE,"REK-S-TPL";#N/A,#N/A,FALSE,"REK-TPML";#N/A,#N/A,FALSE,"RAB-TEMPEL"}</definedName>
    <definedName name="______________________rkl1000">#REF!</definedName>
    <definedName name="______________________rkl200">#REF!</definedName>
    <definedName name="______________________rkl300">#REF!</definedName>
    <definedName name="______________________rkl400">#REF!</definedName>
    <definedName name="______________________rkl500">#REF!</definedName>
    <definedName name="______________________rkl600">#REF!</definedName>
    <definedName name="______________________rkl700">#REF!</definedName>
    <definedName name="______________________rkl800">#REF!</definedName>
    <definedName name="______________________tgl1">#REF!</definedName>
    <definedName name="______________________tlc20">#REF!</definedName>
    <definedName name="_____________________ahu100">#REF!</definedName>
    <definedName name="_____________________ahu150">#REF!</definedName>
    <definedName name="_____________________amd1" localSheetId="2" hidden="1">{#N/A,#N/A,FALSE,"Chi tiÆt"}</definedName>
    <definedName name="_____________________amd1" hidden="1">{#N/A,#N/A,FALSE,"Chi tiÆt"}</definedName>
    <definedName name="_____________________ATB1">#REF!</definedName>
    <definedName name="_____________________ATB2">#REF!</definedName>
    <definedName name="_____________________ATB3">#REF!</definedName>
    <definedName name="_____________________ATB4">#REF!</definedName>
    <definedName name="_____________________bet225">#REF!</definedName>
    <definedName name="_____________________bsc100">#REF!</definedName>
    <definedName name="_____________________CCF2">#REF!</definedName>
    <definedName name="_____________________CLP2">#REF!</definedName>
    <definedName name="_____________________cod50">#REF!</definedName>
    <definedName name="_____________________daf33">#REF!</definedName>
    <definedName name="_____________________dia10">#REF!</definedName>
    <definedName name="_____________________dia13">#REF!</definedName>
    <definedName name="_____________________dia16">#REF!</definedName>
    <definedName name="_____________________dia19">#REF!</definedName>
    <definedName name="_____________________dia22">#REF!</definedName>
    <definedName name="_____________________DIV1">#REF!</definedName>
    <definedName name="_____________________DIV10">#REF!</definedName>
    <definedName name="_____________________DIV11">#REF!</definedName>
    <definedName name="_____________________DIV2">#REF!</definedName>
    <definedName name="_____________________DIV3" hidden="1">#REF!</definedName>
    <definedName name="_____________________DIV4" hidden="1">#REF!</definedName>
    <definedName name="_____________________DIV5" hidden="1">#REF!</definedName>
    <definedName name="_____________________DIV6">#REF!</definedName>
    <definedName name="_____________________DIV7">#REF!</definedName>
    <definedName name="_____________________DIV8">#REF!</definedName>
    <definedName name="_____________________DIV9">#REF!</definedName>
    <definedName name="_____________________EEE01">#REF!</definedName>
    <definedName name="_____________________EEE02">#REF!</definedName>
    <definedName name="_____________________EEE03">#REF!</definedName>
    <definedName name="_____________________EEE04">#REF!</definedName>
    <definedName name="_____________________EEE05">#REF!</definedName>
    <definedName name="_____________________EEE06">#REF!</definedName>
    <definedName name="_____________________EEE07">#REF!</definedName>
    <definedName name="_____________________EEE08">#REF!</definedName>
    <definedName name="_____________________EEE09">#REF!</definedName>
    <definedName name="_____________________EEE10">#REF!</definedName>
    <definedName name="_____________________EEE11">#REF!</definedName>
    <definedName name="_____________________EEE12">#REF!</definedName>
    <definedName name="_____________________EEE13">#REF!</definedName>
    <definedName name="_____________________EEE14">#REF!</definedName>
    <definedName name="_____________________EEE15">#REF!</definedName>
    <definedName name="_____________________EEE16">#REF!</definedName>
    <definedName name="_____________________EEE17">#REF!</definedName>
    <definedName name="_____________________EEE18">#REF!</definedName>
    <definedName name="_____________________EEE19">#REF!</definedName>
    <definedName name="_____________________EEE20">#REF!</definedName>
    <definedName name="_____________________EEE21">#REF!</definedName>
    <definedName name="_____________________EEE22">#REF!</definedName>
    <definedName name="_____________________EEE23">#REF!</definedName>
    <definedName name="_____________________EEE24">#REF!</definedName>
    <definedName name="_____________________EEE25">#REF!</definedName>
    <definedName name="_____________________EEE26">#REF!</definedName>
    <definedName name="_____________________EEE27">#REF!</definedName>
    <definedName name="_____________________EEE28">#REF!</definedName>
    <definedName name="_____________________EEE29">#REF!</definedName>
    <definedName name="_____________________EEE30">#REF!</definedName>
    <definedName name="_____________________EEE31">#REF!</definedName>
    <definedName name="_____________________EEE32">#REF!</definedName>
    <definedName name="_____________________EEE33">#REF!</definedName>
    <definedName name="_____________________ewr4">#REF!</definedName>
    <definedName name="_____________________fdd100">#REF!</definedName>
    <definedName name="_____________________fvd100">#REF!</definedName>
    <definedName name="_____________________gk2" hidden="1">#REF!</definedName>
    <definedName name="_____________________gti50">#REF!</definedName>
    <definedName name="_____________________gti60">#REF!</definedName>
    <definedName name="_____________________gvd100">#REF!</definedName>
    <definedName name="_____________________gvd15">#REF!</definedName>
    <definedName name="_____________________gvd150">#REF!</definedName>
    <definedName name="_____________________gvd20">#REF!</definedName>
    <definedName name="_____________________gvd25">#REF!</definedName>
    <definedName name="_____________________gvd32">#REF!</definedName>
    <definedName name="_____________________gvd50">#REF!</definedName>
    <definedName name="_____________________HAL1">#REF!</definedName>
    <definedName name="_____________________HAL2">#REF!</definedName>
    <definedName name="_____________________HAL3">#REF!</definedName>
    <definedName name="_____________________HAL4">#REF!</definedName>
    <definedName name="_____________________HAL5">#REF!</definedName>
    <definedName name="_____________________HAL6">#REF!</definedName>
    <definedName name="_____________________HAL7">#REF!</definedName>
    <definedName name="_____________________HAL8">#REF!</definedName>
    <definedName name="_____________________jab1">#REF!</definedName>
    <definedName name="_____________________jk64">#REF!</definedName>
    <definedName name="_____________________ker1020">#REF!</definedName>
    <definedName name="_____________________ker2020">#REF!</definedName>
    <definedName name="_____________________ker2025">#REF!</definedName>
    <definedName name="_____________________ker3030">#REF!</definedName>
    <definedName name="_____________________ker40">#REF!</definedName>
    <definedName name="_____________________KEY001">#REF!</definedName>
    <definedName name="_____________________KEY002">#REF!</definedName>
    <definedName name="_____________________KEY01">#REF!</definedName>
    <definedName name="_____________________KEY02">#REF!</definedName>
    <definedName name="_____________________ko2">#REF!</definedName>
    <definedName name="_____________________kr15">#REF!</definedName>
    <definedName name="_____________________LLL01">#REF!</definedName>
    <definedName name="_____________________LLL02">#REF!</definedName>
    <definedName name="_____________________LLL03">#REF!</definedName>
    <definedName name="_____________________LLL11">#REF!</definedName>
    <definedName name="_____________________MDE01">#REF!</definedName>
    <definedName name="_____________________MDE02">#REF!</definedName>
    <definedName name="_____________________MDE03">#REF!</definedName>
    <definedName name="_____________________MDE04">#REF!</definedName>
    <definedName name="_____________________MDE05">#REF!</definedName>
    <definedName name="_____________________MDE06">#REF!</definedName>
    <definedName name="_____________________MDE07">#REF!</definedName>
    <definedName name="_____________________MDE08">#REF!</definedName>
    <definedName name="_____________________MDE09">#REF!</definedName>
    <definedName name="_____________________MDE10">#REF!</definedName>
    <definedName name="_____________________MDE11">#REF!</definedName>
    <definedName name="_____________________MDE12">#REF!</definedName>
    <definedName name="_____________________MDE13">#REF!</definedName>
    <definedName name="_____________________MDE14">#REF!</definedName>
    <definedName name="_____________________MDE15">#REF!</definedName>
    <definedName name="_____________________MDE16">#REF!</definedName>
    <definedName name="_____________________MDE17">#REF!</definedName>
    <definedName name="_____________________MDE18">#REF!</definedName>
    <definedName name="_____________________MDE19">#REF!</definedName>
    <definedName name="_____________________MDE20">#REF!</definedName>
    <definedName name="_____________________MDE21">#REF!</definedName>
    <definedName name="_____________________MDE22">#REF!</definedName>
    <definedName name="_____________________MDE23">#REF!</definedName>
    <definedName name="_____________________MDE24">#REF!</definedName>
    <definedName name="_____________________MDE25">#REF!</definedName>
    <definedName name="_____________________MDE26">#REF!</definedName>
    <definedName name="_____________________MDE27">#REF!</definedName>
    <definedName name="_____________________MDE28">#REF!</definedName>
    <definedName name="_____________________MDE29">#REF!</definedName>
    <definedName name="_____________________MDE30">#REF!</definedName>
    <definedName name="_____________________MDE31">#REF!</definedName>
    <definedName name="_____________________MDE32">#REF!</definedName>
    <definedName name="_____________________MDE33">#REF!</definedName>
    <definedName name="_____________________MDE34">#REF!</definedName>
    <definedName name="_____________________ME01">#REF!</definedName>
    <definedName name="_____________________ME02">#REF!</definedName>
    <definedName name="_____________________ME03">#REF!</definedName>
    <definedName name="_____________________ME04">#REF!</definedName>
    <definedName name="_____________________ME05">#REF!</definedName>
    <definedName name="_____________________ME06">#REF!</definedName>
    <definedName name="_____________________ME07">#REF!</definedName>
    <definedName name="_____________________ME08">#REF!</definedName>
    <definedName name="_____________________ME09">#REF!</definedName>
    <definedName name="_____________________ME10">#REF!</definedName>
    <definedName name="_____________________ME11">#REF!</definedName>
    <definedName name="_____________________ME12">#REF!</definedName>
    <definedName name="_____________________ME13">#REF!</definedName>
    <definedName name="_____________________ME14">#REF!</definedName>
    <definedName name="_____________________ME15">#REF!</definedName>
    <definedName name="_____________________ME16">#REF!</definedName>
    <definedName name="_____________________ME17">#REF!</definedName>
    <definedName name="_____________________ME18">#REF!</definedName>
    <definedName name="_____________________ME19">#REF!</definedName>
    <definedName name="_____________________ME20">#REF!</definedName>
    <definedName name="_____________________ME21">#REF!</definedName>
    <definedName name="_____________________ME22">#REF!</definedName>
    <definedName name="_____________________ME23">#REF!</definedName>
    <definedName name="_____________________ME24">#REF!</definedName>
    <definedName name="_____________________ME25">#REF!</definedName>
    <definedName name="_____________________ME26">#REF!</definedName>
    <definedName name="_____________________ME27">#REF!</definedName>
    <definedName name="_____________________ME28">#REF!</definedName>
    <definedName name="_____________________ME29">#REF!</definedName>
    <definedName name="_____________________ME30">#REF!</definedName>
    <definedName name="_____________________ME31">#REF!</definedName>
    <definedName name="_____________________ME32">#REF!</definedName>
    <definedName name="_____________________ME33">#REF!</definedName>
    <definedName name="_____________________ME34">#REF!</definedName>
    <definedName name="_____________________MMM03">#REF!</definedName>
    <definedName name="_____________________MMM04">#REF!</definedName>
    <definedName name="_____________________MMM05">#REF!</definedName>
    <definedName name="_____________________MMM10">#REF!</definedName>
    <definedName name="_____________________MMM11">#REF!</definedName>
    <definedName name="_____________________MMM12">#REF!</definedName>
    <definedName name="_____________________MMM13">#REF!</definedName>
    <definedName name="_____________________MMM14">#REF!</definedName>
    <definedName name="_____________________MMM15">#REF!</definedName>
    <definedName name="_____________________MMM16">#REF!</definedName>
    <definedName name="_____________________MMM18">#REF!</definedName>
    <definedName name="_____________________MMM19">#REF!</definedName>
    <definedName name="_____________________MMM23">#REF!</definedName>
    <definedName name="_____________________MMM24">#REF!</definedName>
    <definedName name="_____________________MMM25">#REF!</definedName>
    <definedName name="_____________________MMM26">#REF!</definedName>
    <definedName name="_____________________MMM27">#REF!</definedName>
    <definedName name="_____________________MMM28">#REF!</definedName>
    <definedName name="_____________________MMM29">#REF!</definedName>
    <definedName name="_____________________MMM30">#REF!</definedName>
    <definedName name="_____________________MMM31">#REF!</definedName>
    <definedName name="_____________________MMM32">#REF!</definedName>
    <definedName name="_____________________MMM33">#REF!</definedName>
    <definedName name="_____________________MMM34">#REF!</definedName>
    <definedName name="_____________________MMM35">#REF!</definedName>
    <definedName name="_____________________MMM36">#REF!</definedName>
    <definedName name="_____________________MMM37">#REF!</definedName>
    <definedName name="_____________________MMM38">#REF!</definedName>
    <definedName name="_____________________MMM39">#REF!</definedName>
    <definedName name="_____________________MMM40">#REF!</definedName>
    <definedName name="_____________________MMM41">#REF!</definedName>
    <definedName name="_____________________MMM411">#REF!</definedName>
    <definedName name="_____________________MMM42">#REF!</definedName>
    <definedName name="_____________________MMM43">#REF!</definedName>
    <definedName name="_____________________MMM44">#REF!</definedName>
    <definedName name="_____________________MMM45">#REF!</definedName>
    <definedName name="_____________________MMM46">#REF!</definedName>
    <definedName name="_____________________MMM47">#REF!</definedName>
    <definedName name="_____________________MMM48">#REF!</definedName>
    <definedName name="_____________________MMM49">#REF!</definedName>
    <definedName name="_____________________MMM50">#REF!</definedName>
    <definedName name="_____________________MMM51">#REF!</definedName>
    <definedName name="_____________________MMM52">#REF!</definedName>
    <definedName name="_____________________MMM53">#REF!</definedName>
    <definedName name="_____________________MMM54">#REF!</definedName>
    <definedName name="_____________________nm1">#REF!</definedName>
    <definedName name="_____________________nyy46">#REF!</definedName>
    <definedName name="_____________________pab125">#REF!</definedName>
    <definedName name="_____________________pab65">#REF!</definedName>
    <definedName name="_____________________PAC012">#REF!</definedName>
    <definedName name="_____________________pav8">#REF!</definedName>
    <definedName name="_____________________pbs100">#REF!</definedName>
    <definedName name="_____________________pbs15">#REF!</definedName>
    <definedName name="_____________________pbs150">#REF!</definedName>
    <definedName name="_____________________pbs40">#REF!</definedName>
    <definedName name="_____________________pbs50">#REF!</definedName>
    <definedName name="_____________________pbs65">#REF!</definedName>
    <definedName name="_____________________pbs80">#REF!</definedName>
    <definedName name="_____________________POS1">#REF!</definedName>
    <definedName name="_____________________POS2">#REF!</definedName>
    <definedName name="_____________________PSC052">#REF!</definedName>
    <definedName name="_____________________pv100">#REF!</definedName>
    <definedName name="_____________________pv50">#REF!</definedName>
    <definedName name="_____________________pv80">#REF!</definedName>
    <definedName name="_____________________pvc1">#REF!</definedName>
    <definedName name="_____________________pvc100">#REF!</definedName>
    <definedName name="_____________________pvc12">#REF!</definedName>
    <definedName name="_____________________pvc20">#REF!</definedName>
    <definedName name="_____________________pvc200">#REF!</definedName>
    <definedName name="_____________________pvc25">#REF!</definedName>
    <definedName name="_____________________pvc3">#REF!</definedName>
    <definedName name="_____________________pvc34">#REF!</definedName>
    <definedName name="_____________________pvc40">#REF!</definedName>
    <definedName name="_____________________pvc44">#REF!</definedName>
    <definedName name="_____________________pvc50">#REF!</definedName>
    <definedName name="_____________________pvc65">#REF!</definedName>
    <definedName name="_____________________pvf100">#REF!</definedName>
    <definedName name="_____________________pvf80">#REF!</definedName>
    <definedName name="_____________________PW1">#REF!</definedName>
    <definedName name="_____________________PW2">#REF!</definedName>
    <definedName name="_____________________qmd20">#REF!</definedName>
    <definedName name="_____________________rdd100">#REF!</definedName>
    <definedName name="_____________________rdd150">#REF!</definedName>
    <definedName name="_____________________REV3" localSheetId="2" hidden="1">{#N/A,#N/A,FALSE,"REK-S-TPL";#N/A,#N/A,FALSE,"REK-TPML";#N/A,#N/A,FALSE,"RAB-TEMPEL"}</definedName>
    <definedName name="_____________________REV3" hidden="1">{#N/A,#N/A,FALSE,"REK-S-TPL";#N/A,#N/A,FALSE,"REK-TPML";#N/A,#N/A,FALSE,"RAB-TEMPEL"}</definedName>
    <definedName name="_____________________rk100">#REF!</definedName>
    <definedName name="_____________________rk200">#REF!</definedName>
    <definedName name="_____________________rk300">#REF!</definedName>
    <definedName name="_____________________rk600">#REF!</definedName>
    <definedName name="_____________________rkl1200">#REF!</definedName>
    <definedName name="_____________________sfv150">#REF!</definedName>
    <definedName name="_____________________tgl1">#REF!</definedName>
    <definedName name="_____________________vnt100">#REF!</definedName>
    <definedName name="_____________________vnt50">#REF!</definedName>
    <definedName name="_____________________vnt80">#REF!</definedName>
    <definedName name="____________________ahu100">#REF!</definedName>
    <definedName name="____________________ahu150">#REF!</definedName>
    <definedName name="____________________amd1" localSheetId="2" hidden="1">{#N/A,#N/A,FALSE,"Chi tiÆt"}</definedName>
    <definedName name="____________________amd1" hidden="1">{#N/A,#N/A,FALSE,"Chi tiÆt"}</definedName>
    <definedName name="____________________ana1">#REF!</definedName>
    <definedName name="____________________ana10">#REF!</definedName>
    <definedName name="____________________ana100">#REF!</definedName>
    <definedName name="____________________ana101">#REF!</definedName>
    <definedName name="____________________ana102">#REF!</definedName>
    <definedName name="____________________ana103">#REF!</definedName>
    <definedName name="____________________ana104">#REF!</definedName>
    <definedName name="____________________ana105">#REF!</definedName>
    <definedName name="____________________ana106">#REF!</definedName>
    <definedName name="____________________ana107">#REF!</definedName>
    <definedName name="____________________ana108">#REF!</definedName>
    <definedName name="____________________ana109">#REF!</definedName>
    <definedName name="____________________ana11">#REF!</definedName>
    <definedName name="____________________ana110">#REF!</definedName>
    <definedName name="____________________ana111">#REF!</definedName>
    <definedName name="____________________ana112">#REF!</definedName>
    <definedName name="____________________ana113">#REF!</definedName>
    <definedName name="____________________ana114">#REF!</definedName>
    <definedName name="____________________ana115">#REF!</definedName>
    <definedName name="____________________ana116">#REF!</definedName>
    <definedName name="____________________ana117">#REF!</definedName>
    <definedName name="____________________ana118">#REF!</definedName>
    <definedName name="____________________ana119">#REF!</definedName>
    <definedName name="____________________ana12">#REF!</definedName>
    <definedName name="____________________ana120">#REF!</definedName>
    <definedName name="____________________ana121">#REF!</definedName>
    <definedName name="____________________ana122">#REF!</definedName>
    <definedName name="____________________ana123">#REF!</definedName>
    <definedName name="____________________ana124">#REF!</definedName>
    <definedName name="____________________ana13">#REF!</definedName>
    <definedName name="____________________ana14">#REF!</definedName>
    <definedName name="____________________ana15">#REF!</definedName>
    <definedName name="____________________ana16">#REF!</definedName>
    <definedName name="____________________ana17">#REF!</definedName>
    <definedName name="____________________ana18">#REF!</definedName>
    <definedName name="____________________ana19">#REF!</definedName>
    <definedName name="____________________ana2">#REF!</definedName>
    <definedName name="____________________ana20">#REF!</definedName>
    <definedName name="____________________ana21">#REF!</definedName>
    <definedName name="____________________ana22">#REF!</definedName>
    <definedName name="____________________ana23">#REF!</definedName>
    <definedName name="____________________ana24">#REF!</definedName>
    <definedName name="____________________ana25">#REF!</definedName>
    <definedName name="____________________ana26">#REF!</definedName>
    <definedName name="____________________ana27">#REF!</definedName>
    <definedName name="____________________ana28">#REF!</definedName>
    <definedName name="____________________ana29">#REF!</definedName>
    <definedName name="____________________ana3">#REF!</definedName>
    <definedName name="____________________ana30">#REF!</definedName>
    <definedName name="____________________ana31">#REF!</definedName>
    <definedName name="____________________ana32">#REF!</definedName>
    <definedName name="____________________ana33">#REF!</definedName>
    <definedName name="____________________ana34">#REF!</definedName>
    <definedName name="____________________ana35">#REF!</definedName>
    <definedName name="____________________ana36">#REF!</definedName>
    <definedName name="____________________ana37">#REF!</definedName>
    <definedName name="____________________ana38">#REF!</definedName>
    <definedName name="____________________ana39">#REF!</definedName>
    <definedName name="____________________ana4">#REF!</definedName>
    <definedName name="____________________ana40">#REF!</definedName>
    <definedName name="____________________ana41">#REF!</definedName>
    <definedName name="____________________ana42">#REF!</definedName>
    <definedName name="____________________ana43">#REF!</definedName>
    <definedName name="____________________ana44">#REF!</definedName>
    <definedName name="____________________ana45">#REF!</definedName>
    <definedName name="____________________ana46">#REF!</definedName>
    <definedName name="____________________ana47">#REF!</definedName>
    <definedName name="____________________ana48">#REF!</definedName>
    <definedName name="____________________ana49">#REF!</definedName>
    <definedName name="____________________ana5">#REF!</definedName>
    <definedName name="____________________ana50">#REF!</definedName>
    <definedName name="____________________ana51">#REF!</definedName>
    <definedName name="____________________ana52">#REF!</definedName>
    <definedName name="____________________ana53">#REF!</definedName>
    <definedName name="____________________ana54">#REF!</definedName>
    <definedName name="____________________ana55">#REF!</definedName>
    <definedName name="____________________ana56">#REF!</definedName>
    <definedName name="____________________ana57">#REF!</definedName>
    <definedName name="____________________ana58">#REF!</definedName>
    <definedName name="____________________ana59">#REF!</definedName>
    <definedName name="____________________ana6">#REF!</definedName>
    <definedName name="____________________ana60">#REF!</definedName>
    <definedName name="____________________ana61">#REF!</definedName>
    <definedName name="____________________ana62">#REF!</definedName>
    <definedName name="____________________ana63">#REF!</definedName>
    <definedName name="____________________ana64">#REF!</definedName>
    <definedName name="____________________ana65">#REF!</definedName>
    <definedName name="____________________ana66">#REF!</definedName>
    <definedName name="____________________ana67">#REF!</definedName>
    <definedName name="____________________ana68">#REF!</definedName>
    <definedName name="____________________ana69">#REF!</definedName>
    <definedName name="____________________ana7">#REF!</definedName>
    <definedName name="____________________ana70">#REF!</definedName>
    <definedName name="____________________ana71">#REF!</definedName>
    <definedName name="____________________ana72">#REF!</definedName>
    <definedName name="____________________ana73">#REF!</definedName>
    <definedName name="____________________ana74">#REF!</definedName>
    <definedName name="____________________ana75">#REF!</definedName>
    <definedName name="____________________ana76">#REF!</definedName>
    <definedName name="____________________ana77">#REF!</definedName>
    <definedName name="____________________ana78">#REF!</definedName>
    <definedName name="____________________ana79">#REF!</definedName>
    <definedName name="____________________ana80">#REF!</definedName>
    <definedName name="____________________ana81">#REF!</definedName>
    <definedName name="____________________ana82">#REF!</definedName>
    <definedName name="____________________ana83">#REF!</definedName>
    <definedName name="____________________ana84">#REF!</definedName>
    <definedName name="____________________ana85">#REF!</definedName>
    <definedName name="____________________ana86">#REF!</definedName>
    <definedName name="____________________ana87">#REF!</definedName>
    <definedName name="____________________ana88">#REF!</definedName>
    <definedName name="____________________ana89">#REF!</definedName>
    <definedName name="____________________ana9">#REF!</definedName>
    <definedName name="____________________ana90">#REF!</definedName>
    <definedName name="____________________ana91">#REF!</definedName>
    <definedName name="____________________ana92">#REF!</definedName>
    <definedName name="____________________ana93">#REF!</definedName>
    <definedName name="____________________ana94">#REF!</definedName>
    <definedName name="____________________ana95">#REF!</definedName>
    <definedName name="____________________ana96">#REF!</definedName>
    <definedName name="____________________ana97">#REF!</definedName>
    <definedName name="____________________ana98">#REF!</definedName>
    <definedName name="____________________ana99">#REF!</definedName>
    <definedName name="____________________ank515">#REF!</definedName>
    <definedName name="____________________ATB1">#REF!</definedName>
    <definedName name="____________________ATB2">#REF!</definedName>
    <definedName name="____________________ATB3">#REF!</definedName>
    <definedName name="____________________ATB4">#REF!</definedName>
    <definedName name="____________________BAB10">#REF!</definedName>
    <definedName name="____________________BAB9">#REF!</definedName>
    <definedName name="____________________bcv100">#REF!</definedName>
    <definedName name="____________________bcv125">#REF!</definedName>
    <definedName name="____________________bcv150">#REF!</definedName>
    <definedName name="____________________bet225">#REF!</definedName>
    <definedName name="____________________bsc100">#REF!</definedName>
    <definedName name="____________________bum010">#REF!</definedName>
    <definedName name="____________________bum011">#REF!</definedName>
    <definedName name="____________________bum012">#REF!</definedName>
    <definedName name="____________________bum014">#REF!</definedName>
    <definedName name="____________________bum018">#REF!</definedName>
    <definedName name="____________________bum020">#REF!</definedName>
    <definedName name="____________________bum022">#REF!</definedName>
    <definedName name="____________________bum023">#REF!</definedName>
    <definedName name="____________________bum024">#REF!</definedName>
    <definedName name="____________________bum025">#REF!</definedName>
    <definedName name="____________________bum026">#REF!</definedName>
    <definedName name="____________________bum031">#REF!</definedName>
    <definedName name="____________________bum033">#REF!</definedName>
    <definedName name="____________________bum035">#REF!</definedName>
    <definedName name="____________________bum040">#REF!</definedName>
    <definedName name="____________________bum041">#REF!</definedName>
    <definedName name="____________________bum042">#REF!</definedName>
    <definedName name="____________________bum061">#REF!</definedName>
    <definedName name="____________________bum062">#REF!</definedName>
    <definedName name="____________________bum063">#REF!</definedName>
    <definedName name="____________________bum070">#REF!</definedName>
    <definedName name="____________________bum080">#REF!</definedName>
    <definedName name="____________________bum081">#REF!</definedName>
    <definedName name="____________________bum090">#REF!</definedName>
    <definedName name="____________________bum161">#REF!</definedName>
    <definedName name="____________________bum162">#REF!</definedName>
    <definedName name="____________________bum163">#REF!</definedName>
    <definedName name="____________________bum164">#REF!</definedName>
    <definedName name="____________________bum165">#REF!</definedName>
    <definedName name="____________________bum166">#REF!</definedName>
    <definedName name="____________________BUM24">#REF!</definedName>
    <definedName name="____________________cvd100">#REF!</definedName>
    <definedName name="____________________cvd15">#REF!</definedName>
    <definedName name="____________________cvd150">#REF!</definedName>
    <definedName name="____________________cvd50">#REF!</definedName>
    <definedName name="____________________cvd65">#REF!</definedName>
    <definedName name="____________________DAF10">#REF!</definedName>
    <definedName name="____________________daf32">#REF!</definedName>
    <definedName name="____________________daf33">#REF!</definedName>
    <definedName name="____________________DIV1">#REF!</definedName>
    <definedName name="____________________DIV10">#REF!</definedName>
    <definedName name="____________________DIV11">#REF!</definedName>
    <definedName name="____________________DIV2">#REF!</definedName>
    <definedName name="____________________DIV3" hidden="1">#REF!</definedName>
    <definedName name="____________________DIV4" hidden="1">#REF!</definedName>
    <definedName name="____________________DIV5" hidden="1">#REF!</definedName>
    <definedName name="____________________DIV6">#REF!</definedName>
    <definedName name="____________________DIV7">#REF!</definedName>
    <definedName name="____________________DIV8">#REF!</definedName>
    <definedName name="____________________DIV9">#REF!</definedName>
    <definedName name="____________________EEE01">#REF!</definedName>
    <definedName name="____________________EEE02">#REF!</definedName>
    <definedName name="____________________EEE03">#REF!</definedName>
    <definedName name="____________________EEE04">#REF!</definedName>
    <definedName name="____________________EEE05">#REF!</definedName>
    <definedName name="____________________EEE06">#REF!</definedName>
    <definedName name="____________________EEE07">#REF!</definedName>
    <definedName name="____________________EEE08">#REF!</definedName>
    <definedName name="____________________EEE09">#REF!</definedName>
    <definedName name="____________________EEE10">#REF!</definedName>
    <definedName name="____________________EEE11">#REF!</definedName>
    <definedName name="____________________EEE12">#REF!</definedName>
    <definedName name="____________________EEE13">#REF!</definedName>
    <definedName name="____________________EEE14">#REF!</definedName>
    <definedName name="____________________EEE15">#REF!</definedName>
    <definedName name="____________________EEE16">#REF!</definedName>
    <definedName name="____________________EEE17">#REF!</definedName>
    <definedName name="____________________EEE18">#REF!</definedName>
    <definedName name="____________________EEE19">#REF!</definedName>
    <definedName name="____________________EEE20">#REF!</definedName>
    <definedName name="____________________EEE21">#REF!</definedName>
    <definedName name="____________________EEE22">#REF!</definedName>
    <definedName name="____________________EEE23">#REF!</definedName>
    <definedName name="____________________EEE24">#REF!</definedName>
    <definedName name="____________________EEE25">#REF!</definedName>
    <definedName name="____________________EEE26">#REF!</definedName>
    <definedName name="____________________EEE27">#REF!</definedName>
    <definedName name="____________________EEE28">#REF!</definedName>
    <definedName name="____________________EEE29">#REF!</definedName>
    <definedName name="____________________EEE30">#REF!</definedName>
    <definedName name="____________________EEE31">#REF!</definedName>
    <definedName name="____________________EEE32">#REF!</definedName>
    <definedName name="____________________EEE33">#REF!</definedName>
    <definedName name="____________________ewr4">#REF!</definedName>
    <definedName name="____________________fjd100">#REF!</definedName>
    <definedName name="____________________fjd150">#REF!</definedName>
    <definedName name="____________________fjd50">#REF!</definedName>
    <definedName name="____________________fjd65">#REF!</definedName>
    <definedName name="____________________fmd150">#REF!</definedName>
    <definedName name="____________________gk2" hidden="1">#REF!</definedName>
    <definedName name="____________________grc1">#REF!</definedName>
    <definedName name="____________________gti50">#REF!</definedName>
    <definedName name="____________________gti60">#REF!</definedName>
    <definedName name="____________________gvd100">#REF!</definedName>
    <definedName name="____________________gvd15">#REF!</definedName>
    <definedName name="____________________gvd150">#REF!</definedName>
    <definedName name="____________________gvd25">#REF!</definedName>
    <definedName name="____________________gvd50">#REF!</definedName>
    <definedName name="____________________gvd65">#REF!</definedName>
    <definedName name="____________________HAL1">#REF!</definedName>
    <definedName name="____________________HAL2">#REF!</definedName>
    <definedName name="____________________HAL3">#REF!</definedName>
    <definedName name="____________________HAL4">#REF!</definedName>
    <definedName name="____________________HAL5">#REF!</definedName>
    <definedName name="____________________HAL6">#REF!</definedName>
    <definedName name="____________________HAL7">#REF!</definedName>
    <definedName name="____________________HAL8">#REF!</definedName>
    <definedName name="____________________hdw1">#REF!</definedName>
    <definedName name="____________________jab1">#REF!</definedName>
    <definedName name="____________________jk64">#REF!</definedName>
    <definedName name="____________________JUM1">#REF!</definedName>
    <definedName name="____________________JUM10">#REF!</definedName>
    <definedName name="____________________JUM11">#REF!</definedName>
    <definedName name="____________________JUM2">#REF!</definedName>
    <definedName name="____________________JUM3">#REF!</definedName>
    <definedName name="____________________JUM6">#REF!</definedName>
    <definedName name="____________________JUM7">#REF!</definedName>
    <definedName name="____________________JUM8">#REF!</definedName>
    <definedName name="____________________JUM9">#REF!</definedName>
    <definedName name="____________________ker1020">#REF!</definedName>
    <definedName name="____________________ker2020">#REF!</definedName>
    <definedName name="____________________ker2025">#REF!</definedName>
    <definedName name="____________________ker3030">#REF!</definedName>
    <definedName name="____________________ker40">#REF!</definedName>
    <definedName name="____________________KEY001">#REF!</definedName>
    <definedName name="____________________KEY002">#REF!</definedName>
    <definedName name="____________________KEY01">#REF!</definedName>
    <definedName name="____________________KEY02">#REF!</definedName>
    <definedName name="____________________ko2">#REF!</definedName>
    <definedName name="____________________LLL01">#REF!</definedName>
    <definedName name="____________________LLL02">#REF!</definedName>
    <definedName name="____________________LLL03">#REF!</definedName>
    <definedName name="____________________LLL11">#REF!</definedName>
    <definedName name="____________________MDE01">#REF!</definedName>
    <definedName name="____________________MDE02">#REF!</definedName>
    <definedName name="____________________MDE03">#REF!</definedName>
    <definedName name="____________________MDE04">#REF!</definedName>
    <definedName name="____________________MDE05">#REF!</definedName>
    <definedName name="____________________MDE06">#REF!</definedName>
    <definedName name="____________________MDE07">#REF!</definedName>
    <definedName name="____________________MDE08">#REF!</definedName>
    <definedName name="____________________MDE09">#REF!</definedName>
    <definedName name="____________________MDE10">#REF!</definedName>
    <definedName name="____________________MDE11">#REF!</definedName>
    <definedName name="____________________MDE12">#REF!</definedName>
    <definedName name="____________________MDE13">#REF!</definedName>
    <definedName name="____________________MDE14">#REF!</definedName>
    <definedName name="____________________MDE15">#REF!</definedName>
    <definedName name="____________________MDE16">#REF!</definedName>
    <definedName name="____________________MDE17">#REF!</definedName>
    <definedName name="____________________MDE18">#REF!</definedName>
    <definedName name="____________________MDE19">#REF!</definedName>
    <definedName name="____________________MDE20">#REF!</definedName>
    <definedName name="____________________MDE21">#REF!</definedName>
    <definedName name="____________________MDE22">#REF!</definedName>
    <definedName name="____________________MDE23">#REF!</definedName>
    <definedName name="____________________MDE24">#REF!</definedName>
    <definedName name="____________________MDE25">#REF!</definedName>
    <definedName name="____________________MDE26">#REF!</definedName>
    <definedName name="____________________MDE27">#REF!</definedName>
    <definedName name="____________________MDE28">#REF!</definedName>
    <definedName name="____________________MDE29">#REF!</definedName>
    <definedName name="____________________MDE30">#REF!</definedName>
    <definedName name="____________________MDE31">#REF!</definedName>
    <definedName name="____________________MDE32">#REF!</definedName>
    <definedName name="____________________MDE33">#REF!</definedName>
    <definedName name="____________________MDE34">#REF!</definedName>
    <definedName name="____________________ME01">#REF!</definedName>
    <definedName name="____________________ME02">#REF!</definedName>
    <definedName name="____________________ME03">#REF!</definedName>
    <definedName name="____________________ME04">#REF!</definedName>
    <definedName name="____________________ME05">#REF!</definedName>
    <definedName name="____________________ME06">#REF!</definedName>
    <definedName name="____________________ME07">#REF!</definedName>
    <definedName name="____________________ME08">#REF!</definedName>
    <definedName name="____________________ME09">#REF!</definedName>
    <definedName name="____________________ME10">#REF!</definedName>
    <definedName name="____________________ME11">#REF!</definedName>
    <definedName name="____________________ME12">#REF!</definedName>
    <definedName name="____________________ME13">#REF!</definedName>
    <definedName name="____________________ME14">#REF!</definedName>
    <definedName name="____________________ME15">#REF!</definedName>
    <definedName name="____________________ME16">#REF!</definedName>
    <definedName name="____________________ME17">#REF!</definedName>
    <definedName name="____________________ME18">#REF!</definedName>
    <definedName name="____________________ME19">#REF!</definedName>
    <definedName name="____________________ME20">#REF!</definedName>
    <definedName name="____________________ME21">#REF!</definedName>
    <definedName name="____________________ME22">#REF!</definedName>
    <definedName name="____________________ME23">#REF!</definedName>
    <definedName name="____________________ME24">#REF!</definedName>
    <definedName name="____________________ME25">#REF!</definedName>
    <definedName name="____________________ME26">#REF!</definedName>
    <definedName name="____________________ME27">#REF!</definedName>
    <definedName name="____________________ME28">#REF!</definedName>
    <definedName name="____________________ME29">#REF!</definedName>
    <definedName name="____________________ME30">#REF!</definedName>
    <definedName name="____________________ME31">#REF!</definedName>
    <definedName name="____________________ME32">#REF!</definedName>
    <definedName name="____________________ME33">#REF!</definedName>
    <definedName name="____________________ME34">#REF!</definedName>
    <definedName name="____________________MMM03">#REF!</definedName>
    <definedName name="____________________MMM04">#REF!</definedName>
    <definedName name="____________________MMM05">#REF!</definedName>
    <definedName name="____________________MMM10">#REF!</definedName>
    <definedName name="____________________MMM11">#REF!</definedName>
    <definedName name="____________________MMM12">#REF!</definedName>
    <definedName name="____________________MMM16">#REF!</definedName>
    <definedName name="____________________MMM18">#REF!</definedName>
    <definedName name="____________________MMM19">#REF!</definedName>
    <definedName name="____________________MMM26">#REF!</definedName>
    <definedName name="____________________MMM27">#REF!</definedName>
    <definedName name="____________________MMM31">#REF!</definedName>
    <definedName name="____________________MMM37">#REF!</definedName>
    <definedName name="____________________MMM38">#REF!</definedName>
    <definedName name="____________________MMM39">#REF!</definedName>
    <definedName name="____________________MMM44">#REF!</definedName>
    <definedName name="____________________MMM47">#REF!</definedName>
    <definedName name="____________________MMM48">#REF!</definedName>
    <definedName name="____________________nm1">#REF!</definedName>
    <definedName name="____________________pab125">#REF!</definedName>
    <definedName name="____________________pab65">#REF!</definedName>
    <definedName name="____________________pah150">#REF!</definedName>
    <definedName name="____________________pav8">#REF!</definedName>
    <definedName name="____________________pbs100">#REF!</definedName>
    <definedName name="____________________pbs15">#REF!</definedName>
    <definedName name="____________________pbs150">#REF!</definedName>
    <definedName name="____________________pbs40">#REF!</definedName>
    <definedName name="____________________pbs50">#REF!</definedName>
    <definedName name="____________________pbs65">#REF!</definedName>
    <definedName name="____________________pbs80">#REF!</definedName>
    <definedName name="____________________ph100">#REF!</definedName>
    <definedName name="____________________ph150">#REF!</definedName>
    <definedName name="____________________phf100">#REF!</definedName>
    <definedName name="____________________phf150">#REF!</definedName>
    <definedName name="____________________PL1">#REF!</definedName>
    <definedName name="____________________POS1">#REF!</definedName>
    <definedName name="____________________POS2">#REF!</definedName>
    <definedName name="____________________pv100">#REF!</definedName>
    <definedName name="____________________pv50">#REF!</definedName>
    <definedName name="____________________pv80">#REF!</definedName>
    <definedName name="____________________pvc1">#REF!</definedName>
    <definedName name="____________________pvc12">#REF!</definedName>
    <definedName name="____________________pvc3">#REF!</definedName>
    <definedName name="____________________pvc34">#REF!</definedName>
    <definedName name="____________________pvc44">#REF!</definedName>
    <definedName name="____________________pvf100">#REF!</definedName>
    <definedName name="____________________pvf80">#REF!</definedName>
    <definedName name="____________________PW1">#REF!</definedName>
    <definedName name="____________________PW2">#REF!</definedName>
    <definedName name="____________________REV3" localSheetId="2" hidden="1">{#N/A,#N/A,FALSE,"REK-S-TPL";#N/A,#N/A,FALSE,"REK-TPML";#N/A,#N/A,FALSE,"RAB-TEMPEL"}</definedName>
    <definedName name="____________________REV3" hidden="1">{#N/A,#N/A,FALSE,"REK-S-TPL";#N/A,#N/A,FALSE,"REK-TPML";#N/A,#N/A,FALSE,"RAB-TEMPEL"}</definedName>
    <definedName name="____________________rk100">#REF!</definedName>
    <definedName name="____________________rk200">#REF!</definedName>
    <definedName name="____________________rk300">#REF!</definedName>
    <definedName name="____________________rk600">#REF!</definedName>
    <definedName name="____________________rkl1000">#REF!</definedName>
    <definedName name="____________________rkl1200">#REF!</definedName>
    <definedName name="____________________rkl200">#REF!</definedName>
    <definedName name="____________________rkl300">#REF!</definedName>
    <definedName name="____________________rkl400">#REF!</definedName>
    <definedName name="____________________rkl500">#REF!</definedName>
    <definedName name="____________________rkl600">#REF!</definedName>
    <definedName name="____________________rkl700">#REF!</definedName>
    <definedName name="____________________rkl800">#REF!</definedName>
    <definedName name="____________________sfv150">#REF!</definedName>
    <definedName name="____________________std100">#REF!</definedName>
    <definedName name="____________________std150">#REF!</definedName>
    <definedName name="____________________std50">#REF!</definedName>
    <definedName name="____________________std65">#REF!</definedName>
    <definedName name="____________________tgl1">#REF!</definedName>
    <definedName name="____________________tlc20">#REF!</definedName>
    <definedName name="____________________tsv25">#REF!</definedName>
    <definedName name="____________________vnt100">#REF!</definedName>
    <definedName name="____________________vnt50">#REF!</definedName>
    <definedName name="____________________vnt80">#REF!</definedName>
    <definedName name="___________________A16500">#REF!</definedName>
    <definedName name="___________________abs100">#REF!</definedName>
    <definedName name="___________________ako100">#REF!</definedName>
    <definedName name="___________________ako150">#REF!</definedName>
    <definedName name="___________________ako50">#REF!</definedName>
    <definedName name="___________________ako80">#REF!</definedName>
    <definedName name="___________________aku100">#REF!</definedName>
    <definedName name="___________________aku150">#REF!</definedName>
    <definedName name="___________________amd1" localSheetId="2" hidden="1">{#N/A,#N/A,FALSE,"Chi tiÆt"}</definedName>
    <definedName name="___________________amd1" hidden="1">{#N/A,#N/A,FALSE,"Chi tiÆt"}</definedName>
    <definedName name="___________________ana1">#REF!</definedName>
    <definedName name="___________________ana10">#REF!</definedName>
    <definedName name="___________________ana100">#REF!</definedName>
    <definedName name="___________________ana101">#REF!</definedName>
    <definedName name="___________________ana102">#REF!</definedName>
    <definedName name="___________________ana103">#REF!</definedName>
    <definedName name="___________________ana104">#REF!</definedName>
    <definedName name="___________________ana105">#REF!</definedName>
    <definedName name="___________________ana106">#REF!</definedName>
    <definedName name="___________________ana107">#REF!</definedName>
    <definedName name="___________________ana108">#REF!</definedName>
    <definedName name="___________________ana109">#REF!</definedName>
    <definedName name="___________________ana11">#REF!</definedName>
    <definedName name="___________________ana110">#REF!</definedName>
    <definedName name="___________________ana111">#REF!</definedName>
    <definedName name="___________________ana112">#REF!</definedName>
    <definedName name="___________________ana113">#REF!</definedName>
    <definedName name="___________________ana114">#REF!</definedName>
    <definedName name="___________________ana115">#REF!</definedName>
    <definedName name="___________________ana116">#REF!</definedName>
    <definedName name="___________________ana117">#REF!</definedName>
    <definedName name="___________________ana118">#REF!</definedName>
    <definedName name="___________________ana119">#REF!</definedName>
    <definedName name="___________________ana12">#REF!</definedName>
    <definedName name="___________________ana120">#REF!</definedName>
    <definedName name="___________________ana121">#REF!</definedName>
    <definedName name="___________________ana122">#REF!</definedName>
    <definedName name="___________________ana123">#REF!</definedName>
    <definedName name="___________________ana124">#REF!</definedName>
    <definedName name="___________________ana13">#REF!</definedName>
    <definedName name="___________________ana14">#REF!</definedName>
    <definedName name="___________________ana15">#REF!</definedName>
    <definedName name="___________________ana16">#REF!</definedName>
    <definedName name="___________________ana17">#REF!</definedName>
    <definedName name="___________________ana18">#REF!</definedName>
    <definedName name="___________________ana19">#REF!</definedName>
    <definedName name="___________________ana2">#REF!</definedName>
    <definedName name="___________________ana20">#REF!</definedName>
    <definedName name="___________________ana21">#REF!</definedName>
    <definedName name="___________________ana22">#REF!</definedName>
    <definedName name="___________________ana23">#REF!</definedName>
    <definedName name="___________________ana24">#REF!</definedName>
    <definedName name="___________________ana25">#REF!</definedName>
    <definedName name="___________________ana26">#REF!</definedName>
    <definedName name="___________________ana27">#REF!</definedName>
    <definedName name="___________________ana28">#REF!</definedName>
    <definedName name="___________________ana29">#REF!</definedName>
    <definedName name="___________________ana3">#REF!</definedName>
    <definedName name="___________________ana30">#REF!</definedName>
    <definedName name="___________________ana31">#REF!</definedName>
    <definedName name="___________________ana32">#REF!</definedName>
    <definedName name="___________________ana33">#REF!</definedName>
    <definedName name="___________________ana34">#REF!</definedName>
    <definedName name="___________________ana35">#REF!</definedName>
    <definedName name="___________________ana36">#REF!</definedName>
    <definedName name="___________________ana37">#REF!</definedName>
    <definedName name="___________________ana38">#REF!</definedName>
    <definedName name="___________________ana39">#REF!</definedName>
    <definedName name="___________________ana4">#REF!</definedName>
    <definedName name="___________________ana40">#REF!</definedName>
    <definedName name="___________________ana41">#REF!</definedName>
    <definedName name="___________________ana42">#REF!</definedName>
    <definedName name="___________________ana43">#REF!</definedName>
    <definedName name="___________________ana44">#REF!</definedName>
    <definedName name="___________________ana45">#REF!</definedName>
    <definedName name="___________________ana46">#REF!</definedName>
    <definedName name="___________________ana47">#REF!</definedName>
    <definedName name="___________________ana48">#REF!</definedName>
    <definedName name="___________________ana49">#REF!</definedName>
    <definedName name="___________________ana5">#REF!</definedName>
    <definedName name="___________________ana50">#REF!</definedName>
    <definedName name="___________________ana51">#REF!</definedName>
    <definedName name="___________________ana52">#REF!</definedName>
    <definedName name="___________________ana53">#REF!</definedName>
    <definedName name="___________________ana54">#REF!</definedName>
    <definedName name="___________________ana55">#REF!</definedName>
    <definedName name="___________________ana56">#REF!</definedName>
    <definedName name="___________________ana57">#REF!</definedName>
    <definedName name="___________________ana58">#REF!</definedName>
    <definedName name="___________________ana59">#REF!</definedName>
    <definedName name="___________________ana6">#REF!</definedName>
    <definedName name="___________________ana60">#REF!</definedName>
    <definedName name="___________________ana61">#REF!</definedName>
    <definedName name="___________________ana62">#REF!</definedName>
    <definedName name="___________________ana63">#REF!</definedName>
    <definedName name="___________________ana64">#REF!</definedName>
    <definedName name="___________________ana65">#REF!</definedName>
    <definedName name="___________________ana66">#REF!</definedName>
    <definedName name="___________________ana67">#REF!</definedName>
    <definedName name="___________________ana68">#REF!</definedName>
    <definedName name="___________________ana69">#REF!</definedName>
    <definedName name="___________________ana7">#REF!</definedName>
    <definedName name="___________________ana70">#REF!</definedName>
    <definedName name="___________________ana71">#REF!</definedName>
    <definedName name="___________________ana72">#REF!</definedName>
    <definedName name="___________________ana73">#REF!</definedName>
    <definedName name="___________________ana74">#REF!</definedName>
    <definedName name="___________________ana75">#REF!</definedName>
    <definedName name="___________________ana76">#REF!</definedName>
    <definedName name="___________________ana77">#REF!</definedName>
    <definedName name="___________________ana78">#REF!</definedName>
    <definedName name="___________________ana79">#REF!</definedName>
    <definedName name="___________________ana80">#REF!</definedName>
    <definedName name="___________________ana81">#REF!</definedName>
    <definedName name="___________________ana82">#REF!</definedName>
    <definedName name="___________________ana83">#REF!</definedName>
    <definedName name="___________________ana84">#REF!</definedName>
    <definedName name="___________________ana85">#REF!</definedName>
    <definedName name="___________________ana86">#REF!</definedName>
    <definedName name="___________________ana87">#REF!</definedName>
    <definedName name="___________________ana88">#REF!</definedName>
    <definedName name="___________________ana89">#REF!</definedName>
    <definedName name="___________________ana9">#REF!</definedName>
    <definedName name="___________________ana90">#REF!</definedName>
    <definedName name="___________________ana91">#REF!</definedName>
    <definedName name="___________________ana92">#REF!</definedName>
    <definedName name="___________________ana93">#REF!</definedName>
    <definedName name="___________________ana94">#REF!</definedName>
    <definedName name="___________________ana95">#REF!</definedName>
    <definedName name="___________________ana96">#REF!</definedName>
    <definedName name="___________________ana97">#REF!</definedName>
    <definedName name="___________________ana98">#REF!</definedName>
    <definedName name="___________________ana99">#REF!</definedName>
    <definedName name="___________________ank515">#REF!</definedName>
    <definedName name="___________________ATB1">#REF!</definedName>
    <definedName name="___________________ATB2">#REF!</definedName>
    <definedName name="___________________ATB3">#REF!</definedName>
    <definedName name="___________________ATB4">#REF!</definedName>
    <definedName name="___________________bcv100">#REF!</definedName>
    <definedName name="___________________bcv125">#REF!</definedName>
    <definedName name="___________________bcv150">#REF!</definedName>
    <definedName name="___________________bet225">#REF!</definedName>
    <definedName name="___________________bsc100">#REF!</definedName>
    <definedName name="___________________bum010">#REF!</definedName>
    <definedName name="___________________bum011">#REF!</definedName>
    <definedName name="___________________bum012">#REF!</definedName>
    <definedName name="___________________bum014">#REF!</definedName>
    <definedName name="___________________bum018">#REF!</definedName>
    <definedName name="___________________bum020">#REF!</definedName>
    <definedName name="___________________bum022">#REF!</definedName>
    <definedName name="___________________bum023">#REF!</definedName>
    <definedName name="___________________bum024">#REF!</definedName>
    <definedName name="___________________bum025">#REF!</definedName>
    <definedName name="___________________bum026">#REF!</definedName>
    <definedName name="___________________bum031">#REF!</definedName>
    <definedName name="___________________bum033">#REF!</definedName>
    <definedName name="___________________bum035">#REF!</definedName>
    <definedName name="___________________bum040">#REF!</definedName>
    <definedName name="___________________bum041">#REF!</definedName>
    <definedName name="___________________bum042">#REF!</definedName>
    <definedName name="___________________bum061">#REF!</definedName>
    <definedName name="___________________bum062">#REF!</definedName>
    <definedName name="___________________bum063">#REF!</definedName>
    <definedName name="___________________bum070">#REF!</definedName>
    <definedName name="___________________bum080">#REF!</definedName>
    <definedName name="___________________bum081">#REF!</definedName>
    <definedName name="___________________bum090">#REF!</definedName>
    <definedName name="___________________bum161">#REF!</definedName>
    <definedName name="___________________bum162">#REF!</definedName>
    <definedName name="___________________bum163">#REF!</definedName>
    <definedName name="___________________bum164">#REF!</definedName>
    <definedName name="___________________bum165">#REF!</definedName>
    <definedName name="___________________bum166">#REF!</definedName>
    <definedName name="___________________BUM24">#REF!</definedName>
    <definedName name="___________________cas80">#REF!</definedName>
    <definedName name="___________________cvd100">#REF!</definedName>
    <definedName name="___________________cvd15">#REF!</definedName>
    <definedName name="___________________cvd150">#REF!</definedName>
    <definedName name="___________________cvd50">#REF!</definedName>
    <definedName name="___________________cvd65">#REF!</definedName>
    <definedName name="___________________DAF10">#REF!</definedName>
    <definedName name="___________________daf32">#REF!</definedName>
    <definedName name="___________________daf33">#REF!</definedName>
    <definedName name="___________________dia6">#REF!</definedName>
    <definedName name="___________________DIV1">#REF!</definedName>
    <definedName name="___________________DIV10">#REF!</definedName>
    <definedName name="___________________DIV11">#REF!</definedName>
    <definedName name="___________________DIV2">#REF!</definedName>
    <definedName name="___________________DIV3" hidden="1">#REF!</definedName>
    <definedName name="___________________DIV4" hidden="1">#REF!</definedName>
    <definedName name="___________________DIV5" hidden="1">#REF!</definedName>
    <definedName name="___________________DIV6">#REF!</definedName>
    <definedName name="___________________DIV7">#REF!</definedName>
    <definedName name="___________________DIV8">#REF!</definedName>
    <definedName name="___________________DIV9">#REF!</definedName>
    <definedName name="___________________EEE02">#REF!</definedName>
    <definedName name="___________________EEE05">#REF!</definedName>
    <definedName name="___________________EEE06">#REF!</definedName>
    <definedName name="___________________EEE07">#REF!</definedName>
    <definedName name="___________________EEE08">#REF!</definedName>
    <definedName name="___________________EEE09">#REF!</definedName>
    <definedName name="___________________EEE10">#REF!</definedName>
    <definedName name="___________________EEE11">#REF!</definedName>
    <definedName name="___________________EEE13">#REF!</definedName>
    <definedName name="___________________EEE15">#REF!</definedName>
    <definedName name="___________________EEE16">#REF!</definedName>
    <definedName name="___________________EEE17">#REF!</definedName>
    <definedName name="___________________EEE19">#REF!</definedName>
    <definedName name="___________________EEE22">#REF!</definedName>
    <definedName name="___________________EEE23">#REF!</definedName>
    <definedName name="___________________EEE27">#REF!</definedName>
    <definedName name="___________________EEE29">#REF!</definedName>
    <definedName name="___________________EEE31">#REF!</definedName>
    <definedName name="___________________ewr4">#REF!</definedName>
    <definedName name="___________________fjd100">#REF!</definedName>
    <definedName name="___________________fjd150">#REF!</definedName>
    <definedName name="___________________fjd50">#REF!</definedName>
    <definedName name="___________________fjd65">#REF!</definedName>
    <definedName name="___________________fmd150">#REF!</definedName>
    <definedName name="___________________gk2" hidden="1">#REF!</definedName>
    <definedName name="___________________grc1">#REF!</definedName>
    <definedName name="___________________gti50">#REF!</definedName>
    <definedName name="___________________gti60">#REF!</definedName>
    <definedName name="___________________gvd100">NA()</definedName>
    <definedName name="___________________gvd15">NA()</definedName>
    <definedName name="___________________gvd150">#REF!</definedName>
    <definedName name="___________________gvd25">NA()</definedName>
    <definedName name="___________________gvd50">NA()</definedName>
    <definedName name="___________________gvd65">#REF!</definedName>
    <definedName name="___________________HAL1">#REF!</definedName>
    <definedName name="___________________HAL2">#REF!</definedName>
    <definedName name="___________________HAL3">#REF!</definedName>
    <definedName name="___________________HAL4">#REF!</definedName>
    <definedName name="___________________HAL5">#REF!</definedName>
    <definedName name="___________________HAL6">#REF!</definedName>
    <definedName name="___________________HAL7">#REF!</definedName>
    <definedName name="___________________HAL8">#REF!</definedName>
    <definedName name="___________________hdw1">#REF!</definedName>
    <definedName name="___________________jab1">#REF!</definedName>
    <definedName name="___________________jk64">#REF!</definedName>
    <definedName name="___________________ker1020">#REF!</definedName>
    <definedName name="___________________ker2020">#REF!</definedName>
    <definedName name="___________________ker2025">#REF!</definedName>
    <definedName name="___________________ker3030">#REF!</definedName>
    <definedName name="___________________ker40">#REF!</definedName>
    <definedName name="___________________KEY001">#REF!</definedName>
    <definedName name="___________________KEY002">#REF!</definedName>
    <definedName name="___________________KEY01">#REF!</definedName>
    <definedName name="___________________KEY02">#REF!</definedName>
    <definedName name="___________________ko2">#REF!</definedName>
    <definedName name="___________________LLL01">#REF!</definedName>
    <definedName name="___________________LLL02">#REF!</definedName>
    <definedName name="___________________LLL03">#REF!</definedName>
    <definedName name="___________________LLL11">#REF!</definedName>
    <definedName name="___________________MDE01">#REF!</definedName>
    <definedName name="___________________MDE02">#REF!</definedName>
    <definedName name="___________________MDE03">#REF!</definedName>
    <definedName name="___________________MDE04">#REF!</definedName>
    <definedName name="___________________MDE05">#REF!</definedName>
    <definedName name="___________________MDE06">#REF!</definedName>
    <definedName name="___________________MDE07">#REF!</definedName>
    <definedName name="___________________MDE08">#REF!</definedName>
    <definedName name="___________________MDE09">#REF!</definedName>
    <definedName name="___________________MDE10">#REF!</definedName>
    <definedName name="___________________MDE11">#REF!</definedName>
    <definedName name="___________________MDE12">#REF!</definedName>
    <definedName name="___________________MDE13">#REF!</definedName>
    <definedName name="___________________MDE14">#REF!</definedName>
    <definedName name="___________________MDE15">#REF!</definedName>
    <definedName name="___________________MDE16">#REF!</definedName>
    <definedName name="___________________MDE17">#REF!</definedName>
    <definedName name="___________________MDE18">#REF!</definedName>
    <definedName name="___________________MDE19">#REF!</definedName>
    <definedName name="___________________MDE20">#REF!</definedName>
    <definedName name="___________________MDE21">#REF!</definedName>
    <definedName name="___________________MDE22">#REF!</definedName>
    <definedName name="___________________MDE23">#REF!</definedName>
    <definedName name="___________________MDE24">#REF!</definedName>
    <definedName name="___________________MDE25">#REF!</definedName>
    <definedName name="___________________MDE26">#REF!</definedName>
    <definedName name="___________________MDE27">#REF!</definedName>
    <definedName name="___________________MDE28">#REF!</definedName>
    <definedName name="___________________MDE29">#REF!</definedName>
    <definedName name="___________________MDE30">#REF!</definedName>
    <definedName name="___________________MDE31">#REF!</definedName>
    <definedName name="___________________MDE32">#REF!</definedName>
    <definedName name="___________________MDE33">#REF!</definedName>
    <definedName name="___________________MDE34">#REF!</definedName>
    <definedName name="___________________ME01">#REF!</definedName>
    <definedName name="___________________ME02">#REF!</definedName>
    <definedName name="___________________ME03">#REF!</definedName>
    <definedName name="___________________ME04">#REF!</definedName>
    <definedName name="___________________ME05">#REF!</definedName>
    <definedName name="___________________ME06">#REF!</definedName>
    <definedName name="___________________ME07">#REF!</definedName>
    <definedName name="___________________ME08">#REF!</definedName>
    <definedName name="___________________ME09">#REF!</definedName>
    <definedName name="___________________ME10">#REF!</definedName>
    <definedName name="___________________ME11">#REF!</definedName>
    <definedName name="___________________ME12">#REF!</definedName>
    <definedName name="___________________ME13">#REF!</definedName>
    <definedName name="___________________ME14">#REF!</definedName>
    <definedName name="___________________ME15">#REF!</definedName>
    <definedName name="___________________ME16">#REF!</definedName>
    <definedName name="___________________ME17">#REF!</definedName>
    <definedName name="___________________ME18">#REF!</definedName>
    <definedName name="___________________ME19">#REF!</definedName>
    <definedName name="___________________ME20">#REF!</definedName>
    <definedName name="___________________ME21">#REF!</definedName>
    <definedName name="___________________ME22">#REF!</definedName>
    <definedName name="___________________ME23">#REF!</definedName>
    <definedName name="___________________ME24">#REF!</definedName>
    <definedName name="___________________ME25">#REF!</definedName>
    <definedName name="___________________ME26">#REF!</definedName>
    <definedName name="___________________ME27">#REF!</definedName>
    <definedName name="___________________ME28">#REF!</definedName>
    <definedName name="___________________ME29">#REF!</definedName>
    <definedName name="___________________ME30">#REF!</definedName>
    <definedName name="___________________ME31">#REF!</definedName>
    <definedName name="___________________ME32">#REF!</definedName>
    <definedName name="___________________ME33">#REF!</definedName>
    <definedName name="___________________ME34">#REF!</definedName>
    <definedName name="___________________MMM03">#REF!</definedName>
    <definedName name="___________________MMM04">#REF!</definedName>
    <definedName name="___________________MMM05">#REF!</definedName>
    <definedName name="___________________MMM10">#REF!</definedName>
    <definedName name="___________________MMM11">#REF!</definedName>
    <definedName name="___________________MMM12">#REF!</definedName>
    <definedName name="___________________MMM13">#REF!</definedName>
    <definedName name="___________________MMM14">#REF!</definedName>
    <definedName name="___________________MMM15">#REF!</definedName>
    <definedName name="___________________MMM16">#REF!</definedName>
    <definedName name="___________________MMM18">#REF!</definedName>
    <definedName name="___________________MMM19">#REF!</definedName>
    <definedName name="___________________MMM23">#REF!</definedName>
    <definedName name="___________________MMM24">#REF!</definedName>
    <definedName name="___________________MMM25">#REF!</definedName>
    <definedName name="___________________MMM26">#REF!</definedName>
    <definedName name="___________________MMM27">#REF!</definedName>
    <definedName name="___________________MMM28">#REF!</definedName>
    <definedName name="___________________MMM29">#REF!</definedName>
    <definedName name="___________________MMM30">#REF!</definedName>
    <definedName name="___________________MMM31">#REF!</definedName>
    <definedName name="___________________MMM32">#REF!</definedName>
    <definedName name="___________________MMM33">#REF!</definedName>
    <definedName name="___________________MMM34">#REF!</definedName>
    <definedName name="___________________MMM35">#REF!</definedName>
    <definedName name="___________________MMM36">#REF!</definedName>
    <definedName name="___________________MMM37">#REF!</definedName>
    <definedName name="___________________MMM38">#REF!</definedName>
    <definedName name="___________________MMM39">#REF!</definedName>
    <definedName name="___________________MMM40">#REF!</definedName>
    <definedName name="___________________MMM41">#REF!</definedName>
    <definedName name="___________________MMM411">#REF!</definedName>
    <definedName name="___________________MMM42">#REF!</definedName>
    <definedName name="___________________MMM43">#REF!</definedName>
    <definedName name="___________________MMM44">#REF!</definedName>
    <definedName name="___________________MMM45">#REF!</definedName>
    <definedName name="___________________MMM46">#REF!</definedName>
    <definedName name="___________________MMM47">#REF!</definedName>
    <definedName name="___________________MMM48">#REF!</definedName>
    <definedName name="___________________MMM49">#REF!</definedName>
    <definedName name="___________________MMM50">#REF!</definedName>
    <definedName name="___________________MMM51">#REF!</definedName>
    <definedName name="___________________MMM52">#REF!</definedName>
    <definedName name="___________________MMM53">#REF!</definedName>
    <definedName name="___________________MMM54">#REF!</definedName>
    <definedName name="___________________nm1">#REF!</definedName>
    <definedName name="___________________nym34">#REF!</definedName>
    <definedName name="___________________nym46">#REF!</definedName>
    <definedName name="___________________nyy34">#REF!</definedName>
    <definedName name="___________________nyy410">#REF!</definedName>
    <definedName name="___________________nyy416">#REF!</definedName>
    <definedName name="___________________nyy44">#REF!</definedName>
    <definedName name="___________________nyy46">#REF!</definedName>
    <definedName name="___________________pab100">#REF!</definedName>
    <definedName name="___________________pab125">NA()</definedName>
    <definedName name="___________________pab15">#REF!</definedName>
    <definedName name="___________________pab150">#REF!</definedName>
    <definedName name="___________________pab2">#REF!</definedName>
    <definedName name="___________________pab20">#REF!</definedName>
    <definedName name="___________________pab25">#REF!</definedName>
    <definedName name="___________________pab32">#REF!</definedName>
    <definedName name="___________________pab4">#REF!</definedName>
    <definedName name="___________________pab40">#REF!</definedName>
    <definedName name="___________________pab50">#REF!</definedName>
    <definedName name="___________________pab6">#REF!</definedName>
    <definedName name="___________________pab65">NA()</definedName>
    <definedName name="___________________pab80">#REF!</definedName>
    <definedName name="___________________pak100">#REF!</definedName>
    <definedName name="___________________pak150">#REF!</definedName>
    <definedName name="___________________pak50">#REF!</definedName>
    <definedName name="___________________pak80">#REF!</definedName>
    <definedName name="___________________pav8">#REF!</definedName>
    <definedName name="___________________pbs100">NA()</definedName>
    <definedName name="___________________pbs15">NA()</definedName>
    <definedName name="___________________pbs150">#REF!</definedName>
    <definedName name="___________________pbs40">#REF!</definedName>
    <definedName name="___________________pbs50">NA()</definedName>
    <definedName name="___________________pbs65">#REF!</definedName>
    <definedName name="___________________pbs80">NA()</definedName>
    <definedName name="___________________pc50">#REF!</definedName>
    <definedName name="___________________pc80">#REF!</definedName>
    <definedName name="___________________pcf80">#REF!</definedName>
    <definedName name="___________________PL1">#REF!</definedName>
    <definedName name="___________________POS1">#REF!</definedName>
    <definedName name="___________________POS2">#REF!</definedName>
    <definedName name="___________________pv40">#REF!</definedName>
    <definedName name="___________________pvc1">#REF!</definedName>
    <definedName name="___________________pvc12">#REF!</definedName>
    <definedName name="___________________pvc3">#REF!</definedName>
    <definedName name="___________________pvc34">#REF!</definedName>
    <definedName name="___________________pvc44">#REF!</definedName>
    <definedName name="___________________PW1">#REF!</definedName>
    <definedName name="___________________PW2">#REF!</definedName>
    <definedName name="___________________rk100">#REF!</definedName>
    <definedName name="___________________rk200">#REF!</definedName>
    <definedName name="___________________rk300">#REF!</definedName>
    <definedName name="___________________rk600">#REF!</definedName>
    <definedName name="___________________rkl1000">#REF!</definedName>
    <definedName name="___________________rkl1200">#REF!</definedName>
    <definedName name="___________________rkl200">#REF!</definedName>
    <definedName name="___________________rkl300">#REF!</definedName>
    <definedName name="___________________rkl400">#REF!</definedName>
    <definedName name="___________________rkl500">#REF!</definedName>
    <definedName name="___________________rkl600">#REF!</definedName>
    <definedName name="___________________rkl700">#REF!</definedName>
    <definedName name="___________________rkl800">#REF!</definedName>
    <definedName name="___________________sfv150">#REF!</definedName>
    <definedName name="___________________std100">#REF!</definedName>
    <definedName name="___________________std150">#REF!</definedName>
    <definedName name="___________________std50">#REF!</definedName>
    <definedName name="___________________std65">#REF!</definedName>
    <definedName name="___________________tgl1">#REF!</definedName>
    <definedName name="___________________tlc20">#REF!</definedName>
    <definedName name="___________________tsv25">#REF!</definedName>
    <definedName name="___________________vnt40">#REF!</definedName>
    <definedName name="__________________A16500">#REF!</definedName>
    <definedName name="__________________abs100">#REF!</definedName>
    <definedName name="__________________ahu100">#REF!</definedName>
    <definedName name="__________________ahu150">#REF!</definedName>
    <definedName name="__________________ako100">#REF!</definedName>
    <definedName name="__________________ako150">#REF!</definedName>
    <definedName name="__________________ako50">#REF!</definedName>
    <definedName name="__________________ako80">#REF!</definedName>
    <definedName name="__________________aku100">#REF!</definedName>
    <definedName name="__________________aku150">#REF!</definedName>
    <definedName name="__________________amd1" localSheetId="2" hidden="1">{#N/A,#N/A,FALSE,"Chi tiÆt"}</definedName>
    <definedName name="__________________amd1" hidden="1">{#N/A,#N/A,FALSE,"Chi tiÆt"}</definedName>
    <definedName name="__________________ana1">#REF!</definedName>
    <definedName name="__________________ana10">#REF!</definedName>
    <definedName name="__________________ana100">#REF!</definedName>
    <definedName name="__________________ana101">#REF!</definedName>
    <definedName name="__________________ana102">#REF!</definedName>
    <definedName name="__________________ana103">#REF!</definedName>
    <definedName name="__________________ana104">#REF!</definedName>
    <definedName name="__________________ana105">#REF!</definedName>
    <definedName name="__________________ana106">#REF!</definedName>
    <definedName name="__________________ana107">#REF!</definedName>
    <definedName name="__________________ana108">#REF!</definedName>
    <definedName name="__________________ana109">#REF!</definedName>
    <definedName name="__________________ana11">#REF!</definedName>
    <definedName name="__________________ana110">#REF!</definedName>
    <definedName name="__________________ana111">#REF!</definedName>
    <definedName name="__________________ana112">#REF!</definedName>
    <definedName name="__________________ana113">#REF!</definedName>
    <definedName name="__________________ana114">#REF!</definedName>
    <definedName name="__________________ana115">#REF!</definedName>
    <definedName name="__________________ana116">#REF!</definedName>
    <definedName name="__________________ana117">#REF!</definedName>
    <definedName name="__________________ana118">#REF!</definedName>
    <definedName name="__________________ana119">#REF!</definedName>
    <definedName name="__________________ana12">#REF!</definedName>
    <definedName name="__________________ana120">#REF!</definedName>
    <definedName name="__________________ana121">#REF!</definedName>
    <definedName name="__________________ana122">#REF!</definedName>
    <definedName name="__________________ana123">#REF!</definedName>
    <definedName name="__________________ana124">#REF!</definedName>
    <definedName name="__________________ana13">#REF!</definedName>
    <definedName name="__________________ana14">#REF!</definedName>
    <definedName name="__________________ana15">#REF!</definedName>
    <definedName name="__________________ana16">#REF!</definedName>
    <definedName name="__________________ana17">#REF!</definedName>
    <definedName name="__________________ana18">#REF!</definedName>
    <definedName name="__________________ana19">#REF!</definedName>
    <definedName name="__________________ana2">#REF!</definedName>
    <definedName name="__________________ana20">#REF!</definedName>
    <definedName name="__________________ana21">#REF!</definedName>
    <definedName name="__________________ana22">#REF!</definedName>
    <definedName name="__________________ana23">#REF!</definedName>
    <definedName name="__________________ana24">#REF!</definedName>
    <definedName name="__________________ana25">#REF!</definedName>
    <definedName name="__________________ana26">#REF!</definedName>
    <definedName name="__________________ana27">#REF!</definedName>
    <definedName name="__________________ana28">#REF!</definedName>
    <definedName name="__________________ana29">#REF!</definedName>
    <definedName name="__________________ana3">#REF!</definedName>
    <definedName name="__________________ana30">#REF!</definedName>
    <definedName name="__________________ana31">#REF!</definedName>
    <definedName name="__________________ana32">#REF!</definedName>
    <definedName name="__________________ana33">#REF!</definedName>
    <definedName name="__________________ana34">#REF!</definedName>
    <definedName name="__________________ana35">#REF!</definedName>
    <definedName name="__________________ana36">#REF!</definedName>
    <definedName name="__________________ana37">#REF!</definedName>
    <definedName name="__________________ana38">#REF!</definedName>
    <definedName name="__________________ana39">#REF!</definedName>
    <definedName name="__________________ana4">#REF!</definedName>
    <definedName name="__________________ana40">#REF!</definedName>
    <definedName name="__________________ana41">#REF!</definedName>
    <definedName name="__________________ana42">#REF!</definedName>
    <definedName name="__________________ana43">#REF!</definedName>
    <definedName name="__________________ana44">#REF!</definedName>
    <definedName name="__________________ana45">#REF!</definedName>
    <definedName name="__________________ana46">#REF!</definedName>
    <definedName name="__________________ana47">#REF!</definedName>
    <definedName name="__________________ana48">#REF!</definedName>
    <definedName name="__________________ana49">#REF!</definedName>
    <definedName name="__________________ana5">#REF!</definedName>
    <definedName name="__________________ana50">#REF!</definedName>
    <definedName name="__________________ana51">#REF!</definedName>
    <definedName name="__________________ana52">#REF!</definedName>
    <definedName name="__________________ana53">#REF!</definedName>
    <definedName name="__________________ana54">#REF!</definedName>
    <definedName name="__________________ana55">#REF!</definedName>
    <definedName name="__________________ana56">#REF!</definedName>
    <definedName name="__________________ana57">#REF!</definedName>
    <definedName name="__________________ana58">#REF!</definedName>
    <definedName name="__________________ana59">#REF!</definedName>
    <definedName name="__________________ana6">#REF!</definedName>
    <definedName name="__________________ana60">#REF!</definedName>
    <definedName name="__________________ana61">#REF!</definedName>
    <definedName name="__________________ana62">#REF!</definedName>
    <definedName name="__________________ana63">#REF!</definedName>
    <definedName name="__________________ana64">#REF!</definedName>
    <definedName name="__________________ana65">#REF!</definedName>
    <definedName name="__________________ana66">#REF!</definedName>
    <definedName name="__________________ana67">#REF!</definedName>
    <definedName name="__________________ana68">#REF!</definedName>
    <definedName name="__________________ana69">#REF!</definedName>
    <definedName name="__________________ana7">#REF!</definedName>
    <definedName name="__________________ana70">#REF!</definedName>
    <definedName name="__________________ana71">#REF!</definedName>
    <definedName name="__________________ana72">#REF!</definedName>
    <definedName name="__________________ana73">#REF!</definedName>
    <definedName name="__________________ana74">#REF!</definedName>
    <definedName name="__________________ana75">#REF!</definedName>
    <definedName name="__________________ana76">#REF!</definedName>
    <definedName name="__________________ana77">#REF!</definedName>
    <definedName name="__________________ana78">#REF!</definedName>
    <definedName name="__________________ana79">#REF!</definedName>
    <definedName name="__________________ana80">#REF!</definedName>
    <definedName name="__________________ana81">#REF!</definedName>
    <definedName name="__________________ana82">#REF!</definedName>
    <definedName name="__________________ana83">#REF!</definedName>
    <definedName name="__________________ana84">#REF!</definedName>
    <definedName name="__________________ana85">#REF!</definedName>
    <definedName name="__________________ana86">#REF!</definedName>
    <definedName name="__________________ana87">#REF!</definedName>
    <definedName name="__________________ana88">#REF!</definedName>
    <definedName name="__________________ana89">#REF!</definedName>
    <definedName name="__________________ana9">#REF!</definedName>
    <definedName name="__________________ana90">#REF!</definedName>
    <definedName name="__________________ana91">#REF!</definedName>
    <definedName name="__________________ana92">#REF!</definedName>
    <definedName name="__________________ana93">#REF!</definedName>
    <definedName name="__________________ana94">#REF!</definedName>
    <definedName name="__________________ana95">#REF!</definedName>
    <definedName name="__________________ana96">#REF!</definedName>
    <definedName name="__________________ana97">#REF!</definedName>
    <definedName name="__________________ana98">#REF!</definedName>
    <definedName name="__________________ana99">#REF!</definedName>
    <definedName name="__________________ank515">#REF!</definedName>
    <definedName name="__________________ATB1">#REF!</definedName>
    <definedName name="__________________ATB2">#REF!</definedName>
    <definedName name="__________________ATB3">#REF!</definedName>
    <definedName name="__________________ATB4">#REF!</definedName>
    <definedName name="__________________BAB10">#REF!</definedName>
    <definedName name="__________________BAB9">#REF!</definedName>
    <definedName name="__________________bcv100">#REF!</definedName>
    <definedName name="__________________bcv125">#REF!</definedName>
    <definedName name="__________________bcv150">#REF!</definedName>
    <definedName name="__________________bet225">#REF!</definedName>
    <definedName name="__________________bil411">#REF!</definedName>
    <definedName name="__________________bpl32">#REF!</definedName>
    <definedName name="__________________bpl9">#REF!</definedName>
    <definedName name="__________________bsc100">#REF!</definedName>
    <definedName name="__________________bsd1600">#REF!</definedName>
    <definedName name="__________________bsd2500">#REF!</definedName>
    <definedName name="__________________bsd4000">#REF!</definedName>
    <definedName name="__________________bud3500">#REF!</definedName>
    <definedName name="__________________bum010">#REF!</definedName>
    <definedName name="__________________bum011">#REF!</definedName>
    <definedName name="__________________bum012">#REF!</definedName>
    <definedName name="__________________bum014">#REF!</definedName>
    <definedName name="__________________bum018">#REF!</definedName>
    <definedName name="__________________bum020">#REF!</definedName>
    <definedName name="__________________bum022">#REF!</definedName>
    <definedName name="__________________bum023">#REF!</definedName>
    <definedName name="__________________bum024">#REF!</definedName>
    <definedName name="__________________bum025">#REF!</definedName>
    <definedName name="__________________bum026">#REF!</definedName>
    <definedName name="__________________bum031">#REF!</definedName>
    <definedName name="__________________bum033">#REF!</definedName>
    <definedName name="__________________bum035">#REF!</definedName>
    <definedName name="__________________bum040">#REF!</definedName>
    <definedName name="__________________bum041">#REF!</definedName>
    <definedName name="__________________bum042">#REF!</definedName>
    <definedName name="__________________bum061">#REF!</definedName>
    <definedName name="__________________bum062">#REF!</definedName>
    <definedName name="__________________bum063">#REF!</definedName>
    <definedName name="__________________bum070">#REF!</definedName>
    <definedName name="__________________bum080">#REF!</definedName>
    <definedName name="__________________bum081">#REF!</definedName>
    <definedName name="__________________bum090">#REF!</definedName>
    <definedName name="__________________bum161">#REF!</definedName>
    <definedName name="__________________bum162">#REF!</definedName>
    <definedName name="__________________bum163">#REF!</definedName>
    <definedName name="__________________bum164">#REF!</definedName>
    <definedName name="__________________bum165">#REF!</definedName>
    <definedName name="__________________bum166">#REF!</definedName>
    <definedName name="__________________BUM24">#REF!</definedName>
    <definedName name="__________________cas80">#REF!</definedName>
    <definedName name="__________________cvd100">#REF!</definedName>
    <definedName name="__________________cvd15">#REF!</definedName>
    <definedName name="__________________cvd150">#REF!</definedName>
    <definedName name="__________________cvd50">#REF!</definedName>
    <definedName name="__________________cvd65">#REF!</definedName>
    <definedName name="__________________daf1">#REF!</definedName>
    <definedName name="__________________DAF10">#REF!</definedName>
    <definedName name="__________________daf2">#REF!</definedName>
    <definedName name="__________________daf31">#REF!</definedName>
    <definedName name="__________________daf32">#REF!</definedName>
    <definedName name="__________________daf33">#REF!</definedName>
    <definedName name="__________________dia10">#REF!</definedName>
    <definedName name="__________________dia13">#REF!</definedName>
    <definedName name="__________________dia16">#REF!</definedName>
    <definedName name="__________________dia19">#REF!</definedName>
    <definedName name="__________________dia22">#REF!</definedName>
    <definedName name="__________________dia6">#REF!</definedName>
    <definedName name="__________________DIV1">#REF!</definedName>
    <definedName name="__________________DIV10">#REF!</definedName>
    <definedName name="__________________DIV11">#REF!</definedName>
    <definedName name="__________________DIV2">#REF!</definedName>
    <definedName name="__________________DIV3" hidden="1">#REF!</definedName>
    <definedName name="__________________DIV4" hidden="1">#REF!</definedName>
    <definedName name="__________________DIV5" hidden="1">#REF!</definedName>
    <definedName name="__________________DIV6">#REF!</definedName>
    <definedName name="__________________DIV7">#REF!</definedName>
    <definedName name="__________________DIV8">#REF!</definedName>
    <definedName name="__________________DIV9">#REF!</definedName>
    <definedName name="__________________dlh20">#REF!</definedName>
    <definedName name="__________________dlh50">#REF!</definedName>
    <definedName name="__________________EEE02">#REF!</definedName>
    <definedName name="__________________EEE05">#REF!</definedName>
    <definedName name="__________________EEE06">#REF!</definedName>
    <definedName name="__________________EEE07">#REF!</definedName>
    <definedName name="__________________EEE08">#REF!</definedName>
    <definedName name="__________________EEE09">#REF!</definedName>
    <definedName name="__________________EEE10">#REF!</definedName>
    <definedName name="__________________EEE11">#REF!</definedName>
    <definedName name="__________________EEE13">#REF!</definedName>
    <definedName name="__________________EEE15">#REF!</definedName>
    <definedName name="__________________EEE16">#REF!</definedName>
    <definedName name="__________________EEE17">#REF!</definedName>
    <definedName name="__________________EEE19">#REF!</definedName>
    <definedName name="__________________EEE22">#REF!</definedName>
    <definedName name="__________________EEE23">#REF!</definedName>
    <definedName name="__________________EEE27">#REF!</definedName>
    <definedName name="__________________EEE29">#REF!</definedName>
    <definedName name="__________________EEE31">#REF!</definedName>
    <definedName name="__________________ewr4">#REF!</definedName>
    <definedName name="__________________fjd100">#REF!</definedName>
    <definedName name="__________________fjd150">#REF!</definedName>
    <definedName name="__________________fjd50">#REF!</definedName>
    <definedName name="__________________fjd65">#REF!</definedName>
    <definedName name="__________________fmd150">#REF!</definedName>
    <definedName name="__________________frc2495">#REF!</definedName>
    <definedName name="__________________frc41010">#REF!</definedName>
    <definedName name="__________________frc495">#REF!</definedName>
    <definedName name="__________________gk2" hidden="1">#REF!</definedName>
    <definedName name="__________________grc1">#REF!</definedName>
    <definedName name="__________________gti50">#REF!</definedName>
    <definedName name="__________________gti60">#REF!</definedName>
    <definedName name="__________________gvd100">#REF!</definedName>
    <definedName name="__________________gvd15">#REF!</definedName>
    <definedName name="__________________gvd150">#REF!</definedName>
    <definedName name="__________________gvd25">#REF!</definedName>
    <definedName name="__________________gvd50">#REF!</definedName>
    <definedName name="__________________gvd65">#REF!</definedName>
    <definedName name="__________________HAL1">#REF!</definedName>
    <definedName name="__________________HAL2">#REF!</definedName>
    <definedName name="__________________HAL3">#REF!</definedName>
    <definedName name="__________________HAL4">#REF!</definedName>
    <definedName name="__________________HAL5">#REF!</definedName>
    <definedName name="__________________HAL6">#REF!</definedName>
    <definedName name="__________________HAL7">#REF!</definedName>
    <definedName name="__________________HAL8">#REF!</definedName>
    <definedName name="__________________hdw1">#REF!</definedName>
    <definedName name="__________________hpc2">#REF!</definedName>
    <definedName name="__________________jab1">#REF!</definedName>
    <definedName name="__________________jk64">#REF!</definedName>
    <definedName name="__________________kco7">#REF!</definedName>
    <definedName name="__________________ker1020">#REF!</definedName>
    <definedName name="__________________ker2020">#REF!</definedName>
    <definedName name="__________________ker2025">#REF!</definedName>
    <definedName name="__________________ker3030">#REF!</definedName>
    <definedName name="__________________ker40">#REF!</definedName>
    <definedName name="__________________KEY001">#REF!</definedName>
    <definedName name="__________________KEY002">#REF!</definedName>
    <definedName name="__________________KEY01">#REF!</definedName>
    <definedName name="__________________KEY02">#REF!</definedName>
    <definedName name="__________________ko2">#REF!</definedName>
    <definedName name="__________________ldp60">#REF!</definedName>
    <definedName name="__________________lh50">#REF!</definedName>
    <definedName name="__________________LLL01">#REF!</definedName>
    <definedName name="__________________LLL02">#REF!</definedName>
    <definedName name="__________________LLL03">#REF!</definedName>
    <definedName name="__________________LLL11">#REF!</definedName>
    <definedName name="__________________lp100">#REF!</definedName>
    <definedName name="__________________lp300">#REF!</definedName>
    <definedName name="__________________lp36">#REF!</definedName>
    <definedName name="__________________lp500">#REF!</definedName>
    <definedName name="__________________lp60">#REF!</definedName>
    <definedName name="__________________lpl11">#REF!</definedName>
    <definedName name="__________________MDE01">#REF!</definedName>
    <definedName name="__________________MDE02">#REF!</definedName>
    <definedName name="__________________MDE03">#REF!</definedName>
    <definedName name="__________________MDE04">#REF!</definedName>
    <definedName name="__________________MDE05">#REF!</definedName>
    <definedName name="__________________MDE06">#REF!</definedName>
    <definedName name="__________________MDE07">#REF!</definedName>
    <definedName name="__________________MDE08">#REF!</definedName>
    <definedName name="__________________MDE09">#REF!</definedName>
    <definedName name="__________________MDE10">#REF!</definedName>
    <definedName name="__________________MDE11">#REF!</definedName>
    <definedName name="__________________MDE12">#REF!</definedName>
    <definedName name="__________________MDE13">#REF!</definedName>
    <definedName name="__________________MDE14">#REF!</definedName>
    <definedName name="__________________MDE15">#REF!</definedName>
    <definedName name="__________________MDE16">#REF!</definedName>
    <definedName name="__________________MDE17">#REF!</definedName>
    <definedName name="__________________MDE18">#REF!</definedName>
    <definedName name="__________________MDE19">#REF!</definedName>
    <definedName name="__________________MDE20">#REF!</definedName>
    <definedName name="__________________MDE21">#REF!</definedName>
    <definedName name="__________________MDE22">#REF!</definedName>
    <definedName name="__________________MDE23">#REF!</definedName>
    <definedName name="__________________MDE24">#REF!</definedName>
    <definedName name="__________________MDE25">#REF!</definedName>
    <definedName name="__________________MDE26">#REF!</definedName>
    <definedName name="__________________MDE27">#REF!</definedName>
    <definedName name="__________________MDE28">#REF!</definedName>
    <definedName name="__________________MDE29">#REF!</definedName>
    <definedName name="__________________MDE30">#REF!</definedName>
    <definedName name="__________________MDE31">#REF!</definedName>
    <definedName name="__________________MDE32">#REF!</definedName>
    <definedName name="__________________MDE33">#REF!</definedName>
    <definedName name="__________________MDE34">#REF!</definedName>
    <definedName name="__________________ME01">#REF!</definedName>
    <definedName name="__________________ME02">#REF!</definedName>
    <definedName name="__________________ME03">#REF!</definedName>
    <definedName name="__________________ME04">#REF!</definedName>
    <definedName name="__________________ME05">#REF!</definedName>
    <definedName name="__________________ME06">#REF!</definedName>
    <definedName name="__________________ME07">#REF!</definedName>
    <definedName name="__________________ME08">#REF!</definedName>
    <definedName name="__________________ME09">#REF!</definedName>
    <definedName name="__________________ME10">#REF!</definedName>
    <definedName name="__________________ME11">#REF!</definedName>
    <definedName name="__________________ME12">#REF!</definedName>
    <definedName name="__________________ME13">#REF!</definedName>
    <definedName name="__________________ME14">#REF!</definedName>
    <definedName name="__________________ME15">#REF!</definedName>
    <definedName name="__________________ME16">#REF!</definedName>
    <definedName name="__________________ME17">#REF!</definedName>
    <definedName name="__________________ME18">#REF!</definedName>
    <definedName name="__________________ME19">#REF!</definedName>
    <definedName name="__________________ME20">#REF!</definedName>
    <definedName name="__________________ME21">#REF!</definedName>
    <definedName name="__________________ME22">#REF!</definedName>
    <definedName name="__________________ME23">#REF!</definedName>
    <definedName name="__________________ME24">#REF!</definedName>
    <definedName name="__________________ME25">#REF!</definedName>
    <definedName name="__________________ME26">#REF!</definedName>
    <definedName name="__________________ME27">#REF!</definedName>
    <definedName name="__________________ME28">#REF!</definedName>
    <definedName name="__________________ME29">#REF!</definedName>
    <definedName name="__________________ME30">#REF!</definedName>
    <definedName name="__________________ME31">#REF!</definedName>
    <definedName name="__________________ME32">#REF!</definedName>
    <definedName name="__________________ME33">#REF!</definedName>
    <definedName name="__________________ME34">#REF!</definedName>
    <definedName name="__________________MMM03">#REF!</definedName>
    <definedName name="__________________MMM04">#REF!</definedName>
    <definedName name="__________________MMM05">#REF!</definedName>
    <definedName name="__________________MMM10">#REF!</definedName>
    <definedName name="__________________MMM11">#REF!</definedName>
    <definedName name="__________________MMM12">#REF!</definedName>
    <definedName name="__________________MMM16">#REF!</definedName>
    <definedName name="__________________MMM18">#REF!</definedName>
    <definedName name="__________________MMM19">#REF!</definedName>
    <definedName name="__________________MMM26">#REF!</definedName>
    <definedName name="__________________MMM27">#REF!</definedName>
    <definedName name="__________________MMM31">#REF!</definedName>
    <definedName name="__________________MMM37">#REF!</definedName>
    <definedName name="__________________MMM38">#REF!</definedName>
    <definedName name="__________________MMM39">#REF!</definedName>
    <definedName name="__________________MMM44">#REF!</definedName>
    <definedName name="__________________MMM47">#REF!</definedName>
    <definedName name="__________________MMM48">#REF!</definedName>
    <definedName name="__________________MU1">#REF!</definedName>
    <definedName name="__________________nm1">#REF!</definedName>
    <definedName name="__________________nym34">#REF!</definedName>
    <definedName name="__________________nym46">#REF!</definedName>
    <definedName name="__________________nyy2416">#REF!</definedName>
    <definedName name="__________________nyy244">#REF!</definedName>
    <definedName name="__________________nyy246">#REF!</definedName>
    <definedName name="__________________nyy34">#REF!</definedName>
    <definedName name="__________________nyy410">#REF!</definedName>
    <definedName name="__________________nyy41010">#REF!</definedName>
    <definedName name="__________________nyy412050">#REF!</definedName>
    <definedName name="__________________nyy412070">#REF!</definedName>
    <definedName name="__________________nyy415070">#REF!</definedName>
    <definedName name="__________________nyy416">#REF!</definedName>
    <definedName name="__________________nyy41616">#REF!</definedName>
    <definedName name="__________________nyy42525">#REF!</definedName>
    <definedName name="__________________nyy43535">#REF!</definedName>
    <definedName name="__________________nyy44">#REF!</definedName>
    <definedName name="__________________nyy444">#REF!</definedName>
    <definedName name="__________________nyy45050">#REF!</definedName>
    <definedName name="__________________nyy466">#REF!</definedName>
    <definedName name="__________________nyy47050">#REF!</definedName>
    <definedName name="__________________nyy47070">#REF!</definedName>
    <definedName name="__________________nyy49570">#REF!</definedName>
    <definedName name="__________________PA1">#REF!</definedName>
    <definedName name="__________________PA2">#REF!</definedName>
    <definedName name="__________________pab100">#REF!</definedName>
    <definedName name="__________________pab125">#REF!</definedName>
    <definedName name="__________________pab15">#REF!</definedName>
    <definedName name="__________________pab150">#REF!</definedName>
    <definedName name="__________________pab2">#REF!</definedName>
    <definedName name="__________________pab20">#REF!</definedName>
    <definedName name="__________________pab25">#REF!</definedName>
    <definedName name="__________________pab32">#REF!</definedName>
    <definedName name="__________________pab4">#REF!</definedName>
    <definedName name="__________________pab40">#REF!</definedName>
    <definedName name="__________________pab50">#REF!</definedName>
    <definedName name="__________________pab6">#REF!</definedName>
    <definedName name="__________________pab65">#REF!</definedName>
    <definedName name="__________________pab80">#REF!</definedName>
    <definedName name="__________________pah150">#REF!</definedName>
    <definedName name="__________________pak100">#REF!</definedName>
    <definedName name="__________________pak150">#REF!</definedName>
    <definedName name="__________________pak50">#REF!</definedName>
    <definedName name="__________________pak80">#REF!</definedName>
    <definedName name="__________________pav8">#REF!</definedName>
    <definedName name="__________________pbs100">#REF!</definedName>
    <definedName name="__________________pbs15">#REF!</definedName>
    <definedName name="__________________pbs150">#REF!</definedName>
    <definedName name="__________________pbs40">#REF!</definedName>
    <definedName name="__________________pbs50">#REF!</definedName>
    <definedName name="__________________pbs65">#REF!</definedName>
    <definedName name="__________________pbs80">#REF!</definedName>
    <definedName name="__________________pc50">#REF!</definedName>
    <definedName name="__________________pc80">#REF!</definedName>
    <definedName name="__________________pcf80">#REF!</definedName>
    <definedName name="__________________ph100">#REF!</definedName>
    <definedName name="__________________ph150">#REF!</definedName>
    <definedName name="__________________phf100">#REF!</definedName>
    <definedName name="__________________phf150">#REF!</definedName>
    <definedName name="__________________PL1">#REF!</definedName>
    <definedName name="__________________PL2">#REF!</definedName>
    <definedName name="__________________PL3">#REF!</definedName>
    <definedName name="__________________po1000">#REF!</definedName>
    <definedName name="__________________POS1">#REF!</definedName>
    <definedName name="__________________POS2">#REF!</definedName>
    <definedName name="__________________pv100">#REF!</definedName>
    <definedName name="__________________pv40">#REF!</definedName>
    <definedName name="__________________pv50">#REF!</definedName>
    <definedName name="__________________pv80">#REF!</definedName>
    <definedName name="__________________pvc1">#REF!</definedName>
    <definedName name="__________________pvc12">#REF!</definedName>
    <definedName name="__________________pvc3">#REF!</definedName>
    <definedName name="__________________pvc34">#REF!</definedName>
    <definedName name="__________________pvc44">#REF!</definedName>
    <definedName name="__________________pvf100">#REF!</definedName>
    <definedName name="__________________pvf80">#REF!</definedName>
    <definedName name="__________________PW1">#REF!</definedName>
    <definedName name="__________________PW2">#REF!</definedName>
    <definedName name="__________________REV3" localSheetId="2" hidden="1">{#N/A,#N/A,FALSE,"REK-S-TPL";#N/A,#N/A,FALSE,"REK-TPML";#N/A,#N/A,FALSE,"RAB-TEMPEL"}</definedName>
    <definedName name="__________________REV3" hidden="1">{#N/A,#N/A,FALSE,"REK-S-TPL";#N/A,#N/A,FALSE,"REK-TPML";#N/A,#N/A,FALSE,"RAB-TEMPEL"}</definedName>
    <definedName name="__________________rk100">#REF!</definedName>
    <definedName name="__________________rk150">#REF!</definedName>
    <definedName name="__________________rk200">#REF!</definedName>
    <definedName name="__________________rk300">#REF!</definedName>
    <definedName name="__________________rk400">#REF!</definedName>
    <definedName name="__________________rk500">#REF!</definedName>
    <definedName name="__________________rk600">#REF!</definedName>
    <definedName name="__________________rkl1000">#REF!</definedName>
    <definedName name="__________________rkl1200">#REF!</definedName>
    <definedName name="__________________rkl200">#REF!</definedName>
    <definedName name="__________________rkl300">#REF!</definedName>
    <definedName name="__________________rkl400">#REF!</definedName>
    <definedName name="__________________rkl500">#REF!</definedName>
    <definedName name="__________________rkl600">#REF!</definedName>
    <definedName name="__________________rkl700">#REF!</definedName>
    <definedName name="__________________rkl800">#REF!</definedName>
    <definedName name="__________________sfv150">#REF!</definedName>
    <definedName name="__________________std100">#REF!</definedName>
    <definedName name="__________________std150">#REF!</definedName>
    <definedName name="__________________std50">#REF!</definedName>
    <definedName name="__________________std65">#REF!</definedName>
    <definedName name="__________________tgl1">#REF!</definedName>
    <definedName name="__________________tlc20">#REF!</definedName>
    <definedName name="__________________tsv25">#REF!</definedName>
    <definedName name="__________________uls60">#REF!</definedName>
    <definedName name="__________________vnt100">#REF!</definedName>
    <definedName name="__________________vnt40">#REF!</definedName>
    <definedName name="__________________vnt50">#REF!</definedName>
    <definedName name="__________________vnt80">#REF!</definedName>
    <definedName name="_________________A16500">#REF!</definedName>
    <definedName name="_________________abs100">#REF!</definedName>
    <definedName name="_________________ahu100">#REF!</definedName>
    <definedName name="_________________ahu150">#REF!</definedName>
    <definedName name="_________________ako100">#REF!</definedName>
    <definedName name="_________________ako150">#REF!</definedName>
    <definedName name="_________________ako50">#REF!</definedName>
    <definedName name="_________________ako80">#REF!</definedName>
    <definedName name="_________________aku100">#REF!</definedName>
    <definedName name="_________________aku150">#REF!</definedName>
    <definedName name="_________________amd1" localSheetId="2" hidden="1">{#N/A,#N/A,FALSE,"Chi tiÆt"}</definedName>
    <definedName name="_________________amd1" hidden="1">{#N/A,#N/A,FALSE,"Chi tiÆt"}</definedName>
    <definedName name="_________________ana1">#REF!</definedName>
    <definedName name="_________________ana10">#REF!</definedName>
    <definedName name="_________________ana100">#REF!</definedName>
    <definedName name="_________________ana101">#REF!</definedName>
    <definedName name="_________________ana102">#REF!</definedName>
    <definedName name="_________________ana103">#REF!</definedName>
    <definedName name="_________________ana104">#REF!</definedName>
    <definedName name="_________________ana105">#REF!</definedName>
    <definedName name="_________________ana106">#REF!</definedName>
    <definedName name="_________________ana107">#REF!</definedName>
    <definedName name="_________________ana108">#REF!</definedName>
    <definedName name="_________________ana109">#REF!</definedName>
    <definedName name="_________________ana11">#REF!</definedName>
    <definedName name="_________________ana110">#REF!</definedName>
    <definedName name="_________________ana111">#REF!</definedName>
    <definedName name="_________________ana112">#REF!</definedName>
    <definedName name="_________________ana113">#REF!</definedName>
    <definedName name="_________________ana114">#REF!</definedName>
    <definedName name="_________________ana115">#REF!</definedName>
    <definedName name="_________________ana116">#REF!</definedName>
    <definedName name="_________________ana117">#REF!</definedName>
    <definedName name="_________________ana118">#REF!</definedName>
    <definedName name="_________________ana119">#REF!</definedName>
    <definedName name="_________________ana12">#REF!</definedName>
    <definedName name="_________________ana120">#REF!</definedName>
    <definedName name="_________________ana121">#REF!</definedName>
    <definedName name="_________________ana122">#REF!</definedName>
    <definedName name="_________________ana123">#REF!</definedName>
    <definedName name="_________________ana124">#REF!</definedName>
    <definedName name="_________________ana13">#REF!</definedName>
    <definedName name="_________________ana14">#REF!</definedName>
    <definedName name="_________________ana15">#REF!</definedName>
    <definedName name="_________________ana16">#REF!</definedName>
    <definedName name="_________________ana17">#REF!</definedName>
    <definedName name="_________________ana18">#REF!</definedName>
    <definedName name="_________________ana19">#REF!</definedName>
    <definedName name="_________________ana2">#REF!</definedName>
    <definedName name="_________________ana20">#REF!</definedName>
    <definedName name="_________________ana21">#REF!</definedName>
    <definedName name="_________________ana22">#REF!</definedName>
    <definedName name="_________________ana23">#REF!</definedName>
    <definedName name="_________________ana24">#REF!</definedName>
    <definedName name="_________________ana25">#REF!</definedName>
    <definedName name="_________________ana26">#REF!</definedName>
    <definedName name="_________________ana27">#REF!</definedName>
    <definedName name="_________________ana28">#REF!</definedName>
    <definedName name="_________________ana29">#REF!</definedName>
    <definedName name="_________________ana3">#REF!</definedName>
    <definedName name="_________________ana30">#REF!</definedName>
    <definedName name="_________________ana31">#REF!</definedName>
    <definedName name="_________________ana32">#REF!</definedName>
    <definedName name="_________________ana33">#REF!</definedName>
    <definedName name="_________________ana34">#REF!</definedName>
    <definedName name="_________________ana35">#REF!</definedName>
    <definedName name="_________________ana36">#REF!</definedName>
    <definedName name="_________________ana37">#REF!</definedName>
    <definedName name="_________________ana38">#REF!</definedName>
    <definedName name="_________________ana39">#REF!</definedName>
    <definedName name="_________________ana4">#REF!</definedName>
    <definedName name="_________________ana40">#REF!</definedName>
    <definedName name="_________________ana41">#REF!</definedName>
    <definedName name="_________________ana42">#REF!</definedName>
    <definedName name="_________________ana43">#REF!</definedName>
    <definedName name="_________________ana44">#REF!</definedName>
    <definedName name="_________________ana45">#REF!</definedName>
    <definedName name="_________________ana46">#REF!</definedName>
    <definedName name="_________________ana47">#REF!</definedName>
    <definedName name="_________________ana48">#REF!</definedName>
    <definedName name="_________________ana49">#REF!</definedName>
    <definedName name="_________________ana5">#REF!</definedName>
    <definedName name="_________________ana50">#REF!</definedName>
    <definedName name="_________________ana51">#REF!</definedName>
    <definedName name="_________________ana52">#REF!</definedName>
    <definedName name="_________________ana53">#REF!</definedName>
    <definedName name="_________________ana54">#REF!</definedName>
    <definedName name="_________________ana55">#REF!</definedName>
    <definedName name="_________________ana56">#REF!</definedName>
    <definedName name="_________________ana57">#REF!</definedName>
    <definedName name="_________________ana58">#REF!</definedName>
    <definedName name="_________________ana59">#REF!</definedName>
    <definedName name="_________________ana6">#REF!</definedName>
    <definedName name="_________________ana60">#REF!</definedName>
    <definedName name="_________________ana61">#REF!</definedName>
    <definedName name="_________________ana62">#REF!</definedName>
    <definedName name="_________________ana63">#REF!</definedName>
    <definedName name="_________________ana64">#REF!</definedName>
    <definedName name="_________________ana65">#REF!</definedName>
    <definedName name="_________________ana66">#REF!</definedName>
    <definedName name="_________________ana67">#REF!</definedName>
    <definedName name="_________________ana68">#REF!</definedName>
    <definedName name="_________________ana69">#REF!</definedName>
    <definedName name="_________________ana7">#REF!</definedName>
    <definedName name="_________________ana70">#REF!</definedName>
    <definedName name="_________________ana71">#REF!</definedName>
    <definedName name="_________________ana72">#REF!</definedName>
    <definedName name="_________________ana73">#REF!</definedName>
    <definedName name="_________________ana74">#REF!</definedName>
    <definedName name="_________________ana75">#REF!</definedName>
    <definedName name="_________________ana76">#REF!</definedName>
    <definedName name="_________________ana77">#REF!</definedName>
    <definedName name="_________________ana78">#REF!</definedName>
    <definedName name="_________________ana79">#REF!</definedName>
    <definedName name="_________________ana80">#REF!</definedName>
    <definedName name="_________________ana81">#REF!</definedName>
    <definedName name="_________________ana82">#REF!</definedName>
    <definedName name="_________________ana83">#REF!</definedName>
    <definedName name="_________________ana84">#REF!</definedName>
    <definedName name="_________________ana85">#REF!</definedName>
    <definedName name="_________________ana86">#REF!</definedName>
    <definedName name="_________________ana87">#REF!</definedName>
    <definedName name="_________________ana88">#REF!</definedName>
    <definedName name="_________________ana89">#REF!</definedName>
    <definedName name="_________________ana9">#REF!</definedName>
    <definedName name="_________________ana90">#REF!</definedName>
    <definedName name="_________________ana91">#REF!</definedName>
    <definedName name="_________________ana92">#REF!</definedName>
    <definedName name="_________________ana93">#REF!</definedName>
    <definedName name="_________________ana94">#REF!</definedName>
    <definedName name="_________________ana95">#REF!</definedName>
    <definedName name="_________________ana96">#REF!</definedName>
    <definedName name="_________________ana97">#REF!</definedName>
    <definedName name="_________________ana98">#REF!</definedName>
    <definedName name="_________________ana99">#REF!</definedName>
    <definedName name="_________________ank515">#REF!</definedName>
    <definedName name="_________________ATB1">#REF!</definedName>
    <definedName name="_________________ATB2">#REF!</definedName>
    <definedName name="_________________ATB3">#REF!</definedName>
    <definedName name="_________________ATB4">#REF!</definedName>
    <definedName name="_________________bcv100">#REF!</definedName>
    <definedName name="_________________bcv125">#REF!</definedName>
    <definedName name="_________________bcv150">#REF!</definedName>
    <definedName name="_________________bet225">#REF!</definedName>
    <definedName name="_________________bpl32">#REF!</definedName>
    <definedName name="_________________bpl9">#REF!</definedName>
    <definedName name="_________________bsc100">#REF!</definedName>
    <definedName name="_________________bsd1600">#REF!</definedName>
    <definedName name="_________________bsd2500">#REF!</definedName>
    <definedName name="_________________bsd4000">#REF!</definedName>
    <definedName name="_________________bud3500">#REF!</definedName>
    <definedName name="_________________bum010">#REF!</definedName>
    <definedName name="_________________bum011">#REF!</definedName>
    <definedName name="_________________bum012">#REF!</definedName>
    <definedName name="_________________bum014">#REF!</definedName>
    <definedName name="_________________bum018">#REF!</definedName>
    <definedName name="_________________bum020">#REF!</definedName>
    <definedName name="_________________bum022">#REF!</definedName>
    <definedName name="_________________bum023">#REF!</definedName>
    <definedName name="_________________bum024">#REF!</definedName>
    <definedName name="_________________bum025">#REF!</definedName>
    <definedName name="_________________bum026">#REF!</definedName>
    <definedName name="_________________bum031">#REF!</definedName>
    <definedName name="_________________bum033">#REF!</definedName>
    <definedName name="_________________bum035">#REF!</definedName>
    <definedName name="_________________bum040">#REF!</definedName>
    <definedName name="_________________bum041">#REF!</definedName>
    <definedName name="_________________bum042">#REF!</definedName>
    <definedName name="_________________bum061">#REF!</definedName>
    <definedName name="_________________bum062">#REF!</definedName>
    <definedName name="_________________bum063">#REF!</definedName>
    <definedName name="_________________bum070">#REF!</definedName>
    <definedName name="_________________bum080">#REF!</definedName>
    <definedName name="_________________bum081">#REF!</definedName>
    <definedName name="_________________bum090">#REF!</definedName>
    <definedName name="_________________bum161">#REF!</definedName>
    <definedName name="_________________bum162">#REF!</definedName>
    <definedName name="_________________bum163">#REF!</definedName>
    <definedName name="_________________bum164">#REF!</definedName>
    <definedName name="_________________bum165">#REF!</definedName>
    <definedName name="_________________bum166">#REF!</definedName>
    <definedName name="_________________BUM24">#REF!</definedName>
    <definedName name="_________________cas80">#REF!</definedName>
    <definedName name="_________________cvd100">#REF!</definedName>
    <definedName name="_________________cvd15">#REF!</definedName>
    <definedName name="_________________cvd150">#REF!</definedName>
    <definedName name="_________________cvd50">#REF!</definedName>
    <definedName name="_________________cvd65">#REF!</definedName>
    <definedName name="_________________daf1">#REF!</definedName>
    <definedName name="_________________DAF10">#REF!</definedName>
    <definedName name="_________________daf2">#REF!</definedName>
    <definedName name="_________________daf31">#REF!</definedName>
    <definedName name="_________________daf32">#REF!</definedName>
    <definedName name="_________________daf33">#REF!</definedName>
    <definedName name="_________________dia6">#REF!</definedName>
    <definedName name="_________________DIV1">#REF!</definedName>
    <definedName name="_________________DIV10">#REF!</definedName>
    <definedName name="_________________DIV11">#REF!</definedName>
    <definedName name="_________________DIV2">#REF!</definedName>
    <definedName name="_________________DIV3" hidden="1">#REF!</definedName>
    <definedName name="_________________DIV4" hidden="1">#REF!</definedName>
    <definedName name="_________________DIV5" hidden="1">#REF!</definedName>
    <definedName name="_________________DIV6">#REF!</definedName>
    <definedName name="_________________DIV7">#REF!</definedName>
    <definedName name="_________________DIV8">#REF!</definedName>
    <definedName name="_________________DIV9">#REF!</definedName>
    <definedName name="_________________dlh20">#REF!</definedName>
    <definedName name="_________________dlh50">#REF!</definedName>
    <definedName name="_________________EEE02">#REF!</definedName>
    <definedName name="_________________EEE05">#REF!</definedName>
    <definedName name="_________________EEE06">#REF!</definedName>
    <definedName name="_________________EEE07">#REF!</definedName>
    <definedName name="_________________EEE08">#REF!</definedName>
    <definedName name="_________________EEE09">#REF!</definedName>
    <definedName name="_________________EEE10">#REF!</definedName>
    <definedName name="_________________EEE11">#REF!</definedName>
    <definedName name="_________________EEE13">#REF!</definedName>
    <definedName name="_________________EEE15">#REF!</definedName>
    <definedName name="_________________EEE16">#REF!</definedName>
    <definedName name="_________________EEE17">#REF!</definedName>
    <definedName name="_________________EEE19">#REF!</definedName>
    <definedName name="_________________EEE22">#REF!</definedName>
    <definedName name="_________________EEE23">#REF!</definedName>
    <definedName name="_________________EEE27">#REF!</definedName>
    <definedName name="_________________EEE29">#REF!</definedName>
    <definedName name="_________________EEE31">#REF!</definedName>
    <definedName name="_________________ewr4">#REF!</definedName>
    <definedName name="_________________fjd100">#REF!</definedName>
    <definedName name="_________________fjd150">#REF!</definedName>
    <definedName name="_________________fjd50">#REF!</definedName>
    <definedName name="_________________fjd65">#REF!</definedName>
    <definedName name="_________________fmd150">#REF!</definedName>
    <definedName name="_________________frc2495">#REF!</definedName>
    <definedName name="_________________frc41010">#REF!</definedName>
    <definedName name="_________________frc495">#REF!</definedName>
    <definedName name="_________________gk2" hidden="1">#REF!</definedName>
    <definedName name="_________________grc1">#REF!</definedName>
    <definedName name="_________________gti50">#REF!</definedName>
    <definedName name="_________________gti60">#REF!</definedName>
    <definedName name="_________________gvd100">#REF!</definedName>
    <definedName name="_________________gvd15">#REF!</definedName>
    <definedName name="_________________gvd150">#REF!</definedName>
    <definedName name="_________________gvd25">#REF!</definedName>
    <definedName name="_________________gvd50">#REF!</definedName>
    <definedName name="_________________gvd65">#REF!</definedName>
    <definedName name="_________________HAL1">#REF!</definedName>
    <definedName name="_________________HAL2">#REF!</definedName>
    <definedName name="_________________HAL3">#REF!</definedName>
    <definedName name="_________________HAL4">#REF!</definedName>
    <definedName name="_________________HAL5">#REF!</definedName>
    <definedName name="_________________HAL6">#REF!</definedName>
    <definedName name="_________________HAL7">#REF!</definedName>
    <definedName name="_________________HAL8">#REF!</definedName>
    <definedName name="_________________hdw1">#REF!</definedName>
    <definedName name="_________________hpc2">#REF!</definedName>
    <definedName name="_________________IPR21">#REF!</definedName>
    <definedName name="_________________jab1">#REF!</definedName>
    <definedName name="_________________jk64">#REF!</definedName>
    <definedName name="_________________kco7">#REF!</definedName>
    <definedName name="_________________ker1020">#REF!</definedName>
    <definedName name="_________________ker2020">#REF!</definedName>
    <definedName name="_________________ker2025">#REF!</definedName>
    <definedName name="_________________ker3030">#REF!</definedName>
    <definedName name="_________________ker40">#REF!</definedName>
    <definedName name="_________________KEY001">#REF!</definedName>
    <definedName name="_________________KEY002">#REF!</definedName>
    <definedName name="_________________KEY01">#REF!</definedName>
    <definedName name="_________________KEY02">#REF!</definedName>
    <definedName name="_________________ko2">#REF!</definedName>
    <definedName name="_________________ldp60">#REF!</definedName>
    <definedName name="_________________lh50">#REF!</definedName>
    <definedName name="_________________LLL01">#REF!</definedName>
    <definedName name="_________________LLL02">#REF!</definedName>
    <definedName name="_________________LLL03">#REF!</definedName>
    <definedName name="_________________LLL11">#REF!</definedName>
    <definedName name="_________________lp100">#REF!</definedName>
    <definedName name="_________________lp300">#REF!</definedName>
    <definedName name="_________________lp36">#REF!</definedName>
    <definedName name="_________________lp500">#REF!</definedName>
    <definedName name="_________________lp60">#REF!</definedName>
    <definedName name="_________________lpl11">#REF!</definedName>
    <definedName name="_________________MDE01">#REF!</definedName>
    <definedName name="_________________MDE02">#REF!</definedName>
    <definedName name="_________________MDE03">#REF!</definedName>
    <definedName name="_________________MDE04">#REF!</definedName>
    <definedName name="_________________MDE05">#REF!</definedName>
    <definedName name="_________________MDE06">#REF!</definedName>
    <definedName name="_________________MDE07">#REF!</definedName>
    <definedName name="_________________MDE08">#REF!</definedName>
    <definedName name="_________________MDE09">#REF!</definedName>
    <definedName name="_________________MDE10">#REF!</definedName>
    <definedName name="_________________MDE11">#REF!</definedName>
    <definedName name="_________________MDE12">#REF!</definedName>
    <definedName name="_________________MDE13">#REF!</definedName>
    <definedName name="_________________MDE14">#REF!</definedName>
    <definedName name="_________________MDE15">#REF!</definedName>
    <definedName name="_________________MDE16">#REF!</definedName>
    <definedName name="_________________MDE17">#REF!</definedName>
    <definedName name="_________________MDE18">#REF!</definedName>
    <definedName name="_________________MDE19">#REF!</definedName>
    <definedName name="_________________MDE20">#REF!</definedName>
    <definedName name="_________________MDE21">#REF!</definedName>
    <definedName name="_________________MDE22">#REF!</definedName>
    <definedName name="_________________MDE23">#REF!</definedName>
    <definedName name="_________________MDE24">#REF!</definedName>
    <definedName name="_________________MDE25">#REF!</definedName>
    <definedName name="_________________MDE26">#REF!</definedName>
    <definedName name="_________________MDE27">#REF!</definedName>
    <definedName name="_________________MDE28">#REF!</definedName>
    <definedName name="_________________MDE29">#REF!</definedName>
    <definedName name="_________________MDE30">#REF!</definedName>
    <definedName name="_________________MDE31">#REF!</definedName>
    <definedName name="_________________MDE32">#REF!</definedName>
    <definedName name="_________________MDE33">#REF!</definedName>
    <definedName name="_________________MDE34">#REF!</definedName>
    <definedName name="_________________ME01">#REF!</definedName>
    <definedName name="_________________ME02">#REF!</definedName>
    <definedName name="_________________ME03">#REF!</definedName>
    <definedName name="_________________ME04">#REF!</definedName>
    <definedName name="_________________ME05">#REF!</definedName>
    <definedName name="_________________ME06">#REF!</definedName>
    <definedName name="_________________ME07">#REF!</definedName>
    <definedName name="_________________ME08">#REF!</definedName>
    <definedName name="_________________ME09">#REF!</definedName>
    <definedName name="_________________ME10">#REF!</definedName>
    <definedName name="_________________ME11">#REF!</definedName>
    <definedName name="_________________ME12">#REF!</definedName>
    <definedName name="_________________ME13">#REF!</definedName>
    <definedName name="_________________ME14">#REF!</definedName>
    <definedName name="_________________ME15">#REF!</definedName>
    <definedName name="_________________ME16">#REF!</definedName>
    <definedName name="_________________ME17">#REF!</definedName>
    <definedName name="_________________ME18">#REF!</definedName>
    <definedName name="_________________ME19">#REF!</definedName>
    <definedName name="_________________ME20">#REF!</definedName>
    <definedName name="_________________ME21">#REF!</definedName>
    <definedName name="_________________ME22">#REF!</definedName>
    <definedName name="_________________ME23">#REF!</definedName>
    <definedName name="_________________ME24">#REF!</definedName>
    <definedName name="_________________ME25">#REF!</definedName>
    <definedName name="_________________ME26">#REF!</definedName>
    <definedName name="_________________ME27">#REF!</definedName>
    <definedName name="_________________ME28">#REF!</definedName>
    <definedName name="_________________ME29">#REF!</definedName>
    <definedName name="_________________ME30">#REF!</definedName>
    <definedName name="_________________ME31">#REF!</definedName>
    <definedName name="_________________ME32">#REF!</definedName>
    <definedName name="_________________ME33">#REF!</definedName>
    <definedName name="_________________ME34">#REF!</definedName>
    <definedName name="_________________MMM03">#REF!</definedName>
    <definedName name="_________________MMM04">#REF!</definedName>
    <definedName name="_________________MMM05">#REF!</definedName>
    <definedName name="_________________MMM10">#REF!</definedName>
    <definedName name="_________________MMM11">#REF!</definedName>
    <definedName name="_________________MMM12">#REF!</definedName>
    <definedName name="_________________MMM13">#REF!</definedName>
    <definedName name="_________________MMM14">#REF!</definedName>
    <definedName name="_________________MMM15">#REF!</definedName>
    <definedName name="_________________MMM16">#REF!</definedName>
    <definedName name="_________________MMM18">#REF!</definedName>
    <definedName name="_________________MMM19">#REF!</definedName>
    <definedName name="_________________MMM23">#REF!</definedName>
    <definedName name="_________________MMM24">#REF!</definedName>
    <definedName name="_________________MMM25">#REF!</definedName>
    <definedName name="_________________MMM26">#REF!</definedName>
    <definedName name="_________________MMM27">#REF!</definedName>
    <definedName name="_________________MMM28">#REF!</definedName>
    <definedName name="_________________MMM29">#REF!</definedName>
    <definedName name="_________________MMM30">#REF!</definedName>
    <definedName name="_________________MMM31">#REF!</definedName>
    <definedName name="_________________MMM32">#REF!</definedName>
    <definedName name="_________________MMM33">#REF!</definedName>
    <definedName name="_________________MMM34">#REF!</definedName>
    <definedName name="_________________MMM35">#REF!</definedName>
    <definedName name="_________________MMM36">#REF!</definedName>
    <definedName name="_________________MMM37">#REF!</definedName>
    <definedName name="_________________MMM38">#REF!</definedName>
    <definedName name="_________________MMM39">#REF!</definedName>
    <definedName name="_________________MMM40">#REF!</definedName>
    <definedName name="_________________MMM41">#REF!</definedName>
    <definedName name="_________________MMM411">#REF!</definedName>
    <definedName name="_________________MMM42">#REF!</definedName>
    <definedName name="_________________MMM43">#REF!</definedName>
    <definedName name="_________________MMM44">#REF!</definedName>
    <definedName name="_________________MMM45">#REF!</definedName>
    <definedName name="_________________MMM46">#REF!</definedName>
    <definedName name="_________________MMM47">#REF!</definedName>
    <definedName name="_________________MMM48">#REF!</definedName>
    <definedName name="_________________MMM49">#REF!</definedName>
    <definedName name="_________________MMM50">#REF!</definedName>
    <definedName name="_________________MMM51">#REF!</definedName>
    <definedName name="_________________MMM52">#REF!</definedName>
    <definedName name="_________________MMM53">#REF!</definedName>
    <definedName name="_________________MMM54">#REF!</definedName>
    <definedName name="_________________MU1">#REF!</definedName>
    <definedName name="_________________nm1">#REF!</definedName>
    <definedName name="_________________nym34">#REF!</definedName>
    <definedName name="_________________nym46">#REF!</definedName>
    <definedName name="_________________nyy2416">#REF!</definedName>
    <definedName name="_________________nyy244">#REF!</definedName>
    <definedName name="_________________nyy246">#REF!</definedName>
    <definedName name="_________________nyy34">#REF!</definedName>
    <definedName name="_________________nyy410">#REF!</definedName>
    <definedName name="_________________nyy41010">#REF!</definedName>
    <definedName name="_________________nyy412050">#REF!</definedName>
    <definedName name="_________________nyy412070">#REF!</definedName>
    <definedName name="_________________nyy415070">#REF!</definedName>
    <definedName name="_________________nyy416">#REF!</definedName>
    <definedName name="_________________nyy41616">#REF!</definedName>
    <definedName name="_________________nyy42525">#REF!</definedName>
    <definedName name="_________________nyy43535">#REF!</definedName>
    <definedName name="_________________nyy44">#REF!</definedName>
    <definedName name="_________________nyy444">#REF!</definedName>
    <definedName name="_________________nyy45050">#REF!</definedName>
    <definedName name="_________________nyy46">#REF!</definedName>
    <definedName name="_________________nyy466">#REF!</definedName>
    <definedName name="_________________nyy47050">#REF!</definedName>
    <definedName name="_________________nyy47070">#REF!</definedName>
    <definedName name="_________________nyy49570">#REF!</definedName>
    <definedName name="_________________PA1">#REF!</definedName>
    <definedName name="_________________PA2">#REF!</definedName>
    <definedName name="_________________pab100">#REF!</definedName>
    <definedName name="_________________pab125">#REF!</definedName>
    <definedName name="_________________pab15">#REF!</definedName>
    <definedName name="_________________pab150">#REF!</definedName>
    <definedName name="_________________pab2">#REF!</definedName>
    <definedName name="_________________pab20">#REF!</definedName>
    <definedName name="_________________pab25">#REF!</definedName>
    <definedName name="_________________pab32">#REF!</definedName>
    <definedName name="_________________pab4">#REF!</definedName>
    <definedName name="_________________pab40">#REF!</definedName>
    <definedName name="_________________pab50">#REF!</definedName>
    <definedName name="_________________pab6">#REF!</definedName>
    <definedName name="_________________pab65">#REF!</definedName>
    <definedName name="_________________pab80">#REF!</definedName>
    <definedName name="_________________pah150">#REF!</definedName>
    <definedName name="_________________pak100">#REF!</definedName>
    <definedName name="_________________pak150">#REF!</definedName>
    <definedName name="_________________pak50">#REF!</definedName>
    <definedName name="_________________pak80">#REF!</definedName>
    <definedName name="_________________pav8">#REF!</definedName>
    <definedName name="_________________pbs100">#REF!</definedName>
    <definedName name="_________________pbs15">#REF!</definedName>
    <definedName name="_________________pbs150">#REF!</definedName>
    <definedName name="_________________pbs40">#REF!</definedName>
    <definedName name="_________________pbs50">#REF!</definedName>
    <definedName name="_________________pbs65">#REF!</definedName>
    <definedName name="_________________pbs80">#REF!</definedName>
    <definedName name="_________________pc50">#REF!</definedName>
    <definedName name="_________________pc80">#REF!</definedName>
    <definedName name="_________________pcf80">#REF!</definedName>
    <definedName name="_________________ph100">#REF!</definedName>
    <definedName name="_________________ph150">#REF!</definedName>
    <definedName name="_________________phf100">#REF!</definedName>
    <definedName name="_________________phf150">#REF!</definedName>
    <definedName name="_________________PL1">#REF!</definedName>
    <definedName name="_________________PL2">#REF!</definedName>
    <definedName name="_________________PL3">#REF!</definedName>
    <definedName name="_________________po1000">#REF!</definedName>
    <definedName name="_________________POS1">#REF!</definedName>
    <definedName name="_________________POS2">#REF!</definedName>
    <definedName name="_________________pv100">#REF!</definedName>
    <definedName name="_________________pv40">#REF!</definedName>
    <definedName name="_________________pv50">#REF!</definedName>
    <definedName name="_________________pv80">#REF!</definedName>
    <definedName name="_________________pvc1">#REF!</definedName>
    <definedName name="_________________pvc12">#REF!</definedName>
    <definedName name="_________________pvc3">#REF!</definedName>
    <definedName name="_________________pvc34">#REF!</definedName>
    <definedName name="_________________pvc44">#REF!</definedName>
    <definedName name="_________________pvf100">#REF!</definedName>
    <definedName name="_________________pvf80">#REF!</definedName>
    <definedName name="_________________PW1">#REF!</definedName>
    <definedName name="_________________PW2">#REF!</definedName>
    <definedName name="_________________REV3" localSheetId="2" hidden="1">{#N/A,#N/A,FALSE,"REK-S-TPL";#N/A,#N/A,FALSE,"REK-TPML";#N/A,#N/A,FALSE,"RAB-TEMPEL"}</definedName>
    <definedName name="_________________REV3" hidden="1">{#N/A,#N/A,FALSE,"REK-S-TPL";#N/A,#N/A,FALSE,"REK-TPML";#N/A,#N/A,FALSE,"RAB-TEMPEL"}</definedName>
    <definedName name="_________________rk100">#REF!</definedName>
    <definedName name="_________________rk150">#REF!</definedName>
    <definedName name="_________________rk200">#REF!</definedName>
    <definedName name="_________________rk300">#REF!</definedName>
    <definedName name="_________________rk400">#REF!</definedName>
    <definedName name="_________________rk500">#REF!</definedName>
    <definedName name="_________________rk600">#REF!</definedName>
    <definedName name="_________________rkl1000">#REF!</definedName>
    <definedName name="_________________rkl1200">#REF!</definedName>
    <definedName name="_________________rkl200">#REF!</definedName>
    <definedName name="_________________rkl300">#REF!</definedName>
    <definedName name="_________________rkl400">#REF!</definedName>
    <definedName name="_________________rkl500">#REF!</definedName>
    <definedName name="_________________rkl600">#REF!</definedName>
    <definedName name="_________________rkl700">#REF!</definedName>
    <definedName name="_________________rkl800">#REF!</definedName>
    <definedName name="_________________sfv150">#REF!</definedName>
    <definedName name="_________________std100">#REF!</definedName>
    <definedName name="_________________std150">#REF!</definedName>
    <definedName name="_________________std50">#REF!</definedName>
    <definedName name="_________________std65">#REF!</definedName>
    <definedName name="_________________tgl1">#REF!</definedName>
    <definedName name="_________________tl20">#REF!</definedName>
    <definedName name="_________________tl40">#REF!</definedName>
    <definedName name="_________________tlc20">#REF!</definedName>
    <definedName name="_________________tsv25">#REF!</definedName>
    <definedName name="_________________uls60">#REF!</definedName>
    <definedName name="_________________vnt100">#REF!</definedName>
    <definedName name="_________________vnt40">#REF!</definedName>
    <definedName name="_________________vnt50">#REF!</definedName>
    <definedName name="_________________vnt80">#REF!</definedName>
    <definedName name="________________A16500">#REF!</definedName>
    <definedName name="________________abs100">#REF!</definedName>
    <definedName name="________________ahu100">#REF!</definedName>
    <definedName name="________________ahu150">#REF!</definedName>
    <definedName name="________________ako100">#REF!</definedName>
    <definedName name="________________ako150">#REF!</definedName>
    <definedName name="________________ako50">#REF!</definedName>
    <definedName name="________________ako80">#REF!</definedName>
    <definedName name="________________aku100">#REF!</definedName>
    <definedName name="________________aku150">#REF!</definedName>
    <definedName name="________________amd1" localSheetId="2" hidden="1">{#N/A,#N/A,FALSE,"Chi tiÆt"}</definedName>
    <definedName name="________________amd1" hidden="1">{#N/A,#N/A,FALSE,"Chi tiÆt"}</definedName>
    <definedName name="________________ana1">#REF!</definedName>
    <definedName name="________________ana10">#REF!</definedName>
    <definedName name="________________ana100">#REF!</definedName>
    <definedName name="________________ana101">#REF!</definedName>
    <definedName name="________________ana102">#REF!</definedName>
    <definedName name="________________ana103">#REF!</definedName>
    <definedName name="________________ana104">#REF!</definedName>
    <definedName name="________________ana105">#REF!</definedName>
    <definedName name="________________ana106">#REF!</definedName>
    <definedName name="________________ana107">#REF!</definedName>
    <definedName name="________________ana108">#REF!</definedName>
    <definedName name="________________ana109">#REF!</definedName>
    <definedName name="________________ana11">#REF!</definedName>
    <definedName name="________________ana110">#REF!</definedName>
    <definedName name="________________ana111">#REF!</definedName>
    <definedName name="________________ana112">#REF!</definedName>
    <definedName name="________________ana113">#REF!</definedName>
    <definedName name="________________ana114">#REF!</definedName>
    <definedName name="________________ana115">#REF!</definedName>
    <definedName name="________________ana116">#REF!</definedName>
    <definedName name="________________ana117">#REF!</definedName>
    <definedName name="________________ana118">#REF!</definedName>
    <definedName name="________________ana119">#REF!</definedName>
    <definedName name="________________ana12">#REF!</definedName>
    <definedName name="________________ana120">#REF!</definedName>
    <definedName name="________________ana121">#REF!</definedName>
    <definedName name="________________ana122">#REF!</definedName>
    <definedName name="________________ana123">#REF!</definedName>
    <definedName name="________________ana124">#REF!</definedName>
    <definedName name="________________ana13">#REF!</definedName>
    <definedName name="________________ana14">#REF!</definedName>
    <definedName name="________________ana15">#REF!</definedName>
    <definedName name="________________ana16">#REF!</definedName>
    <definedName name="________________ana17">#REF!</definedName>
    <definedName name="________________ana18">#REF!</definedName>
    <definedName name="________________ana19">#REF!</definedName>
    <definedName name="________________ana2">#REF!</definedName>
    <definedName name="________________ana20">#REF!</definedName>
    <definedName name="________________ana21">#REF!</definedName>
    <definedName name="________________ana22">#REF!</definedName>
    <definedName name="________________ana23">#REF!</definedName>
    <definedName name="________________ana24">#REF!</definedName>
    <definedName name="________________ana25">#REF!</definedName>
    <definedName name="________________ana26">#REF!</definedName>
    <definedName name="________________ana27">#REF!</definedName>
    <definedName name="________________ana28">#REF!</definedName>
    <definedName name="________________ana29">#REF!</definedName>
    <definedName name="________________ana3">#REF!</definedName>
    <definedName name="________________ana30">#REF!</definedName>
    <definedName name="________________ana31">#REF!</definedName>
    <definedName name="________________ana32">#REF!</definedName>
    <definedName name="________________ana33">#REF!</definedName>
    <definedName name="________________ana34">#REF!</definedName>
    <definedName name="________________ana35">#REF!</definedName>
    <definedName name="________________ana36">#REF!</definedName>
    <definedName name="________________ana37">#REF!</definedName>
    <definedName name="________________ana38">#REF!</definedName>
    <definedName name="________________ana39">#REF!</definedName>
    <definedName name="________________ana4">#REF!</definedName>
    <definedName name="________________ana40">#REF!</definedName>
    <definedName name="________________ana41">#REF!</definedName>
    <definedName name="________________ana42">#REF!</definedName>
    <definedName name="________________ana43">#REF!</definedName>
    <definedName name="________________ana44">#REF!</definedName>
    <definedName name="________________ana45">#REF!</definedName>
    <definedName name="________________ana46">#REF!</definedName>
    <definedName name="________________ana47">#REF!</definedName>
    <definedName name="________________ana48">#REF!</definedName>
    <definedName name="________________ana49">#REF!</definedName>
    <definedName name="________________ana5">#REF!</definedName>
    <definedName name="________________ana50">#REF!</definedName>
    <definedName name="________________ana51">#REF!</definedName>
    <definedName name="________________ana52">#REF!</definedName>
    <definedName name="________________ana53">#REF!</definedName>
    <definedName name="________________ana54">#REF!</definedName>
    <definedName name="________________ana55">#REF!</definedName>
    <definedName name="________________ana56">#REF!</definedName>
    <definedName name="________________ana57">#REF!</definedName>
    <definedName name="________________ana58">#REF!</definedName>
    <definedName name="________________ana59">#REF!</definedName>
    <definedName name="________________ana6">#REF!</definedName>
    <definedName name="________________ana60">#REF!</definedName>
    <definedName name="________________ana61">#REF!</definedName>
    <definedName name="________________ana62">#REF!</definedName>
    <definedName name="________________ana63">#REF!</definedName>
    <definedName name="________________ana64">#REF!</definedName>
    <definedName name="________________ana65">#REF!</definedName>
    <definedName name="________________ana66">#REF!</definedName>
    <definedName name="________________ana67">#REF!</definedName>
    <definedName name="________________ana68">#REF!</definedName>
    <definedName name="________________ana69">#REF!</definedName>
    <definedName name="________________ana7">#REF!</definedName>
    <definedName name="________________ana70">#REF!</definedName>
    <definedName name="________________ana71">#REF!</definedName>
    <definedName name="________________ana72">#REF!</definedName>
    <definedName name="________________ana73">#REF!</definedName>
    <definedName name="________________ana74">#REF!</definedName>
    <definedName name="________________ana75">#REF!</definedName>
    <definedName name="________________ana76">#REF!</definedName>
    <definedName name="________________ana77">#REF!</definedName>
    <definedName name="________________ana78">#REF!</definedName>
    <definedName name="________________ana79">#REF!</definedName>
    <definedName name="________________ana80">#REF!</definedName>
    <definedName name="________________ana81">#REF!</definedName>
    <definedName name="________________ana82">#REF!</definedName>
    <definedName name="________________ana83">#REF!</definedName>
    <definedName name="________________ana84">#REF!</definedName>
    <definedName name="________________ana85">#REF!</definedName>
    <definedName name="________________ana86">#REF!</definedName>
    <definedName name="________________ana87">#REF!</definedName>
    <definedName name="________________ana88">#REF!</definedName>
    <definedName name="________________ana89">#REF!</definedName>
    <definedName name="________________ana9">#REF!</definedName>
    <definedName name="________________ana90">#REF!</definedName>
    <definedName name="________________ana91">#REF!</definedName>
    <definedName name="________________ana92">#REF!</definedName>
    <definedName name="________________ana93">#REF!</definedName>
    <definedName name="________________ana94">#REF!</definedName>
    <definedName name="________________ana95">#REF!</definedName>
    <definedName name="________________ana96">#REF!</definedName>
    <definedName name="________________ana97">#REF!</definedName>
    <definedName name="________________ana98">#REF!</definedName>
    <definedName name="________________ana99">#REF!</definedName>
    <definedName name="________________ank515">#REF!</definedName>
    <definedName name="________________ATB1">#REF!</definedName>
    <definedName name="________________ATB2">#REF!</definedName>
    <definedName name="________________ATB3">#REF!</definedName>
    <definedName name="________________ATB4">#REF!</definedName>
    <definedName name="________________BAB10">#REF!</definedName>
    <definedName name="________________BAB9">#REF!</definedName>
    <definedName name="________________bcv100">#REF!</definedName>
    <definedName name="________________bcv125">#REF!</definedName>
    <definedName name="________________bcv150">#REF!</definedName>
    <definedName name="________________bet225">#REF!</definedName>
    <definedName name="________________bpl32">#REF!</definedName>
    <definedName name="________________bpl9">#REF!</definedName>
    <definedName name="________________bsc100">#REF!</definedName>
    <definedName name="________________bsd1600">#REF!</definedName>
    <definedName name="________________bsd2500">#REF!</definedName>
    <definedName name="________________bsd4000">#REF!</definedName>
    <definedName name="________________bud3500">#REF!</definedName>
    <definedName name="________________bum010">#REF!</definedName>
    <definedName name="________________bum011">#REF!</definedName>
    <definedName name="________________bum012">#REF!</definedName>
    <definedName name="________________bum014">#REF!</definedName>
    <definedName name="________________bum018">#REF!</definedName>
    <definedName name="________________bum020">#REF!</definedName>
    <definedName name="________________bum022">#REF!</definedName>
    <definedName name="________________bum023">#REF!</definedName>
    <definedName name="________________bum024">#REF!</definedName>
    <definedName name="________________bum025">#REF!</definedName>
    <definedName name="________________bum026">#REF!</definedName>
    <definedName name="________________bum031">#REF!</definedName>
    <definedName name="________________bum033">#REF!</definedName>
    <definedName name="________________bum035">#REF!</definedName>
    <definedName name="________________bum040">#REF!</definedName>
    <definedName name="________________bum041">#REF!</definedName>
    <definedName name="________________bum042">#REF!</definedName>
    <definedName name="________________bum061">#REF!</definedName>
    <definedName name="________________bum062">#REF!</definedName>
    <definedName name="________________bum063">#REF!</definedName>
    <definedName name="________________bum070">#REF!</definedName>
    <definedName name="________________bum080">#REF!</definedName>
    <definedName name="________________bum081">#REF!</definedName>
    <definedName name="________________bum090">#REF!</definedName>
    <definedName name="________________bum161">#REF!</definedName>
    <definedName name="________________bum162">#REF!</definedName>
    <definedName name="________________bum163">#REF!</definedName>
    <definedName name="________________bum164">#REF!</definedName>
    <definedName name="________________bum165">#REF!</definedName>
    <definedName name="________________bum166">#REF!</definedName>
    <definedName name="________________BUM24">#REF!</definedName>
    <definedName name="________________cas80">#REF!</definedName>
    <definedName name="________________cvd100">#REF!</definedName>
    <definedName name="________________cvd15">#REF!</definedName>
    <definedName name="________________cvd150">#REF!</definedName>
    <definedName name="________________cvd50">#REF!</definedName>
    <definedName name="________________cvd65">#REF!</definedName>
    <definedName name="________________daf1">#REF!</definedName>
    <definedName name="________________DAF10">#REF!</definedName>
    <definedName name="________________daf2">#REF!</definedName>
    <definedName name="________________daf31">#REF!</definedName>
    <definedName name="________________daf32">#REF!</definedName>
    <definedName name="________________daf33">#REF!</definedName>
    <definedName name="________________dia6">#REF!</definedName>
    <definedName name="________________DIV1">#REF!</definedName>
    <definedName name="________________DIV10">#REF!</definedName>
    <definedName name="________________DIV11">#REF!</definedName>
    <definedName name="________________DIV2">#REF!</definedName>
    <definedName name="________________DIV3" hidden="1">#REF!</definedName>
    <definedName name="________________div31">#REF!</definedName>
    <definedName name="________________DIV4" hidden="1">#REF!</definedName>
    <definedName name="________________DIV5" hidden="1">#REF!</definedName>
    <definedName name="________________DIV6">#REF!</definedName>
    <definedName name="________________DIV7">#REF!</definedName>
    <definedName name="________________DIV8">#REF!</definedName>
    <definedName name="________________DIV9">#REF!</definedName>
    <definedName name="________________dlh20">#REF!</definedName>
    <definedName name="________________dlh50">#REF!</definedName>
    <definedName name="________________EEE02">#REF!</definedName>
    <definedName name="________________EEE05">#REF!</definedName>
    <definedName name="________________EEE06">#REF!</definedName>
    <definedName name="________________EEE07">#REF!</definedName>
    <definedName name="________________EEE08">#REF!</definedName>
    <definedName name="________________EEE09">#REF!</definedName>
    <definedName name="________________EEE10">#REF!</definedName>
    <definedName name="________________EEE11">#REF!</definedName>
    <definedName name="________________EEE13">#REF!</definedName>
    <definedName name="________________EEE15">#REF!</definedName>
    <definedName name="________________EEE16">#REF!</definedName>
    <definedName name="________________EEE17">#REF!</definedName>
    <definedName name="________________EEE19">#REF!</definedName>
    <definedName name="________________EEE22">#REF!</definedName>
    <definedName name="________________EEE23">#REF!</definedName>
    <definedName name="________________EEE27">#REF!</definedName>
    <definedName name="________________EEE29">#REF!</definedName>
    <definedName name="________________EEE31">#REF!</definedName>
    <definedName name="________________ewr4">#REF!</definedName>
    <definedName name="________________fjd100">#REF!</definedName>
    <definedName name="________________fjd150">#REF!</definedName>
    <definedName name="________________fjd50">#REF!</definedName>
    <definedName name="________________fjd65">#REF!</definedName>
    <definedName name="________________fmd150">#REF!</definedName>
    <definedName name="________________frc2495">#REF!</definedName>
    <definedName name="________________frc41010">#REF!</definedName>
    <definedName name="________________frc495">#REF!</definedName>
    <definedName name="________________gk2" hidden="1">#REF!</definedName>
    <definedName name="________________grc1">#REF!</definedName>
    <definedName name="________________gti50">#REF!</definedName>
    <definedName name="________________gti60">#REF!</definedName>
    <definedName name="________________gvd100">#REF!</definedName>
    <definedName name="________________gvd15">#REF!</definedName>
    <definedName name="________________gvd150">#REF!</definedName>
    <definedName name="________________gvd25">#REF!</definedName>
    <definedName name="________________gvd50">#REF!</definedName>
    <definedName name="________________gvd65">#REF!</definedName>
    <definedName name="________________HAL1">#REF!</definedName>
    <definedName name="________________HAL2">#REF!</definedName>
    <definedName name="________________HAL3">#REF!</definedName>
    <definedName name="________________HAL4">#REF!</definedName>
    <definedName name="________________HAL5">#REF!</definedName>
    <definedName name="________________HAL6">#REF!</definedName>
    <definedName name="________________HAL7">#REF!</definedName>
    <definedName name="________________HAL8">#REF!</definedName>
    <definedName name="________________hdw1">#REF!</definedName>
    <definedName name="________________hpc2">#REF!</definedName>
    <definedName name="________________IPR1">#REF!</definedName>
    <definedName name="________________IPR21">#REF!</definedName>
    <definedName name="________________jab1">#REF!</definedName>
    <definedName name="________________jk64">#REF!</definedName>
    <definedName name="________________kco7">#REF!</definedName>
    <definedName name="________________ker1020">#REF!</definedName>
    <definedName name="________________ker2020">#REF!</definedName>
    <definedName name="________________ker2025">#REF!</definedName>
    <definedName name="________________ker3030">#REF!</definedName>
    <definedName name="________________ker40">#REF!</definedName>
    <definedName name="________________KEY001">#REF!</definedName>
    <definedName name="________________KEY002">#REF!</definedName>
    <definedName name="________________KEY01">#REF!</definedName>
    <definedName name="________________KEY02">#REF!</definedName>
    <definedName name="________________ko2">#REF!</definedName>
    <definedName name="________________ldp60">#REF!</definedName>
    <definedName name="________________lh50">#REF!</definedName>
    <definedName name="________________LLL01">#REF!</definedName>
    <definedName name="________________LLL02">#REF!</definedName>
    <definedName name="________________LLL03">#REF!</definedName>
    <definedName name="________________LLL11">#REF!</definedName>
    <definedName name="________________lp100">#REF!</definedName>
    <definedName name="________________lp300">#REF!</definedName>
    <definedName name="________________lp36">#REF!</definedName>
    <definedName name="________________lp500">#REF!</definedName>
    <definedName name="________________lp60">#REF!</definedName>
    <definedName name="________________lpl11">#REF!</definedName>
    <definedName name="________________MDE01">#REF!</definedName>
    <definedName name="________________MDE02">#REF!</definedName>
    <definedName name="________________MDE03">#REF!</definedName>
    <definedName name="________________MDE04">#REF!</definedName>
    <definedName name="________________MDE05">#REF!</definedName>
    <definedName name="________________MDE06">#REF!</definedName>
    <definedName name="________________MDE07">#REF!</definedName>
    <definedName name="________________MDE08">#REF!</definedName>
    <definedName name="________________MDE09">#REF!</definedName>
    <definedName name="________________MDE10">#REF!</definedName>
    <definedName name="________________MDE11">#REF!</definedName>
    <definedName name="________________MDE12">#REF!</definedName>
    <definedName name="________________MDE13">#REF!</definedName>
    <definedName name="________________MDE14">#REF!</definedName>
    <definedName name="________________MDE15">#REF!</definedName>
    <definedName name="________________MDE16">#REF!</definedName>
    <definedName name="________________MDE17">#REF!</definedName>
    <definedName name="________________MDE18">#REF!</definedName>
    <definedName name="________________MDE19">#REF!</definedName>
    <definedName name="________________MDE20">#REF!</definedName>
    <definedName name="________________MDE21">#REF!</definedName>
    <definedName name="________________MDE22">#REF!</definedName>
    <definedName name="________________MDE23">#REF!</definedName>
    <definedName name="________________MDE24">#REF!</definedName>
    <definedName name="________________MDE25">#REF!</definedName>
    <definedName name="________________MDE26">#REF!</definedName>
    <definedName name="________________MDE27">#REF!</definedName>
    <definedName name="________________MDE28">#REF!</definedName>
    <definedName name="________________MDE29">#REF!</definedName>
    <definedName name="________________MDE30">#REF!</definedName>
    <definedName name="________________MDE31">#REF!</definedName>
    <definedName name="________________MDE32">#REF!</definedName>
    <definedName name="________________MDE33">#REF!</definedName>
    <definedName name="________________MDE34">#REF!</definedName>
    <definedName name="________________ME01">#REF!</definedName>
    <definedName name="________________ME02">#REF!</definedName>
    <definedName name="________________ME03">#REF!</definedName>
    <definedName name="________________ME04">#REF!</definedName>
    <definedName name="________________ME05">#REF!</definedName>
    <definedName name="________________ME06">#REF!</definedName>
    <definedName name="________________ME07">#REF!</definedName>
    <definedName name="________________ME08">#REF!</definedName>
    <definedName name="________________ME09">#REF!</definedName>
    <definedName name="________________ME10">#REF!</definedName>
    <definedName name="________________ME11">#REF!</definedName>
    <definedName name="________________ME12">#REF!</definedName>
    <definedName name="________________ME13">#REF!</definedName>
    <definedName name="________________ME14">#REF!</definedName>
    <definedName name="________________ME15">#REF!</definedName>
    <definedName name="________________ME16">#REF!</definedName>
    <definedName name="________________ME17">#REF!</definedName>
    <definedName name="________________ME18">#REF!</definedName>
    <definedName name="________________ME19">#REF!</definedName>
    <definedName name="________________ME20">#REF!</definedName>
    <definedName name="________________ME21">#REF!</definedName>
    <definedName name="________________ME22">#REF!</definedName>
    <definedName name="________________ME23">#REF!</definedName>
    <definedName name="________________ME24">#REF!</definedName>
    <definedName name="________________ME25">#REF!</definedName>
    <definedName name="________________ME26">#REF!</definedName>
    <definedName name="________________ME27">#REF!</definedName>
    <definedName name="________________ME28">#REF!</definedName>
    <definedName name="________________ME29">#REF!</definedName>
    <definedName name="________________ME30">#REF!</definedName>
    <definedName name="________________ME31">#REF!</definedName>
    <definedName name="________________ME32">#REF!</definedName>
    <definedName name="________________ME33">#REF!</definedName>
    <definedName name="________________ME34">#REF!</definedName>
    <definedName name="________________MMM03">#REF!</definedName>
    <definedName name="________________MMM04">#REF!</definedName>
    <definedName name="________________MMM05">#REF!</definedName>
    <definedName name="________________MMM08">#REF!</definedName>
    <definedName name="________________MMM09">#REF!</definedName>
    <definedName name="________________MMM10">#REF!</definedName>
    <definedName name="________________MMM11">#REF!</definedName>
    <definedName name="________________MMM12">#REF!</definedName>
    <definedName name="________________MMM13">#REF!</definedName>
    <definedName name="________________MMM15">#REF!</definedName>
    <definedName name="________________MMM16">#REF!</definedName>
    <definedName name="________________MMM17">#REF!</definedName>
    <definedName name="________________MMM18">#REF!</definedName>
    <definedName name="________________MMM19">#REF!</definedName>
    <definedName name="________________MMM26">#REF!</definedName>
    <definedName name="________________MMM27">#REF!</definedName>
    <definedName name="________________MMM31">#REF!</definedName>
    <definedName name="________________MMM37">#REF!</definedName>
    <definedName name="________________MMM38">#REF!</definedName>
    <definedName name="________________MMM39">#REF!</definedName>
    <definedName name="________________MMM44">#REF!</definedName>
    <definedName name="________________MMM47">#REF!</definedName>
    <definedName name="________________MMM48">#REF!</definedName>
    <definedName name="________________MU1">#REF!</definedName>
    <definedName name="________________nm1">#REF!</definedName>
    <definedName name="________________nym34">#REF!</definedName>
    <definedName name="________________nym46">#REF!</definedName>
    <definedName name="________________nyy2416">#REF!</definedName>
    <definedName name="________________nyy244">#REF!</definedName>
    <definedName name="________________nyy246">#REF!</definedName>
    <definedName name="________________nyy34">#REF!</definedName>
    <definedName name="________________nyy410">#REF!</definedName>
    <definedName name="________________nyy41010">#REF!</definedName>
    <definedName name="________________nyy412050">#REF!</definedName>
    <definedName name="________________nyy412070">#REF!</definedName>
    <definedName name="________________nyy415070">#REF!</definedName>
    <definedName name="________________nyy416">#REF!</definedName>
    <definedName name="________________nyy41616">#REF!</definedName>
    <definedName name="________________nyy42525">#REF!</definedName>
    <definedName name="________________nyy43535">#REF!</definedName>
    <definedName name="________________nyy44">#REF!</definedName>
    <definedName name="________________nyy444">#REF!</definedName>
    <definedName name="________________nyy45050">#REF!</definedName>
    <definedName name="________________nyy46">#REF!</definedName>
    <definedName name="________________nyy466">#REF!</definedName>
    <definedName name="________________nyy47050">#REF!</definedName>
    <definedName name="________________nyy47070">#REF!</definedName>
    <definedName name="________________nyy49570">#REF!</definedName>
    <definedName name="________________PA1">#REF!</definedName>
    <definedName name="________________PA2">#REF!</definedName>
    <definedName name="________________pab100">#REF!</definedName>
    <definedName name="________________pab125">#REF!</definedName>
    <definedName name="________________pab15">#REF!</definedName>
    <definedName name="________________pab150">#REF!</definedName>
    <definedName name="________________pab2">#REF!</definedName>
    <definedName name="________________pab20">#REF!</definedName>
    <definedName name="________________pab25">#REF!</definedName>
    <definedName name="________________pab32">#REF!</definedName>
    <definedName name="________________pab4">#REF!</definedName>
    <definedName name="________________pab40">#REF!</definedName>
    <definedName name="________________pab50">#REF!</definedName>
    <definedName name="________________pab6">#REF!</definedName>
    <definedName name="________________pab65">#REF!</definedName>
    <definedName name="________________pab80">#REF!</definedName>
    <definedName name="________________pah150">#REF!</definedName>
    <definedName name="________________pak100">#REF!</definedName>
    <definedName name="________________pak150">#REF!</definedName>
    <definedName name="________________pak50">#REF!</definedName>
    <definedName name="________________pak80">#REF!</definedName>
    <definedName name="________________pav8">#REF!</definedName>
    <definedName name="________________pbs100">#REF!</definedName>
    <definedName name="________________pbs15">#REF!</definedName>
    <definedName name="________________pbs150">#REF!</definedName>
    <definedName name="________________pbs40">#REF!</definedName>
    <definedName name="________________pbs50">#REF!</definedName>
    <definedName name="________________pbs65">#REF!</definedName>
    <definedName name="________________pbs80">#REF!</definedName>
    <definedName name="________________pc1">#REF!</definedName>
    <definedName name="________________pc50">#REF!</definedName>
    <definedName name="________________pc80">#REF!</definedName>
    <definedName name="________________pcf80">#REF!</definedName>
    <definedName name="________________PCI25">#REF!</definedName>
    <definedName name="________________ph100">#REF!</definedName>
    <definedName name="________________ph150">#REF!</definedName>
    <definedName name="________________phf100">#REF!</definedName>
    <definedName name="________________phf150">#REF!</definedName>
    <definedName name="________________PL1">#REF!</definedName>
    <definedName name="________________PL2">#REF!</definedName>
    <definedName name="________________PL3">#REF!</definedName>
    <definedName name="________________po1000">#REF!</definedName>
    <definedName name="________________POS1">#REF!</definedName>
    <definedName name="________________POS2">#REF!</definedName>
    <definedName name="________________pv100">#REF!</definedName>
    <definedName name="________________pv40">#REF!</definedName>
    <definedName name="________________pv50">#REF!</definedName>
    <definedName name="________________pv80">#REF!</definedName>
    <definedName name="________________pvc1">#REF!</definedName>
    <definedName name="________________pvc12">#REF!</definedName>
    <definedName name="________________pvc3">#REF!</definedName>
    <definedName name="________________pvc34">#REF!</definedName>
    <definedName name="________________pvc44">#REF!</definedName>
    <definedName name="________________pvf100">#REF!</definedName>
    <definedName name="________________pvf80">#REF!</definedName>
    <definedName name="________________PW1">#REF!</definedName>
    <definedName name="________________PW2">#REF!</definedName>
    <definedName name="________________REV3" localSheetId="2" hidden="1">{#N/A,#N/A,FALSE,"REK-S-TPL";#N/A,#N/A,FALSE,"REK-TPML";#N/A,#N/A,FALSE,"RAB-TEMPEL"}</definedName>
    <definedName name="________________REV3" hidden="1">{#N/A,#N/A,FALSE,"REK-S-TPL";#N/A,#N/A,FALSE,"REK-TPML";#N/A,#N/A,FALSE,"RAB-TEMPEL"}</definedName>
    <definedName name="________________rk100">#REF!</definedName>
    <definedName name="________________rk150">#REF!</definedName>
    <definedName name="________________rk200">#REF!</definedName>
    <definedName name="________________rk300">#REF!</definedName>
    <definedName name="________________rk400">#REF!</definedName>
    <definedName name="________________rk500">#REF!</definedName>
    <definedName name="________________rk600">#REF!</definedName>
    <definedName name="________________rkl1000">#REF!</definedName>
    <definedName name="________________rkl1200">#REF!</definedName>
    <definedName name="________________rkl200">#REF!</definedName>
    <definedName name="________________rkl300">#REF!</definedName>
    <definedName name="________________rkl400">#REF!</definedName>
    <definedName name="________________rkl500">#REF!</definedName>
    <definedName name="________________rkl600">#REF!</definedName>
    <definedName name="________________rkl700">#REF!</definedName>
    <definedName name="________________rkl800">#REF!</definedName>
    <definedName name="________________sfv150">#REF!</definedName>
    <definedName name="________________std100">#REF!</definedName>
    <definedName name="________________std150">#REF!</definedName>
    <definedName name="________________std4">#REF!</definedName>
    <definedName name="________________std50">#REF!</definedName>
    <definedName name="________________std65">#REF!</definedName>
    <definedName name="________________tgl1">#REF!</definedName>
    <definedName name="________________tl20">#REF!</definedName>
    <definedName name="________________tl40">#REF!</definedName>
    <definedName name="________________tlc20">#REF!</definedName>
    <definedName name="________________TSR3">#REF!</definedName>
    <definedName name="________________tsv25">#REF!</definedName>
    <definedName name="________________uls60">#REF!</definedName>
    <definedName name="________________vnt100">#REF!</definedName>
    <definedName name="________________vnt40">#REF!</definedName>
    <definedName name="________________vnt50">#REF!</definedName>
    <definedName name="________________vnt80">#REF!</definedName>
    <definedName name="_______________A16500">#REF!</definedName>
    <definedName name="_______________abs100">#REF!</definedName>
    <definedName name="_______________ahu100">#REF!</definedName>
    <definedName name="_______________ahu150">#REF!</definedName>
    <definedName name="_______________ako100">#REF!</definedName>
    <definedName name="_______________ako150">#REF!</definedName>
    <definedName name="_______________ako50">#REF!</definedName>
    <definedName name="_______________ako80">#REF!</definedName>
    <definedName name="_______________aku100">#REF!</definedName>
    <definedName name="_______________aku150">#REF!</definedName>
    <definedName name="_______________amd1" localSheetId="2" hidden="1">{#N/A,#N/A,FALSE,"Chi tiÆt"}</definedName>
    <definedName name="_______________amd1" hidden="1">{#N/A,#N/A,FALSE,"Chi tiÆt"}</definedName>
    <definedName name="_______________ana1">#REF!</definedName>
    <definedName name="_______________ana10">#REF!</definedName>
    <definedName name="_______________ana100">#REF!</definedName>
    <definedName name="_______________ana101">#REF!</definedName>
    <definedName name="_______________ana102">#REF!</definedName>
    <definedName name="_______________ana103">#REF!</definedName>
    <definedName name="_______________ana104">#REF!</definedName>
    <definedName name="_______________ana105">#REF!</definedName>
    <definedName name="_______________ana106">#REF!</definedName>
    <definedName name="_______________ana107">#REF!</definedName>
    <definedName name="_______________ana108">#REF!</definedName>
    <definedName name="_______________ana109">#REF!</definedName>
    <definedName name="_______________ana11">#REF!</definedName>
    <definedName name="_______________ana110">#REF!</definedName>
    <definedName name="_______________ana111">#REF!</definedName>
    <definedName name="_______________ana112">#REF!</definedName>
    <definedName name="_______________ana113">#REF!</definedName>
    <definedName name="_______________ana114">#REF!</definedName>
    <definedName name="_______________ana115">#REF!</definedName>
    <definedName name="_______________ana116">#REF!</definedName>
    <definedName name="_______________ana117">#REF!</definedName>
    <definedName name="_______________ana118">#REF!</definedName>
    <definedName name="_______________ana119">#REF!</definedName>
    <definedName name="_______________ana12">#REF!</definedName>
    <definedName name="_______________ana120">#REF!</definedName>
    <definedName name="_______________ana121">#REF!</definedName>
    <definedName name="_______________ana122">#REF!</definedName>
    <definedName name="_______________ana123">#REF!</definedName>
    <definedName name="_______________ana124">#REF!</definedName>
    <definedName name="_______________ana13">#REF!</definedName>
    <definedName name="_______________ana14">#REF!</definedName>
    <definedName name="_______________ana15">#REF!</definedName>
    <definedName name="_______________ana16">#REF!</definedName>
    <definedName name="_______________ana17">#REF!</definedName>
    <definedName name="_______________ana18">#REF!</definedName>
    <definedName name="_______________ana19">#REF!</definedName>
    <definedName name="_______________ana2">#REF!</definedName>
    <definedName name="_______________ana20">#REF!</definedName>
    <definedName name="_______________ana21">#REF!</definedName>
    <definedName name="_______________ana22">#REF!</definedName>
    <definedName name="_______________ana23">#REF!</definedName>
    <definedName name="_______________ana24">#REF!</definedName>
    <definedName name="_______________ana25">#REF!</definedName>
    <definedName name="_______________ana26">#REF!</definedName>
    <definedName name="_______________ana27">#REF!</definedName>
    <definedName name="_______________ana28">#REF!</definedName>
    <definedName name="_______________ana29">#REF!</definedName>
    <definedName name="_______________ana3">#REF!</definedName>
    <definedName name="_______________ana30">#REF!</definedName>
    <definedName name="_______________ana31">#REF!</definedName>
    <definedName name="_______________ana32">#REF!</definedName>
    <definedName name="_______________ana33">#REF!</definedName>
    <definedName name="_______________ana34">#REF!</definedName>
    <definedName name="_______________ana35">#REF!</definedName>
    <definedName name="_______________ana36">#REF!</definedName>
    <definedName name="_______________ana37">#REF!</definedName>
    <definedName name="_______________ana38">#REF!</definedName>
    <definedName name="_______________ana39">#REF!</definedName>
    <definedName name="_______________ana4">#REF!</definedName>
    <definedName name="_______________ana40">#REF!</definedName>
    <definedName name="_______________ana41">#REF!</definedName>
    <definedName name="_______________ana42">#REF!</definedName>
    <definedName name="_______________ana43">#REF!</definedName>
    <definedName name="_______________ana44">#REF!</definedName>
    <definedName name="_______________ana45">#REF!</definedName>
    <definedName name="_______________ana46">#REF!</definedName>
    <definedName name="_______________ana47">#REF!</definedName>
    <definedName name="_______________ana48">#REF!</definedName>
    <definedName name="_______________ana49">#REF!</definedName>
    <definedName name="_______________ana5">#REF!</definedName>
    <definedName name="_______________ana50">#REF!</definedName>
    <definedName name="_______________ana51">#REF!</definedName>
    <definedName name="_______________ana52">#REF!</definedName>
    <definedName name="_______________ana53">#REF!</definedName>
    <definedName name="_______________ana54">#REF!</definedName>
    <definedName name="_______________ana55">#REF!</definedName>
    <definedName name="_______________ana56">#REF!</definedName>
    <definedName name="_______________ana57">#REF!</definedName>
    <definedName name="_______________ana58">#REF!</definedName>
    <definedName name="_______________ana59">#REF!</definedName>
    <definedName name="_______________ana6">#REF!</definedName>
    <definedName name="_______________ana60">#REF!</definedName>
    <definedName name="_______________ana61">#REF!</definedName>
    <definedName name="_______________ana62">#REF!</definedName>
    <definedName name="_______________ana63">#REF!</definedName>
    <definedName name="_______________ana64">#REF!</definedName>
    <definedName name="_______________ana65">#REF!</definedName>
    <definedName name="_______________ana66">#REF!</definedName>
    <definedName name="_______________ana67">#REF!</definedName>
    <definedName name="_______________ana68">#REF!</definedName>
    <definedName name="_______________ana69">#REF!</definedName>
    <definedName name="_______________ana7">#REF!</definedName>
    <definedName name="_______________ana70">#REF!</definedName>
    <definedName name="_______________ana71">#REF!</definedName>
    <definedName name="_______________ana72">#REF!</definedName>
    <definedName name="_______________ana73">#REF!</definedName>
    <definedName name="_______________ana74">#REF!</definedName>
    <definedName name="_______________ana75">#REF!</definedName>
    <definedName name="_______________ana76">#REF!</definedName>
    <definedName name="_______________ana77">#REF!</definedName>
    <definedName name="_______________ana78">#REF!</definedName>
    <definedName name="_______________ana79">#REF!</definedName>
    <definedName name="_______________ana80">#REF!</definedName>
    <definedName name="_______________ana81">#REF!</definedName>
    <definedName name="_______________ana82">#REF!</definedName>
    <definedName name="_______________ana83">#REF!</definedName>
    <definedName name="_______________ana84">#REF!</definedName>
    <definedName name="_______________ana85">#REF!</definedName>
    <definedName name="_______________ana86">#REF!</definedName>
    <definedName name="_______________ana87">#REF!</definedName>
    <definedName name="_______________ana88">#REF!</definedName>
    <definedName name="_______________ana89">#REF!</definedName>
    <definedName name="_______________ana9">#REF!</definedName>
    <definedName name="_______________ana90">#REF!</definedName>
    <definedName name="_______________ana91">#REF!</definedName>
    <definedName name="_______________ana92">#REF!</definedName>
    <definedName name="_______________ana93">#REF!</definedName>
    <definedName name="_______________ana94">#REF!</definedName>
    <definedName name="_______________ana95">#REF!</definedName>
    <definedName name="_______________ana96">#REF!</definedName>
    <definedName name="_______________ana97">#REF!</definedName>
    <definedName name="_______________ana98">#REF!</definedName>
    <definedName name="_______________ana99">#REF!</definedName>
    <definedName name="_______________ank515">#REF!</definedName>
    <definedName name="_______________ATB1">#REF!</definedName>
    <definedName name="_______________ATB2">#REF!</definedName>
    <definedName name="_______________ATB3">#REF!</definedName>
    <definedName name="_______________ATB4">#REF!</definedName>
    <definedName name="_______________bcv100">#REF!</definedName>
    <definedName name="_______________bcv125">#REF!</definedName>
    <definedName name="_______________bcv150">#REF!</definedName>
    <definedName name="_______________bet225">#REF!</definedName>
    <definedName name="_______________bpl32">#REF!</definedName>
    <definedName name="_______________bpl9">#REF!</definedName>
    <definedName name="_______________bsc100">#REF!</definedName>
    <definedName name="_______________bsd1600">#REF!</definedName>
    <definedName name="_______________bsd2500">#REF!</definedName>
    <definedName name="_______________bsd4000">#REF!</definedName>
    <definedName name="_______________bud3500">#REF!</definedName>
    <definedName name="_______________bum010">#REF!</definedName>
    <definedName name="_______________bum011">#REF!</definedName>
    <definedName name="_______________bum012">#REF!</definedName>
    <definedName name="_______________bum014">#REF!</definedName>
    <definedName name="_______________bum018">#REF!</definedName>
    <definedName name="_______________bum020">#REF!</definedName>
    <definedName name="_______________bum022">#REF!</definedName>
    <definedName name="_______________bum023">#REF!</definedName>
    <definedName name="_______________bum024">#REF!</definedName>
    <definedName name="_______________bum025">#REF!</definedName>
    <definedName name="_______________bum026">#REF!</definedName>
    <definedName name="_______________bum031">#REF!</definedName>
    <definedName name="_______________bum033">#REF!</definedName>
    <definedName name="_______________bum035">#REF!</definedName>
    <definedName name="_______________bum040">#REF!</definedName>
    <definedName name="_______________bum041">#REF!</definedName>
    <definedName name="_______________bum042">#REF!</definedName>
    <definedName name="_______________bum061">#REF!</definedName>
    <definedName name="_______________bum062">#REF!</definedName>
    <definedName name="_______________bum063">#REF!</definedName>
    <definedName name="_______________bum070">#REF!</definedName>
    <definedName name="_______________bum080">#REF!</definedName>
    <definedName name="_______________bum081">#REF!</definedName>
    <definedName name="_______________bum090">#REF!</definedName>
    <definedName name="_______________bum161">#REF!</definedName>
    <definedName name="_______________bum162">#REF!</definedName>
    <definedName name="_______________bum163">#REF!</definedName>
    <definedName name="_______________bum164">#REF!</definedName>
    <definedName name="_______________bum165">#REF!</definedName>
    <definedName name="_______________bum166">#REF!</definedName>
    <definedName name="_______________BUM24">#REF!</definedName>
    <definedName name="_______________bvd1">#REF!</definedName>
    <definedName name="_______________bvd2">#REF!</definedName>
    <definedName name="_______________bvd3">#REF!</definedName>
    <definedName name="_______________bvd34">#REF!</definedName>
    <definedName name="_______________bvd4">#REF!</definedName>
    <definedName name="_______________bvd5">#REF!</definedName>
    <definedName name="_______________bvd8">#REF!</definedName>
    <definedName name="_______________cas80">#REF!</definedName>
    <definedName name="_______________cod4">#REF!</definedName>
    <definedName name="_______________cvd100">#REF!</definedName>
    <definedName name="_______________cvd15">#REF!</definedName>
    <definedName name="_______________cvd150">#REF!</definedName>
    <definedName name="_______________cvd50">#REF!</definedName>
    <definedName name="_______________cvd65">#REF!</definedName>
    <definedName name="_______________daf1">#REF!</definedName>
    <definedName name="_______________DAF10">#REF!</definedName>
    <definedName name="_______________daf2">#REF!</definedName>
    <definedName name="_______________daf31">#REF!</definedName>
    <definedName name="_______________daf32">#REF!</definedName>
    <definedName name="_______________daf33">#REF!</definedName>
    <definedName name="_______________dia6">#REF!</definedName>
    <definedName name="_______________DIV1">#REF!</definedName>
    <definedName name="_______________DIV10">#REF!</definedName>
    <definedName name="_______________DIV11">#REF!</definedName>
    <definedName name="_______________DIV2">#REF!</definedName>
    <definedName name="_______________DIV3">#REF!</definedName>
    <definedName name="_______________div31">#REF!</definedName>
    <definedName name="_______________DIV4">#REF!</definedName>
    <definedName name="_______________DIV5">#REF!</definedName>
    <definedName name="_______________DIV6">#REF!</definedName>
    <definedName name="_______________DIV7">#REF!</definedName>
    <definedName name="_______________DIV8">#REF!</definedName>
    <definedName name="_______________DIV9">#REF!</definedName>
    <definedName name="_______________dlh20">#REF!</definedName>
    <definedName name="_______________dlh50">#REF!</definedName>
    <definedName name="_______________EEE01">#REF!</definedName>
    <definedName name="_______________EEE02">#REF!</definedName>
    <definedName name="_______________EEE03">#REF!</definedName>
    <definedName name="_______________EEE04">#REF!</definedName>
    <definedName name="_______________EEE05">#REF!</definedName>
    <definedName name="_______________EEE06">#REF!</definedName>
    <definedName name="_______________EEE07">#REF!</definedName>
    <definedName name="_______________EEE08">#REF!</definedName>
    <definedName name="_______________EEE09">#REF!</definedName>
    <definedName name="_______________EEE10">#REF!</definedName>
    <definedName name="_______________EEE11">#REF!</definedName>
    <definedName name="_______________EEE12">#REF!</definedName>
    <definedName name="_______________EEE13">#REF!</definedName>
    <definedName name="_______________EEE14">#REF!</definedName>
    <definedName name="_______________EEE15">#REF!</definedName>
    <definedName name="_______________EEE16">#REF!</definedName>
    <definedName name="_______________EEE17">#REF!</definedName>
    <definedName name="_______________EEE18">#REF!</definedName>
    <definedName name="_______________EEE19">#REF!</definedName>
    <definedName name="_______________EEE20">#REF!</definedName>
    <definedName name="_______________EEE21">#REF!</definedName>
    <definedName name="_______________EEE22">#REF!</definedName>
    <definedName name="_______________EEE23">#REF!</definedName>
    <definedName name="_______________EEE24">#REF!</definedName>
    <definedName name="_______________EEE25">#REF!</definedName>
    <definedName name="_______________EEE26">#REF!</definedName>
    <definedName name="_______________EEE27">#REF!</definedName>
    <definedName name="_______________EEE28">#REF!</definedName>
    <definedName name="_______________EEE29">#REF!</definedName>
    <definedName name="_______________EEE30">#REF!</definedName>
    <definedName name="_______________EEE31">#REF!</definedName>
    <definedName name="_______________EEE32">#REF!</definedName>
    <definedName name="_______________EEE33">#REF!</definedName>
    <definedName name="_______________ewr4">#REF!</definedName>
    <definedName name="_______________fjd100">#REF!</definedName>
    <definedName name="_______________fjd150">#REF!</definedName>
    <definedName name="_______________fjd50">#REF!</definedName>
    <definedName name="_______________fjd65">#REF!</definedName>
    <definedName name="_______________fmd150">#REF!</definedName>
    <definedName name="_______________frc2495">#REF!</definedName>
    <definedName name="_______________frc41010">#REF!</definedName>
    <definedName name="_______________frc495">#REF!</definedName>
    <definedName name="_______________gk2" hidden="1">#REF!</definedName>
    <definedName name="_______________grc1">#REF!</definedName>
    <definedName name="_______________gti50">#REF!</definedName>
    <definedName name="_______________gti60">#REF!</definedName>
    <definedName name="_______________gvd1">#REF!</definedName>
    <definedName name="_______________gvd10">#REF!</definedName>
    <definedName name="_______________gvd100">#REF!</definedName>
    <definedName name="_______________gvd15">#REF!</definedName>
    <definedName name="_______________gvd150">#REF!</definedName>
    <definedName name="_______________gvd2">#REF!</definedName>
    <definedName name="_______________gvd25">#REF!</definedName>
    <definedName name="_______________gvd3">#REF!</definedName>
    <definedName name="_______________gvd5">#REF!</definedName>
    <definedName name="_______________gvd50">#REF!</definedName>
    <definedName name="_______________gvd6">#REF!</definedName>
    <definedName name="_______________gvd65">#REF!</definedName>
    <definedName name="_______________gvd8">#REF!</definedName>
    <definedName name="_______________HAL1">#REF!</definedName>
    <definedName name="_______________HAL2">#REF!</definedName>
    <definedName name="_______________HAL3">#REF!</definedName>
    <definedName name="_______________HAL4">#REF!</definedName>
    <definedName name="_______________HAL5">#REF!</definedName>
    <definedName name="_______________HAL6">#REF!</definedName>
    <definedName name="_______________HAL7">#REF!</definedName>
    <definedName name="_______________HAL8">#REF!</definedName>
    <definedName name="_______________hdw1">#REF!</definedName>
    <definedName name="_______________hpc2">#REF!</definedName>
    <definedName name="_______________IPR1">#REF!</definedName>
    <definedName name="_______________IPR21">#REF!</definedName>
    <definedName name="_______________jab1">#REF!</definedName>
    <definedName name="_______________jk64">#REF!</definedName>
    <definedName name="_______________jum1">#REF!</definedName>
    <definedName name="_______________jum10">#REF!</definedName>
    <definedName name="_______________jum5">#REF!</definedName>
    <definedName name="_______________jum6">#REF!</definedName>
    <definedName name="_______________jum8">#REF!</definedName>
    <definedName name="_______________jum9">#REF!</definedName>
    <definedName name="_______________kco7">#REF!</definedName>
    <definedName name="_______________ker1020">#REF!</definedName>
    <definedName name="_______________ker2020">#REF!</definedName>
    <definedName name="_______________ker2025">#REF!</definedName>
    <definedName name="_______________ker3030">#REF!</definedName>
    <definedName name="_______________ker40">#REF!</definedName>
    <definedName name="_______________KEY001">#REF!</definedName>
    <definedName name="_______________KEY002">#REF!</definedName>
    <definedName name="_______________KEY01">#REF!</definedName>
    <definedName name="_______________KEY02">#REF!</definedName>
    <definedName name="_______________ko2">#REF!</definedName>
    <definedName name="_______________ld100">#REF!</definedName>
    <definedName name="_______________ld120">#REF!</definedName>
    <definedName name="_______________ld50">#REF!</definedName>
    <definedName name="_______________ld60">#REF!</definedName>
    <definedName name="_______________ld80">#REF!</definedName>
    <definedName name="_______________ldp60">#REF!</definedName>
    <definedName name="_______________lh50">#REF!</definedName>
    <definedName name="_______________LLL01">#REF!</definedName>
    <definedName name="_______________LLL02">#REF!</definedName>
    <definedName name="_______________LLL03">#REF!</definedName>
    <definedName name="_______________LLL11">#REF!</definedName>
    <definedName name="_______________lp100">#REF!</definedName>
    <definedName name="_______________lp300">#REF!</definedName>
    <definedName name="_______________lp36">#REF!</definedName>
    <definedName name="_______________lp500">#REF!</definedName>
    <definedName name="_______________lp60">#REF!</definedName>
    <definedName name="_______________lpl11">#REF!</definedName>
    <definedName name="_______________ls100">#REF!</definedName>
    <definedName name="_______________ls50">#REF!</definedName>
    <definedName name="_______________ls60">#REF!</definedName>
    <definedName name="_______________ls80">#REF!</definedName>
    <definedName name="_______________MDE01">#REF!</definedName>
    <definedName name="_______________MDE02">#REF!</definedName>
    <definedName name="_______________MDE03">#REF!</definedName>
    <definedName name="_______________MDE04">#REF!</definedName>
    <definedName name="_______________MDE05">#REF!</definedName>
    <definedName name="_______________MDE06">#REF!</definedName>
    <definedName name="_______________MDE07">#REF!</definedName>
    <definedName name="_______________MDE08">#REF!</definedName>
    <definedName name="_______________MDE09">#REF!</definedName>
    <definedName name="_______________MDE10">#REF!</definedName>
    <definedName name="_______________MDE11">#REF!</definedName>
    <definedName name="_______________MDE12">#REF!</definedName>
    <definedName name="_______________MDE13">#REF!</definedName>
    <definedName name="_______________MDE14">#REF!</definedName>
    <definedName name="_______________MDE15">#REF!</definedName>
    <definedName name="_______________MDE16">#REF!</definedName>
    <definedName name="_______________MDE17">#REF!</definedName>
    <definedName name="_______________MDE18">#REF!</definedName>
    <definedName name="_______________MDE19">#REF!</definedName>
    <definedName name="_______________MDE20">#REF!</definedName>
    <definedName name="_______________MDE21">#REF!</definedName>
    <definedName name="_______________MDE22">#REF!</definedName>
    <definedName name="_______________MDE23">#REF!</definedName>
    <definedName name="_______________MDE24">#REF!</definedName>
    <definedName name="_______________MDE25">#REF!</definedName>
    <definedName name="_______________MDE26">#REF!</definedName>
    <definedName name="_______________MDE27">#REF!</definedName>
    <definedName name="_______________MDE28">#REF!</definedName>
    <definedName name="_______________MDE29">#REF!</definedName>
    <definedName name="_______________MDE30">#REF!</definedName>
    <definedName name="_______________MDE31">#REF!</definedName>
    <definedName name="_______________MDE32">#REF!</definedName>
    <definedName name="_______________MDE33">#REF!</definedName>
    <definedName name="_______________MDE34">#REF!</definedName>
    <definedName name="_______________ME01">#REF!</definedName>
    <definedName name="_______________ME02">#REF!</definedName>
    <definedName name="_______________ME03">#REF!</definedName>
    <definedName name="_______________ME04">#REF!</definedName>
    <definedName name="_______________ME05">#REF!</definedName>
    <definedName name="_______________ME06">#REF!</definedName>
    <definedName name="_______________ME07">#REF!</definedName>
    <definedName name="_______________ME08">#REF!</definedName>
    <definedName name="_______________ME09">#REF!</definedName>
    <definedName name="_______________ME10">#REF!</definedName>
    <definedName name="_______________ME11">#REF!</definedName>
    <definedName name="_______________ME12">#REF!</definedName>
    <definedName name="_______________ME13">#REF!</definedName>
    <definedName name="_______________ME14">#REF!</definedName>
    <definedName name="_______________ME15">#REF!</definedName>
    <definedName name="_______________ME16">#REF!</definedName>
    <definedName name="_______________ME17">#REF!</definedName>
    <definedName name="_______________ME18">#REF!</definedName>
    <definedName name="_______________ME19">#REF!</definedName>
    <definedName name="_______________ME20">#REF!</definedName>
    <definedName name="_______________ME21">#REF!</definedName>
    <definedName name="_______________ME22">#REF!</definedName>
    <definedName name="_______________ME23">#REF!</definedName>
    <definedName name="_______________ME24">#REF!</definedName>
    <definedName name="_______________ME25">#REF!</definedName>
    <definedName name="_______________ME26">#REF!</definedName>
    <definedName name="_______________ME27">#REF!</definedName>
    <definedName name="_______________ME28">#REF!</definedName>
    <definedName name="_______________ME29">#REF!</definedName>
    <definedName name="_______________ME30">#REF!</definedName>
    <definedName name="_______________ME31">#REF!</definedName>
    <definedName name="_______________ME32">#REF!</definedName>
    <definedName name="_______________ME33">#REF!</definedName>
    <definedName name="_______________ME34">#REF!</definedName>
    <definedName name="_______________MMM03">#REF!</definedName>
    <definedName name="_______________MMM04">#REF!</definedName>
    <definedName name="_______________MMM10">#REF!</definedName>
    <definedName name="_______________MMM11">#REF!</definedName>
    <definedName name="_______________MMM12">#REF!</definedName>
    <definedName name="_______________MMM13">#REF!</definedName>
    <definedName name="_______________MMM14">#REF!</definedName>
    <definedName name="_______________MMM15">#REF!</definedName>
    <definedName name="_______________MMM16">#REF!</definedName>
    <definedName name="_______________MMM18">#REF!</definedName>
    <definedName name="_______________MMM19">#REF!</definedName>
    <definedName name="_______________MMM23">#REF!</definedName>
    <definedName name="_______________MMM24">#REF!</definedName>
    <definedName name="_______________MMM25">#REF!</definedName>
    <definedName name="_______________MMM26">#REF!</definedName>
    <definedName name="_______________MMM27">#REF!</definedName>
    <definedName name="_______________MMM28">#REF!</definedName>
    <definedName name="_______________MMM29">#REF!</definedName>
    <definedName name="_______________MMM30">#REF!</definedName>
    <definedName name="_______________MMM31">#REF!</definedName>
    <definedName name="_______________MMM32">#REF!</definedName>
    <definedName name="_______________MMM33">#REF!</definedName>
    <definedName name="_______________MMM34">#REF!</definedName>
    <definedName name="_______________MMM35">#REF!</definedName>
    <definedName name="_______________MMM36">#REF!</definedName>
    <definedName name="_______________MMM37">#REF!</definedName>
    <definedName name="_______________MMM38">#REF!</definedName>
    <definedName name="_______________MMM39">#REF!</definedName>
    <definedName name="_______________MMM40">#REF!</definedName>
    <definedName name="_______________MMM41">#REF!</definedName>
    <definedName name="_______________MMM411">#REF!</definedName>
    <definedName name="_______________MMM42">#REF!</definedName>
    <definedName name="_______________MMM43">#REF!</definedName>
    <definedName name="_______________MMM44">#REF!</definedName>
    <definedName name="_______________MMM45">#REF!</definedName>
    <definedName name="_______________MMM46">#REF!</definedName>
    <definedName name="_______________MMM47">#REF!</definedName>
    <definedName name="_______________MMM48">#REF!</definedName>
    <definedName name="_______________MMM49">#REF!</definedName>
    <definedName name="_______________MMM50">#REF!</definedName>
    <definedName name="_______________MMM51">#REF!</definedName>
    <definedName name="_______________MMM52">#REF!</definedName>
    <definedName name="_______________MMM53">#REF!</definedName>
    <definedName name="_______________MMM54">#REF!</definedName>
    <definedName name="_______________MU1">#REF!</definedName>
    <definedName name="_______________mvd1">#REF!</definedName>
    <definedName name="_______________mvd2">#REF!</definedName>
    <definedName name="_______________mvd3">#REF!</definedName>
    <definedName name="_______________mvd4">#REF!</definedName>
    <definedName name="_______________nm1">#REF!</definedName>
    <definedName name="_______________nym34">#REF!</definedName>
    <definedName name="_______________nym46">#REF!</definedName>
    <definedName name="_______________nyy2416">#REF!</definedName>
    <definedName name="_______________nyy244">#REF!</definedName>
    <definedName name="_______________nyy246">#REF!</definedName>
    <definedName name="_______________nyy34">#REF!</definedName>
    <definedName name="_______________nyy410">#REF!</definedName>
    <definedName name="_______________nyy41010">#REF!</definedName>
    <definedName name="_______________nyy412050">#REF!</definedName>
    <definedName name="_______________nyy412070">#REF!</definedName>
    <definedName name="_______________nyy415070">#REF!</definedName>
    <definedName name="_______________nyy416">#REF!</definedName>
    <definedName name="_______________nyy41616">#REF!</definedName>
    <definedName name="_______________nyy42525">#REF!</definedName>
    <definedName name="_______________nyy43535">#REF!</definedName>
    <definedName name="_______________nyy44">#REF!</definedName>
    <definedName name="_______________nyy444">#REF!</definedName>
    <definedName name="_______________nyy45050">#REF!</definedName>
    <definedName name="_______________nyy46">#REF!</definedName>
    <definedName name="_______________nyy466">#REF!</definedName>
    <definedName name="_______________nyy47050">#REF!</definedName>
    <definedName name="_______________nyy47070">#REF!</definedName>
    <definedName name="_______________nyy49570">#REF!</definedName>
    <definedName name="_______________PA1">#REF!</definedName>
    <definedName name="_______________PA2">#REF!</definedName>
    <definedName name="_______________pab100">#REF!</definedName>
    <definedName name="_______________pab125">#REF!</definedName>
    <definedName name="_______________pab15">#REF!</definedName>
    <definedName name="_______________pab150">#REF!</definedName>
    <definedName name="_______________pab2">#REF!</definedName>
    <definedName name="_______________pab20">#REF!</definedName>
    <definedName name="_______________pab25">#REF!</definedName>
    <definedName name="_______________pab32">#REF!</definedName>
    <definedName name="_______________pab4">#REF!</definedName>
    <definedName name="_______________pab40">#REF!</definedName>
    <definedName name="_______________pab50">#REF!</definedName>
    <definedName name="_______________pab6">#REF!</definedName>
    <definedName name="_______________pab65">#REF!</definedName>
    <definedName name="_______________pab80">#REF!</definedName>
    <definedName name="_______________pah150">#REF!</definedName>
    <definedName name="_______________pak100">#REF!</definedName>
    <definedName name="_______________pak150">#REF!</definedName>
    <definedName name="_______________pak50">#REF!</definedName>
    <definedName name="_______________pak80">#REF!</definedName>
    <definedName name="_______________pav8">#REF!</definedName>
    <definedName name="_______________pbs100">#REF!</definedName>
    <definedName name="_______________pbs15">#REF!</definedName>
    <definedName name="_______________pbs150">#REF!</definedName>
    <definedName name="_______________pbs40">#REF!</definedName>
    <definedName name="_______________pbs50">#REF!</definedName>
    <definedName name="_______________pbs65">#REF!</definedName>
    <definedName name="_______________pbs80">#REF!</definedName>
    <definedName name="_______________pc10">#REF!</definedName>
    <definedName name="_______________pc12">#REF!</definedName>
    <definedName name="_______________pc2">#REF!</definedName>
    <definedName name="_______________pc3">#REF!</definedName>
    <definedName name="_______________pc4">#REF!</definedName>
    <definedName name="_______________PC450">#REF!</definedName>
    <definedName name="_______________pc5">#REF!</definedName>
    <definedName name="_______________pc50">#REF!</definedName>
    <definedName name="_______________pc6">#REF!</definedName>
    <definedName name="_______________PC600">#REF!</definedName>
    <definedName name="_______________pc8">#REF!</definedName>
    <definedName name="_______________pc80">#REF!</definedName>
    <definedName name="_______________pcf10">#REF!</definedName>
    <definedName name="_______________pcf12">#REF!</definedName>
    <definedName name="_______________pcf3">#REF!</definedName>
    <definedName name="_______________pcf4">#REF!</definedName>
    <definedName name="_______________pcf5">#REF!</definedName>
    <definedName name="_______________pcf6">#REF!</definedName>
    <definedName name="_______________pcf8">#REF!</definedName>
    <definedName name="_______________pcf80">#REF!</definedName>
    <definedName name="_______________PCI25">#REF!</definedName>
    <definedName name="_______________pd1">#REF!</definedName>
    <definedName name="_______________pd2">#REF!</definedName>
    <definedName name="_______________pd3">#REF!</definedName>
    <definedName name="_______________pdf3">#REF!</definedName>
    <definedName name="_______________ph100">#REF!</definedName>
    <definedName name="_______________ph150">#REF!</definedName>
    <definedName name="_______________phf100">#REF!</definedName>
    <definedName name="_______________phf150">#REF!</definedName>
    <definedName name="_______________PL1">#REF!</definedName>
    <definedName name="_______________PL2">#REF!</definedName>
    <definedName name="_______________PL3">#REF!</definedName>
    <definedName name="_______________po1000">#REF!</definedName>
    <definedName name="_______________POS1">#REF!</definedName>
    <definedName name="_______________POS2">#REF!</definedName>
    <definedName name="_______________pv100">#REF!</definedName>
    <definedName name="_______________pv40">#REF!</definedName>
    <definedName name="_______________pv50">#REF!</definedName>
    <definedName name="_______________pv80">#REF!</definedName>
    <definedName name="_______________pvc1">#REF!</definedName>
    <definedName name="_______________pvc12">#REF!</definedName>
    <definedName name="_______________pvc3">#REF!</definedName>
    <definedName name="_______________pvc34">#REF!</definedName>
    <definedName name="_______________pvc44">#REF!</definedName>
    <definedName name="_______________pvf100">#REF!</definedName>
    <definedName name="_______________pvf80">#REF!</definedName>
    <definedName name="_______________PW1">#REF!</definedName>
    <definedName name="_______________PW2">#REF!</definedName>
    <definedName name="_______________REV3" localSheetId="2" hidden="1">{#N/A,#N/A,FALSE,"REK-S-TPL";#N/A,#N/A,FALSE,"REK-TPML";#N/A,#N/A,FALSE,"RAB-TEMPEL"}</definedName>
    <definedName name="_______________REV3" hidden="1">{#N/A,#N/A,FALSE,"REK-S-TPL";#N/A,#N/A,FALSE,"REK-TPML";#N/A,#N/A,FALSE,"RAB-TEMPEL"}</definedName>
    <definedName name="_______________rk100">#REF!</definedName>
    <definedName name="_______________rk150">#REF!</definedName>
    <definedName name="_______________rk200">#REF!</definedName>
    <definedName name="_______________rk300">#REF!</definedName>
    <definedName name="_______________rk400">#REF!</definedName>
    <definedName name="_______________rk500">#REF!</definedName>
    <definedName name="_______________rk600">#REF!</definedName>
    <definedName name="_______________rkl1000">#REF!</definedName>
    <definedName name="_______________rkl1200">#REF!</definedName>
    <definedName name="_______________rkl200">#REF!</definedName>
    <definedName name="_______________rkl300">#REF!</definedName>
    <definedName name="_______________rkl400">#REF!</definedName>
    <definedName name="_______________rkl500">#REF!</definedName>
    <definedName name="_______________rkl600">#REF!</definedName>
    <definedName name="_______________rkl700">#REF!</definedName>
    <definedName name="_______________rkl800">#REF!</definedName>
    <definedName name="_______________sfv150">#REF!</definedName>
    <definedName name="_______________std100">#REF!</definedName>
    <definedName name="_______________std150">#REF!</definedName>
    <definedName name="_______________std2">#REF!</definedName>
    <definedName name="_______________std3">#REF!</definedName>
    <definedName name="_______________std50">#REF!</definedName>
    <definedName name="_______________std65">#REF!</definedName>
    <definedName name="_______________tgl1">#REF!</definedName>
    <definedName name="_______________tl20">#REF!</definedName>
    <definedName name="_______________tl40">#REF!</definedName>
    <definedName name="_______________tlc20">#REF!</definedName>
    <definedName name="_______________TSR3">#REF!</definedName>
    <definedName name="_______________tsv25">#REF!</definedName>
    <definedName name="_______________uls60">#REF!</definedName>
    <definedName name="_______________utd1">#REF!</definedName>
    <definedName name="_______________utd2">#REF!</definedName>
    <definedName name="_______________utd3">#REF!</definedName>
    <definedName name="_______________vcd2">#REF!</definedName>
    <definedName name="_______________vcd3">#REF!</definedName>
    <definedName name="_______________vcd4">#REF!</definedName>
    <definedName name="_______________vnt100">#REF!</definedName>
    <definedName name="_______________vnt40">#REF!</definedName>
    <definedName name="_______________vnt50">#REF!</definedName>
    <definedName name="_______________vnt80">#REF!</definedName>
    <definedName name="______________A16500">#REF!</definedName>
    <definedName name="______________abs100">#REF!</definedName>
    <definedName name="______________ahu100">#REF!</definedName>
    <definedName name="______________ahu150">#REF!</definedName>
    <definedName name="______________ako100">#REF!</definedName>
    <definedName name="______________ako150">#REF!</definedName>
    <definedName name="______________ako50">#REF!</definedName>
    <definedName name="______________ako80">#REF!</definedName>
    <definedName name="______________aku100">#REF!</definedName>
    <definedName name="______________aku150">#REF!</definedName>
    <definedName name="______________amd1" localSheetId="2" hidden="1">{#N/A,#N/A,FALSE,"Chi tiÆt"}</definedName>
    <definedName name="______________amd1" hidden="1">{#N/A,#N/A,FALSE,"Chi tiÆt"}</definedName>
    <definedName name="______________ana1">#REF!</definedName>
    <definedName name="______________ana10">#REF!</definedName>
    <definedName name="______________ana100">#REF!</definedName>
    <definedName name="______________ana101">#REF!</definedName>
    <definedName name="______________ana102">#REF!</definedName>
    <definedName name="______________ana103">#REF!</definedName>
    <definedName name="______________ana104">#REF!</definedName>
    <definedName name="______________ana105">#REF!</definedName>
    <definedName name="______________ana106">#REF!</definedName>
    <definedName name="______________ana107">#REF!</definedName>
    <definedName name="______________ana108">#REF!</definedName>
    <definedName name="______________ana109">#REF!</definedName>
    <definedName name="______________ana11">#REF!</definedName>
    <definedName name="______________ana110">#REF!</definedName>
    <definedName name="______________ana111">#REF!</definedName>
    <definedName name="______________ana112">#REF!</definedName>
    <definedName name="______________ana113">#REF!</definedName>
    <definedName name="______________ana114">#REF!</definedName>
    <definedName name="______________ana115">#REF!</definedName>
    <definedName name="______________ana116">#REF!</definedName>
    <definedName name="______________ana117">#REF!</definedName>
    <definedName name="______________ana118">#REF!</definedName>
    <definedName name="______________ana119">#REF!</definedName>
    <definedName name="______________ana12">#REF!</definedName>
    <definedName name="______________ana120">#REF!</definedName>
    <definedName name="______________ana121">#REF!</definedName>
    <definedName name="______________ana122">#REF!</definedName>
    <definedName name="______________ana123">#REF!</definedName>
    <definedName name="______________ana124">#REF!</definedName>
    <definedName name="______________ana13">#REF!</definedName>
    <definedName name="______________ana14">#REF!</definedName>
    <definedName name="______________ana15">#REF!</definedName>
    <definedName name="______________ana16">#REF!</definedName>
    <definedName name="______________ana17">#REF!</definedName>
    <definedName name="______________ana18">#REF!</definedName>
    <definedName name="______________ana19">#REF!</definedName>
    <definedName name="______________ana2">#REF!</definedName>
    <definedName name="______________ana20">#REF!</definedName>
    <definedName name="______________ana21">#REF!</definedName>
    <definedName name="______________ana22">#REF!</definedName>
    <definedName name="______________ana23">#REF!</definedName>
    <definedName name="______________ana24">#REF!</definedName>
    <definedName name="______________ana25">#REF!</definedName>
    <definedName name="______________ana26">#REF!</definedName>
    <definedName name="______________ana27">#REF!</definedName>
    <definedName name="______________ana28">#REF!</definedName>
    <definedName name="______________ana29">#REF!</definedName>
    <definedName name="______________ana3">#REF!</definedName>
    <definedName name="______________ana30">#REF!</definedName>
    <definedName name="______________ana31">#REF!</definedName>
    <definedName name="______________ana32">#REF!</definedName>
    <definedName name="______________ana33">#REF!</definedName>
    <definedName name="______________ana34">#REF!</definedName>
    <definedName name="______________ana35">#REF!</definedName>
    <definedName name="______________ana36">#REF!</definedName>
    <definedName name="______________ana37">#REF!</definedName>
    <definedName name="______________ana38">#REF!</definedName>
    <definedName name="______________ana39">#REF!</definedName>
    <definedName name="______________ana4">#REF!</definedName>
    <definedName name="______________ana40">#REF!</definedName>
    <definedName name="______________ana41">#REF!</definedName>
    <definedName name="______________ana42">#REF!</definedName>
    <definedName name="______________ana43">#REF!</definedName>
    <definedName name="______________ana44">#REF!</definedName>
    <definedName name="______________ana45">#REF!</definedName>
    <definedName name="______________ana46">#REF!</definedName>
    <definedName name="______________ana47">#REF!</definedName>
    <definedName name="______________ana48">#REF!</definedName>
    <definedName name="______________ana49">#REF!</definedName>
    <definedName name="______________ana5">#REF!</definedName>
    <definedName name="______________ana50">#REF!</definedName>
    <definedName name="______________ana51">#REF!</definedName>
    <definedName name="______________ana52">#REF!</definedName>
    <definedName name="______________ana53">#REF!</definedName>
    <definedName name="______________ana54">#REF!</definedName>
    <definedName name="______________ana55">#REF!</definedName>
    <definedName name="______________ana56">#REF!</definedName>
    <definedName name="______________ana57">#REF!</definedName>
    <definedName name="______________ana58">#REF!</definedName>
    <definedName name="______________ana59">#REF!</definedName>
    <definedName name="______________ana6">#REF!</definedName>
    <definedName name="______________ana60">#REF!</definedName>
    <definedName name="______________ana61">#REF!</definedName>
    <definedName name="______________ana62">#REF!</definedName>
    <definedName name="______________ana63">#REF!</definedName>
    <definedName name="______________ana64">#REF!</definedName>
    <definedName name="______________ana65">#REF!</definedName>
    <definedName name="______________ana66">#REF!</definedName>
    <definedName name="______________ana67">#REF!</definedName>
    <definedName name="______________ana68">#REF!</definedName>
    <definedName name="______________ana69">#REF!</definedName>
    <definedName name="______________ana7">#REF!</definedName>
    <definedName name="______________ana70">#REF!</definedName>
    <definedName name="______________ana71">#REF!</definedName>
    <definedName name="______________ana72">#REF!</definedName>
    <definedName name="______________ana73">#REF!</definedName>
    <definedName name="______________ana74">#REF!</definedName>
    <definedName name="______________ana75">#REF!</definedName>
    <definedName name="______________ana76">#REF!</definedName>
    <definedName name="______________ana77">#REF!</definedName>
    <definedName name="______________ana78">#REF!</definedName>
    <definedName name="______________ana79">#REF!</definedName>
    <definedName name="______________ana80">#REF!</definedName>
    <definedName name="______________ana81">#REF!</definedName>
    <definedName name="______________ana82">#REF!</definedName>
    <definedName name="______________ana83">#REF!</definedName>
    <definedName name="______________ana84">#REF!</definedName>
    <definedName name="______________ana85">#REF!</definedName>
    <definedName name="______________ana86">#REF!</definedName>
    <definedName name="______________ana87">#REF!</definedName>
    <definedName name="______________ana88">#REF!</definedName>
    <definedName name="______________ana89">#REF!</definedName>
    <definedName name="______________ana9">#REF!</definedName>
    <definedName name="______________ana90">#REF!</definedName>
    <definedName name="______________ana91">#REF!</definedName>
    <definedName name="______________ana92">#REF!</definedName>
    <definedName name="______________ana93">#REF!</definedName>
    <definedName name="______________ana94">#REF!</definedName>
    <definedName name="______________ana95">#REF!</definedName>
    <definedName name="______________ana96">#REF!</definedName>
    <definedName name="______________ana97">#REF!</definedName>
    <definedName name="______________ana98">#REF!</definedName>
    <definedName name="______________ana99">#REF!</definedName>
    <definedName name="______________ank515">#REF!</definedName>
    <definedName name="______________ATB1">#REF!</definedName>
    <definedName name="______________ATB2">#REF!</definedName>
    <definedName name="______________ATB3">#REF!</definedName>
    <definedName name="______________ATB4">#REF!</definedName>
    <definedName name="______________BAB10">#REF!</definedName>
    <definedName name="______________BAB9">#REF!</definedName>
    <definedName name="______________bcv100">#REF!</definedName>
    <definedName name="______________bcv125">#REF!</definedName>
    <definedName name="______________bcv150">#REF!</definedName>
    <definedName name="______________bet225">#REF!</definedName>
    <definedName name="______________bpl32">#REF!</definedName>
    <definedName name="______________bpl9">#REF!</definedName>
    <definedName name="______________bsc100">#REF!</definedName>
    <definedName name="______________bsd1600">#REF!</definedName>
    <definedName name="______________bsd2500">#REF!</definedName>
    <definedName name="______________bsd4000">#REF!</definedName>
    <definedName name="______________BSP3">#REF!</definedName>
    <definedName name="______________BSP4">#REF!</definedName>
    <definedName name="______________BSP5">#REF!</definedName>
    <definedName name="______________BSP6">#REF!</definedName>
    <definedName name="______________BSP8">#REF!</definedName>
    <definedName name="______________btg1">#REF!</definedName>
    <definedName name="______________btg2">#REF!</definedName>
    <definedName name="______________btg3">#REF!</definedName>
    <definedName name="______________bud3500">#REF!</definedName>
    <definedName name="______________bum010">#REF!</definedName>
    <definedName name="______________bum011">#REF!</definedName>
    <definedName name="______________bum012">#REF!</definedName>
    <definedName name="______________bum014">#REF!</definedName>
    <definedName name="______________bum018">#REF!</definedName>
    <definedName name="______________bum020">#REF!</definedName>
    <definedName name="______________bum022">#REF!</definedName>
    <definedName name="______________bum023">#REF!</definedName>
    <definedName name="______________bum024">#REF!</definedName>
    <definedName name="______________bum025">#REF!</definedName>
    <definedName name="______________bum026">#REF!</definedName>
    <definedName name="______________bum031">#REF!</definedName>
    <definedName name="______________bum033">#REF!</definedName>
    <definedName name="______________bum035">#REF!</definedName>
    <definedName name="______________bum040">#REF!</definedName>
    <definedName name="______________bum041">#REF!</definedName>
    <definedName name="______________bum042">#REF!</definedName>
    <definedName name="______________bum061">#REF!</definedName>
    <definedName name="______________bum062">#REF!</definedName>
    <definedName name="______________bum063">#REF!</definedName>
    <definedName name="______________bum070">#REF!</definedName>
    <definedName name="______________bum080">#REF!</definedName>
    <definedName name="______________bum081">#REF!</definedName>
    <definedName name="______________bum090">#REF!</definedName>
    <definedName name="______________bum161">#REF!</definedName>
    <definedName name="______________bum162">#REF!</definedName>
    <definedName name="______________bum163">#REF!</definedName>
    <definedName name="______________bum164">#REF!</definedName>
    <definedName name="______________bum165">#REF!</definedName>
    <definedName name="______________bum166">#REF!</definedName>
    <definedName name="______________BUM24">#REF!</definedName>
    <definedName name="______________cas80">#REF!</definedName>
    <definedName name="______________cvd100">#REF!</definedName>
    <definedName name="______________cvd15">#REF!</definedName>
    <definedName name="______________cvd150">#REF!</definedName>
    <definedName name="______________cvd50">#REF!</definedName>
    <definedName name="______________cvd65">#REF!</definedName>
    <definedName name="______________daf1">#REF!</definedName>
    <definedName name="______________DAF10">#REF!</definedName>
    <definedName name="______________daf2">#REF!</definedName>
    <definedName name="______________daf31">#REF!</definedName>
    <definedName name="______________daf32">#REF!</definedName>
    <definedName name="______________daf33">#REF!</definedName>
    <definedName name="______________dia6">#REF!</definedName>
    <definedName name="______________DIV1">#REF!</definedName>
    <definedName name="______________DIV10">#REF!</definedName>
    <definedName name="______________DIV11">#REF!</definedName>
    <definedName name="______________DIV2">#REF!</definedName>
    <definedName name="______________DIV3" hidden="1">#REF!</definedName>
    <definedName name="______________DIV4" hidden="1">#REF!</definedName>
    <definedName name="______________DIV5" hidden="1">#REF!</definedName>
    <definedName name="______________DIV6">#REF!</definedName>
    <definedName name="______________DIV7">#REF!</definedName>
    <definedName name="______________DIV8">#REF!</definedName>
    <definedName name="______________DIV9">#REF!</definedName>
    <definedName name="______________dlh20">#REF!</definedName>
    <definedName name="______________dlh50">#REF!</definedName>
    <definedName name="______________EEE01">#REF!</definedName>
    <definedName name="______________EEE02">#REF!</definedName>
    <definedName name="______________EEE03">#REF!</definedName>
    <definedName name="______________EEE04">#REF!</definedName>
    <definedName name="______________EEE05">#REF!</definedName>
    <definedName name="______________EEE06">#REF!</definedName>
    <definedName name="______________EEE07">#REF!</definedName>
    <definedName name="______________EEE08">#REF!</definedName>
    <definedName name="______________EEE09">#REF!</definedName>
    <definedName name="______________EEE10">#REF!</definedName>
    <definedName name="______________EEE11">#REF!</definedName>
    <definedName name="______________EEE12">#REF!</definedName>
    <definedName name="______________EEE13">#REF!</definedName>
    <definedName name="______________EEE14">#REF!</definedName>
    <definedName name="______________EEE15">#REF!</definedName>
    <definedName name="______________EEE16">#REF!</definedName>
    <definedName name="______________EEE17">#REF!</definedName>
    <definedName name="______________EEE18">#REF!</definedName>
    <definedName name="______________EEE19">#REF!</definedName>
    <definedName name="______________EEE20">#REF!</definedName>
    <definedName name="______________EEE21">#REF!</definedName>
    <definedName name="______________EEE22">#REF!</definedName>
    <definedName name="______________EEE23">#REF!</definedName>
    <definedName name="______________EEE24">#REF!</definedName>
    <definedName name="______________EEE25">#REF!</definedName>
    <definedName name="______________EEE26">#REF!</definedName>
    <definedName name="______________EEE27">#REF!</definedName>
    <definedName name="______________EEE28">#REF!</definedName>
    <definedName name="______________EEE29">#REF!</definedName>
    <definedName name="______________EEE30">#REF!</definedName>
    <definedName name="______________EEE31">#REF!</definedName>
    <definedName name="______________EEE32">#REF!</definedName>
    <definedName name="______________EEE33">#REF!</definedName>
    <definedName name="______________ewr4">#REF!</definedName>
    <definedName name="______________fcp1">#REF!</definedName>
    <definedName name="______________fjd100">#REF!</definedName>
    <definedName name="______________fjd150">#REF!</definedName>
    <definedName name="______________fjd50">#REF!</definedName>
    <definedName name="______________fjd65">#REF!</definedName>
    <definedName name="______________fmd150">#REF!</definedName>
    <definedName name="______________frc2495">#REF!</definedName>
    <definedName name="______________frc41010">#REF!</definedName>
    <definedName name="______________frc495">#REF!</definedName>
    <definedName name="______________GIP1">#REF!</definedName>
    <definedName name="______________GIP2">#REF!</definedName>
    <definedName name="______________GIP3">#REF!</definedName>
    <definedName name="______________GIP4">#REF!</definedName>
    <definedName name="______________gk2" hidden="1">#REF!</definedName>
    <definedName name="______________grc1">#REF!</definedName>
    <definedName name="______________gti50">#REF!</definedName>
    <definedName name="______________gti60">#REF!</definedName>
    <definedName name="______________gvd100">#REF!</definedName>
    <definedName name="______________gvd15">#REF!</definedName>
    <definedName name="______________gvd150">#REF!</definedName>
    <definedName name="______________gvd25">#REF!</definedName>
    <definedName name="______________gvd40">#REF!</definedName>
    <definedName name="______________gvd50">#REF!</definedName>
    <definedName name="______________gvd65">#REF!</definedName>
    <definedName name="______________gvd80">#REF!</definedName>
    <definedName name="______________HAL1">#REF!</definedName>
    <definedName name="______________HAL2">#REF!</definedName>
    <definedName name="______________HAL3">#REF!</definedName>
    <definedName name="______________HAL4">NA()</definedName>
    <definedName name="______________HAL5">#REF!</definedName>
    <definedName name="______________HAL6">#REF!</definedName>
    <definedName name="______________HAL7">#REF!</definedName>
    <definedName name="______________HAL8">#REF!</definedName>
    <definedName name="______________hdw1">#REF!</definedName>
    <definedName name="______________hpc2">#REF!</definedName>
    <definedName name="______________IPR1">#REF!</definedName>
    <definedName name="______________IPR21">#REF!</definedName>
    <definedName name="______________jab1">#REF!</definedName>
    <definedName name="______________jk64">#REF!</definedName>
    <definedName name="______________jum1">#REF!</definedName>
    <definedName name="______________jum10">#REF!</definedName>
    <definedName name="______________jum2">#REF!</definedName>
    <definedName name="______________jum3">#REF!</definedName>
    <definedName name="______________jum4">#REF!</definedName>
    <definedName name="______________jum5">#REF!</definedName>
    <definedName name="______________jum6">#REF!</definedName>
    <definedName name="______________jum7">#REF!</definedName>
    <definedName name="______________jum8">#REF!</definedName>
    <definedName name="______________jum9">#REF!</definedName>
    <definedName name="______________kco7">#REF!</definedName>
    <definedName name="______________ker1020">#REF!</definedName>
    <definedName name="______________ker2020">#REF!</definedName>
    <definedName name="______________ker2025">#REF!</definedName>
    <definedName name="______________ker3030">#REF!</definedName>
    <definedName name="______________ker40">#REF!</definedName>
    <definedName name="______________KEY001">#REF!</definedName>
    <definedName name="______________KEY002">#REF!</definedName>
    <definedName name="______________KEY01">#REF!</definedName>
    <definedName name="______________KEY02">#REF!</definedName>
    <definedName name="______________ko2">#REF!</definedName>
    <definedName name="______________ldp60">#REF!</definedName>
    <definedName name="______________lh50">#REF!</definedName>
    <definedName name="______________LLL01">#REF!</definedName>
    <definedName name="______________LLL02">#REF!</definedName>
    <definedName name="______________LLL03">#REF!</definedName>
    <definedName name="______________LLL04">#REF!</definedName>
    <definedName name="______________LLL05">#REF!</definedName>
    <definedName name="______________LLL06">#REF!</definedName>
    <definedName name="______________LLL07">#REF!</definedName>
    <definedName name="______________LLL08">#REF!</definedName>
    <definedName name="______________LLL09">#REF!</definedName>
    <definedName name="______________LLL10">#REF!</definedName>
    <definedName name="______________LLL11">#REF!</definedName>
    <definedName name="______________lp100">#REF!</definedName>
    <definedName name="______________lp300">#REF!</definedName>
    <definedName name="______________lp36">#REF!</definedName>
    <definedName name="______________lp500">#REF!</definedName>
    <definedName name="______________lp60">#REF!</definedName>
    <definedName name="______________lpl11">#REF!</definedName>
    <definedName name="______________MDE01">#REF!</definedName>
    <definedName name="______________MDE02">#REF!</definedName>
    <definedName name="______________MDE03">#REF!</definedName>
    <definedName name="______________MDE04">#REF!</definedName>
    <definedName name="______________MDE05">#REF!</definedName>
    <definedName name="______________MDE06">#REF!</definedName>
    <definedName name="______________MDE07">#REF!</definedName>
    <definedName name="______________MDE08">#REF!</definedName>
    <definedName name="______________MDE09">#REF!</definedName>
    <definedName name="______________MDE10">#REF!</definedName>
    <definedName name="______________MDE11">#REF!</definedName>
    <definedName name="______________MDE12">#REF!</definedName>
    <definedName name="______________MDE13">#REF!</definedName>
    <definedName name="______________MDE14">#REF!</definedName>
    <definedName name="______________MDE15">#REF!</definedName>
    <definedName name="______________MDE16">#REF!</definedName>
    <definedName name="______________MDE17">#REF!</definedName>
    <definedName name="______________MDE18">#REF!</definedName>
    <definedName name="______________MDE19">#REF!</definedName>
    <definedName name="______________MDE20">#REF!</definedName>
    <definedName name="______________MDE21">#REF!</definedName>
    <definedName name="______________MDE22">#REF!</definedName>
    <definedName name="______________MDE23">#REF!</definedName>
    <definedName name="______________MDE24">#REF!</definedName>
    <definedName name="______________MDE25">#REF!</definedName>
    <definedName name="______________MDE26">#REF!</definedName>
    <definedName name="______________MDE27">#REF!</definedName>
    <definedName name="______________MDE28">#REF!</definedName>
    <definedName name="______________MDE29">#REF!</definedName>
    <definedName name="______________MDE30">#REF!</definedName>
    <definedName name="______________MDE31">#REF!</definedName>
    <definedName name="______________MDE32">#REF!</definedName>
    <definedName name="______________MDE33">#REF!</definedName>
    <definedName name="______________MDE34">#REF!</definedName>
    <definedName name="______________ME01">#REF!</definedName>
    <definedName name="______________ME02">#REF!</definedName>
    <definedName name="______________ME03">#REF!</definedName>
    <definedName name="______________ME04">#REF!</definedName>
    <definedName name="______________ME05">#REF!</definedName>
    <definedName name="______________ME06">#REF!</definedName>
    <definedName name="______________ME07">#REF!</definedName>
    <definedName name="______________ME08">#REF!</definedName>
    <definedName name="______________ME09">#REF!</definedName>
    <definedName name="______________ME10">#REF!</definedName>
    <definedName name="______________ME11">#REF!</definedName>
    <definedName name="______________ME12">#REF!</definedName>
    <definedName name="______________ME13">#REF!</definedName>
    <definedName name="______________ME14">#REF!</definedName>
    <definedName name="______________ME15">#REF!</definedName>
    <definedName name="______________ME16">#REF!</definedName>
    <definedName name="______________ME17">#REF!</definedName>
    <definedName name="______________ME18">#REF!</definedName>
    <definedName name="______________ME19">#REF!</definedName>
    <definedName name="______________ME20">#REF!</definedName>
    <definedName name="______________ME21">#REF!</definedName>
    <definedName name="______________ME22">#REF!</definedName>
    <definedName name="______________ME23">#REF!</definedName>
    <definedName name="______________ME24">#REF!</definedName>
    <definedName name="______________ME25">#REF!</definedName>
    <definedName name="______________ME26">#REF!</definedName>
    <definedName name="______________ME27">#REF!</definedName>
    <definedName name="______________ME28">#REF!</definedName>
    <definedName name="______________ME29">#REF!</definedName>
    <definedName name="______________ME30">#REF!</definedName>
    <definedName name="______________ME31">#REF!</definedName>
    <definedName name="______________ME32">#REF!</definedName>
    <definedName name="______________ME33">#REF!</definedName>
    <definedName name="______________ME34">#REF!</definedName>
    <definedName name="______________MMM01">#REF!</definedName>
    <definedName name="______________MMM02">#REF!</definedName>
    <definedName name="______________MMM03">#REF!</definedName>
    <definedName name="______________MMM04">#REF!</definedName>
    <definedName name="______________MMM05">#REF!</definedName>
    <definedName name="______________MMM06">#REF!</definedName>
    <definedName name="______________MMM07">#REF!</definedName>
    <definedName name="______________MMM08">#REF!</definedName>
    <definedName name="______________MMM09">#REF!</definedName>
    <definedName name="______________MMM10">#REF!</definedName>
    <definedName name="______________MMM11">#REF!</definedName>
    <definedName name="______________MMM12">#REF!</definedName>
    <definedName name="______________MMM13">#REF!</definedName>
    <definedName name="______________MMM14">#REF!</definedName>
    <definedName name="______________MMM15">#REF!</definedName>
    <definedName name="______________MMM16">#REF!</definedName>
    <definedName name="______________MMM17">#REF!</definedName>
    <definedName name="______________MMM18">#REF!</definedName>
    <definedName name="______________MMM19">#REF!</definedName>
    <definedName name="______________MMM20">#REF!</definedName>
    <definedName name="______________MMM21">#REF!</definedName>
    <definedName name="______________MMM22">#REF!</definedName>
    <definedName name="______________MMM23">#REF!</definedName>
    <definedName name="______________MMM24">#REF!</definedName>
    <definedName name="______________MMM25">#REF!</definedName>
    <definedName name="______________MMM26">#REF!</definedName>
    <definedName name="______________MMM27">#REF!</definedName>
    <definedName name="______________MMM28">#REF!</definedName>
    <definedName name="______________MMM29">#REF!</definedName>
    <definedName name="______________MMM30">#REF!</definedName>
    <definedName name="______________MMM31">#REF!</definedName>
    <definedName name="______________MMM32">#REF!</definedName>
    <definedName name="______________MMM33">#REF!</definedName>
    <definedName name="______________MMM34">#REF!</definedName>
    <definedName name="______________MMM35">#REF!</definedName>
    <definedName name="______________MMM36">#REF!</definedName>
    <definedName name="______________MMM37">#REF!</definedName>
    <definedName name="______________MMM38">#REF!</definedName>
    <definedName name="______________MMM39">#REF!</definedName>
    <definedName name="______________MMM40">#REF!</definedName>
    <definedName name="______________MMM41">#REF!</definedName>
    <definedName name="______________MMM411">#REF!</definedName>
    <definedName name="______________MMM42">#REF!</definedName>
    <definedName name="______________MMM43">#REF!</definedName>
    <definedName name="______________MMM44">#REF!</definedName>
    <definedName name="______________MMM45">#REF!</definedName>
    <definedName name="______________MMM46">#REF!</definedName>
    <definedName name="______________MMM47">#REF!</definedName>
    <definedName name="______________MMM48">#REF!</definedName>
    <definedName name="______________MMM49">#REF!</definedName>
    <definedName name="______________MMM50">#REF!</definedName>
    <definedName name="______________MMM51">#REF!</definedName>
    <definedName name="______________MMM52">#REF!</definedName>
    <definedName name="______________MMM53">#REF!</definedName>
    <definedName name="______________MMM54">#REF!</definedName>
    <definedName name="______________MU1">#REF!</definedName>
    <definedName name="______________nm1">#REF!</definedName>
    <definedName name="______________nym34">#REF!</definedName>
    <definedName name="______________nym46">#REF!</definedName>
    <definedName name="______________nyy2416">#REF!</definedName>
    <definedName name="______________nyy244">#REF!</definedName>
    <definedName name="______________nyy246">#REF!</definedName>
    <definedName name="______________nyy34">#REF!</definedName>
    <definedName name="______________nyy410">#REF!</definedName>
    <definedName name="______________nyy41010">#REF!</definedName>
    <definedName name="______________nyy412050">#REF!</definedName>
    <definedName name="______________nyy412070">#REF!</definedName>
    <definedName name="______________nyy415070">#REF!</definedName>
    <definedName name="______________nyy416">#REF!</definedName>
    <definedName name="______________nyy41616">#REF!</definedName>
    <definedName name="______________nyy42525">#REF!</definedName>
    <definedName name="______________nyy43535">#REF!</definedName>
    <definedName name="______________nyy44">#REF!</definedName>
    <definedName name="______________nyy444">#REF!</definedName>
    <definedName name="______________nyy45050">#REF!</definedName>
    <definedName name="______________nyy46">#REF!</definedName>
    <definedName name="______________nyy466">#REF!</definedName>
    <definedName name="______________nyy47050">#REF!</definedName>
    <definedName name="______________nyy47070">#REF!</definedName>
    <definedName name="______________nyy49570">#REF!</definedName>
    <definedName name="______________PA1">#REF!</definedName>
    <definedName name="______________PA2">#REF!</definedName>
    <definedName name="______________pab100">#REF!</definedName>
    <definedName name="______________pab125">#REF!</definedName>
    <definedName name="______________pab15">#REF!</definedName>
    <definedName name="______________pab150">#REF!</definedName>
    <definedName name="______________pab2">#REF!</definedName>
    <definedName name="______________pab20">#REF!</definedName>
    <definedName name="______________pab25">#REF!</definedName>
    <definedName name="______________pab32">#REF!</definedName>
    <definedName name="______________pab4">#REF!</definedName>
    <definedName name="______________pab40">#REF!</definedName>
    <definedName name="______________pab50">#REF!</definedName>
    <definedName name="______________pab6">#REF!</definedName>
    <definedName name="______________pab65">#REF!</definedName>
    <definedName name="______________pab80">#REF!</definedName>
    <definedName name="______________pah150">#REF!</definedName>
    <definedName name="______________pak100">#REF!</definedName>
    <definedName name="______________pak150">#REF!</definedName>
    <definedName name="______________pak50">#REF!</definedName>
    <definedName name="______________pak80">#REF!</definedName>
    <definedName name="______________pav8">#REF!</definedName>
    <definedName name="______________pbs100">#REF!</definedName>
    <definedName name="______________pbs15">#REF!</definedName>
    <definedName name="______________pbs150">#REF!</definedName>
    <definedName name="______________pbs40">#REF!</definedName>
    <definedName name="______________pbs50">#REF!</definedName>
    <definedName name="______________pbs65">#REF!</definedName>
    <definedName name="______________pbs80">#REF!</definedName>
    <definedName name="______________pc1">#REF!</definedName>
    <definedName name="______________PC450">#REF!</definedName>
    <definedName name="______________pc50">#REF!</definedName>
    <definedName name="______________PC600">#REF!</definedName>
    <definedName name="______________pc80">#REF!</definedName>
    <definedName name="______________pcf80">#REF!</definedName>
    <definedName name="______________PCI25">#REF!</definedName>
    <definedName name="______________ph100">#REF!</definedName>
    <definedName name="______________ph150">#REF!</definedName>
    <definedName name="______________phf100">#REF!</definedName>
    <definedName name="______________phf150">#REF!</definedName>
    <definedName name="______________PL1">#REF!</definedName>
    <definedName name="______________PL2">#REF!</definedName>
    <definedName name="______________PL3">#REF!</definedName>
    <definedName name="______________po1000">#REF!</definedName>
    <definedName name="______________POS1">#REF!</definedName>
    <definedName name="______________POS2">#REF!</definedName>
    <definedName name="______________ptg1">#REF!</definedName>
    <definedName name="______________ptg2">#REF!</definedName>
    <definedName name="______________pv100">#REF!</definedName>
    <definedName name="______________pv40">#REF!</definedName>
    <definedName name="______________pv50">#REF!</definedName>
    <definedName name="______________pv80">#REF!</definedName>
    <definedName name="______________pvc1">#REF!</definedName>
    <definedName name="______________pvc12">#REF!</definedName>
    <definedName name="______________pvc150">#REF!</definedName>
    <definedName name="______________pvc3">#REF!</definedName>
    <definedName name="______________pvc32">#REF!</definedName>
    <definedName name="______________pvc34">#REF!</definedName>
    <definedName name="______________pvc4">#REF!</definedName>
    <definedName name="______________pvc44">#REF!</definedName>
    <definedName name="______________pvc80">#REF!</definedName>
    <definedName name="______________pvf100">#REF!</definedName>
    <definedName name="______________pvf80">#REF!</definedName>
    <definedName name="______________PW1">#REF!</definedName>
    <definedName name="______________PW2">#REF!</definedName>
    <definedName name="______________qmd15">#REF!</definedName>
    <definedName name="______________REV3" localSheetId="2" hidden="1">{#N/A,#N/A,FALSE,"REK-S-TPL";#N/A,#N/A,FALSE,"REK-TPML";#N/A,#N/A,FALSE,"RAB-TEMPEL"}</definedName>
    <definedName name="______________REV3" hidden="1">{#N/A,#N/A,FALSE,"REK-S-TPL";#N/A,#N/A,FALSE,"REK-TPML";#N/A,#N/A,FALSE,"RAB-TEMPEL"}</definedName>
    <definedName name="______________rk100">#REF!</definedName>
    <definedName name="______________rk150">#REF!</definedName>
    <definedName name="______________rk200">#REF!</definedName>
    <definedName name="______________rk300">#REF!</definedName>
    <definedName name="______________rk400">#REF!</definedName>
    <definedName name="______________rk500">#REF!</definedName>
    <definedName name="______________rk600">#REF!</definedName>
    <definedName name="______________rkl1000">#REF!</definedName>
    <definedName name="______________rkl1200">#REF!</definedName>
    <definedName name="______________rkl200">#REF!</definedName>
    <definedName name="______________rkl300">#REF!</definedName>
    <definedName name="______________rkl400">#REF!</definedName>
    <definedName name="______________rkl500">#REF!</definedName>
    <definedName name="______________rkl600">#REF!</definedName>
    <definedName name="______________rkl700">#REF!</definedName>
    <definedName name="______________rkl800">#REF!</definedName>
    <definedName name="______________sfv150">#REF!</definedName>
    <definedName name="______________std100">#REF!</definedName>
    <definedName name="______________std150">#REF!</definedName>
    <definedName name="______________std4">#REF!</definedName>
    <definedName name="______________std50">#REF!</definedName>
    <definedName name="______________std65">#REF!</definedName>
    <definedName name="______________tgl1">#REF!</definedName>
    <definedName name="______________tl20">#REF!</definedName>
    <definedName name="______________tl40">#REF!</definedName>
    <definedName name="______________tlc20">#REF!</definedName>
    <definedName name="______________tp40">#REF!</definedName>
    <definedName name="______________TSR3">#REF!</definedName>
    <definedName name="______________tsv25">#REF!</definedName>
    <definedName name="______________uls60">#REF!</definedName>
    <definedName name="______________vnt100">#REF!</definedName>
    <definedName name="______________vnt40">#REF!</definedName>
    <definedName name="______________vnt50">#REF!</definedName>
    <definedName name="______________vnt80">#REF!</definedName>
    <definedName name="_____________A16500">#REF!</definedName>
    <definedName name="_____________abs100">#REF!</definedName>
    <definedName name="_____________ADD1" localSheetId="2">abfj150_6_11:abfj150_7_5</definedName>
    <definedName name="_____________ADD1">abfj150_6_11:abfj150_7_5</definedName>
    <definedName name="_____________ahu100">#REF!</definedName>
    <definedName name="_____________ahu150">#REF!</definedName>
    <definedName name="_____________ako100">#REF!</definedName>
    <definedName name="_____________ako150">#REF!</definedName>
    <definedName name="_____________ako50">#REF!</definedName>
    <definedName name="_____________ako80">#REF!</definedName>
    <definedName name="_____________aku100">#REF!</definedName>
    <definedName name="_____________aku150">#REF!</definedName>
    <definedName name="_____________amd1" localSheetId="2" hidden="1">{#N/A,#N/A,FALSE,"Chi tiÆt"}</definedName>
    <definedName name="_____________amd1" hidden="1">{#N/A,#N/A,FALSE,"Chi tiÆt"}</definedName>
    <definedName name="_____________ana1">#REF!</definedName>
    <definedName name="_____________ana10">#REF!</definedName>
    <definedName name="_____________ana100">#REF!</definedName>
    <definedName name="_____________ana101">#REF!</definedName>
    <definedName name="_____________ana102">#REF!</definedName>
    <definedName name="_____________ana103">#REF!</definedName>
    <definedName name="_____________ana104">#REF!</definedName>
    <definedName name="_____________ana105">#REF!</definedName>
    <definedName name="_____________ana106">#REF!</definedName>
    <definedName name="_____________ana107">#REF!</definedName>
    <definedName name="_____________ana108">#REF!</definedName>
    <definedName name="_____________ana109">#REF!</definedName>
    <definedName name="_____________ana11">#REF!</definedName>
    <definedName name="_____________ana110">#REF!</definedName>
    <definedName name="_____________ana111">#REF!</definedName>
    <definedName name="_____________ana112">#REF!</definedName>
    <definedName name="_____________ana113">#REF!</definedName>
    <definedName name="_____________ana114">#REF!</definedName>
    <definedName name="_____________ana115">#REF!</definedName>
    <definedName name="_____________ana116">#REF!</definedName>
    <definedName name="_____________ana117">#REF!</definedName>
    <definedName name="_____________ana118">#REF!</definedName>
    <definedName name="_____________ana119">#REF!</definedName>
    <definedName name="_____________ana12">#REF!</definedName>
    <definedName name="_____________ana120">#REF!</definedName>
    <definedName name="_____________ana121">#REF!</definedName>
    <definedName name="_____________ana122">#REF!</definedName>
    <definedName name="_____________ana123">#REF!</definedName>
    <definedName name="_____________ana124">#REF!</definedName>
    <definedName name="_____________ana13">#REF!</definedName>
    <definedName name="_____________ana14">#REF!</definedName>
    <definedName name="_____________ana15">#REF!</definedName>
    <definedName name="_____________ana16">#REF!</definedName>
    <definedName name="_____________ana17">#REF!</definedName>
    <definedName name="_____________ana18">#REF!</definedName>
    <definedName name="_____________ana19">#REF!</definedName>
    <definedName name="_____________ana2">#REF!</definedName>
    <definedName name="_____________ana20">#REF!</definedName>
    <definedName name="_____________ana21">#REF!</definedName>
    <definedName name="_____________ana22">#REF!</definedName>
    <definedName name="_____________ana23">#REF!</definedName>
    <definedName name="_____________ana24">#REF!</definedName>
    <definedName name="_____________ana25">#REF!</definedName>
    <definedName name="_____________ana26">#REF!</definedName>
    <definedName name="_____________ana27">#REF!</definedName>
    <definedName name="_____________ana28">#REF!</definedName>
    <definedName name="_____________ana29">#REF!</definedName>
    <definedName name="_____________ana3">#REF!</definedName>
    <definedName name="_____________ana30">#REF!</definedName>
    <definedName name="_____________ana31">#REF!</definedName>
    <definedName name="_____________ana32">#REF!</definedName>
    <definedName name="_____________ana33">#REF!</definedName>
    <definedName name="_____________ana34">#REF!</definedName>
    <definedName name="_____________ana35">#REF!</definedName>
    <definedName name="_____________ana36">#REF!</definedName>
    <definedName name="_____________ana37">#REF!</definedName>
    <definedName name="_____________ana38">#REF!</definedName>
    <definedName name="_____________ana39">#REF!</definedName>
    <definedName name="_____________ana4">#REF!</definedName>
    <definedName name="_____________ana40">#REF!</definedName>
    <definedName name="_____________ana41">#REF!</definedName>
    <definedName name="_____________ana42">#REF!</definedName>
    <definedName name="_____________ana43">#REF!</definedName>
    <definedName name="_____________ana44">#REF!</definedName>
    <definedName name="_____________ana45">#REF!</definedName>
    <definedName name="_____________ana46">#REF!</definedName>
    <definedName name="_____________ana47">#REF!</definedName>
    <definedName name="_____________ana48">#REF!</definedName>
    <definedName name="_____________ana49">#REF!</definedName>
    <definedName name="_____________ana5">#REF!</definedName>
    <definedName name="_____________ana50">#REF!</definedName>
    <definedName name="_____________ana51">#REF!</definedName>
    <definedName name="_____________ana52">#REF!</definedName>
    <definedName name="_____________ana53">#REF!</definedName>
    <definedName name="_____________ana54">#REF!</definedName>
    <definedName name="_____________ana55">#REF!</definedName>
    <definedName name="_____________ana56">#REF!</definedName>
    <definedName name="_____________ana57">#REF!</definedName>
    <definedName name="_____________ana58">#REF!</definedName>
    <definedName name="_____________ana59">#REF!</definedName>
    <definedName name="_____________ana6">#REF!</definedName>
    <definedName name="_____________ana60">#REF!</definedName>
    <definedName name="_____________ana61">#REF!</definedName>
    <definedName name="_____________ana62">#REF!</definedName>
    <definedName name="_____________ana63">#REF!</definedName>
    <definedName name="_____________ana64">#REF!</definedName>
    <definedName name="_____________ana65">#REF!</definedName>
    <definedName name="_____________ana66">#REF!</definedName>
    <definedName name="_____________ana67">#REF!</definedName>
    <definedName name="_____________ana68">#REF!</definedName>
    <definedName name="_____________ana69">#REF!</definedName>
    <definedName name="_____________ana7">#REF!</definedName>
    <definedName name="_____________ana70">#REF!</definedName>
    <definedName name="_____________ana71">#REF!</definedName>
    <definedName name="_____________ana72">#REF!</definedName>
    <definedName name="_____________ana73">#REF!</definedName>
    <definedName name="_____________ana74">#REF!</definedName>
    <definedName name="_____________ana75">#REF!</definedName>
    <definedName name="_____________ana76">#REF!</definedName>
    <definedName name="_____________ana77">#REF!</definedName>
    <definedName name="_____________ana78">#REF!</definedName>
    <definedName name="_____________ana79">#REF!</definedName>
    <definedName name="_____________ana80">#REF!</definedName>
    <definedName name="_____________ana81">#REF!</definedName>
    <definedName name="_____________ana82">#REF!</definedName>
    <definedName name="_____________ana83">#REF!</definedName>
    <definedName name="_____________ana84">#REF!</definedName>
    <definedName name="_____________ana85">#REF!</definedName>
    <definedName name="_____________ana86">#REF!</definedName>
    <definedName name="_____________ana87">#REF!</definedName>
    <definedName name="_____________ana88">#REF!</definedName>
    <definedName name="_____________ana89">#REF!</definedName>
    <definedName name="_____________ana9">#REF!</definedName>
    <definedName name="_____________ana90">#REF!</definedName>
    <definedName name="_____________ana91">#REF!</definedName>
    <definedName name="_____________ana92">#REF!</definedName>
    <definedName name="_____________ana93">#REF!</definedName>
    <definedName name="_____________ana94">#REF!</definedName>
    <definedName name="_____________ana95">#REF!</definedName>
    <definedName name="_____________ana96">#REF!</definedName>
    <definedName name="_____________ana97">#REF!</definedName>
    <definedName name="_____________ana98">#REF!</definedName>
    <definedName name="_____________ana99">#REF!</definedName>
    <definedName name="_____________ank515">#REF!</definedName>
    <definedName name="_____________ANK637">#REF!</definedName>
    <definedName name="_____________ATB1">#REF!</definedName>
    <definedName name="_____________ATB2">#REF!</definedName>
    <definedName name="_____________ATB3">#REF!</definedName>
    <definedName name="_____________ATB4">#REF!</definedName>
    <definedName name="_____________BAB10">#REF!</definedName>
    <definedName name="_____________BAB9">#REF!</definedName>
    <definedName name="_____________bcv100">#REF!</definedName>
    <definedName name="_____________bcv125">#REF!</definedName>
    <definedName name="_____________bcv150">#REF!</definedName>
    <definedName name="_____________bet225">#REF!</definedName>
    <definedName name="_____________bpl32">#REF!</definedName>
    <definedName name="_____________bpl9">#REF!</definedName>
    <definedName name="_____________bsc100">#REF!</definedName>
    <definedName name="_____________bsd1600">#REF!</definedName>
    <definedName name="_____________bsd2500">#REF!</definedName>
    <definedName name="_____________bsd4000">#REF!</definedName>
    <definedName name="_____________bud3500">#REF!</definedName>
    <definedName name="_____________bum010">#REF!</definedName>
    <definedName name="_____________bum011">#REF!</definedName>
    <definedName name="_____________bum012">#REF!</definedName>
    <definedName name="_____________bum014">#REF!</definedName>
    <definedName name="_____________bum018">#REF!</definedName>
    <definedName name="_____________bum020">#REF!</definedName>
    <definedName name="_____________bum022">#REF!</definedName>
    <definedName name="_____________bum023">#REF!</definedName>
    <definedName name="_____________bum024">#REF!</definedName>
    <definedName name="_____________bum025">#REF!</definedName>
    <definedName name="_____________bum026">#REF!</definedName>
    <definedName name="_____________bum031">#REF!</definedName>
    <definedName name="_____________bum033">#REF!</definedName>
    <definedName name="_____________bum035">#REF!</definedName>
    <definedName name="_____________bum040">#REF!</definedName>
    <definedName name="_____________bum041">#REF!</definedName>
    <definedName name="_____________bum042">#REF!</definedName>
    <definedName name="_____________bum061">#REF!</definedName>
    <definedName name="_____________bum062">#REF!</definedName>
    <definedName name="_____________bum063">#REF!</definedName>
    <definedName name="_____________bum070">#REF!</definedName>
    <definedName name="_____________bum080">#REF!</definedName>
    <definedName name="_____________bum081">#REF!</definedName>
    <definedName name="_____________bum090">#REF!</definedName>
    <definedName name="_____________bum161">#REF!</definedName>
    <definedName name="_____________bum162">#REF!</definedName>
    <definedName name="_____________bum163">#REF!</definedName>
    <definedName name="_____________bum164">#REF!</definedName>
    <definedName name="_____________bum165">#REF!</definedName>
    <definedName name="_____________bum166">#REF!</definedName>
    <definedName name="_____________BUM24">#REF!</definedName>
    <definedName name="_____________bvd1">#REF!</definedName>
    <definedName name="_____________bvd2">#REF!</definedName>
    <definedName name="_____________bvd3">#REF!</definedName>
    <definedName name="_____________bvd34">#REF!</definedName>
    <definedName name="_____________bvd4">#REF!</definedName>
    <definedName name="_____________bvd5">#REF!</definedName>
    <definedName name="_____________bvd8">#REF!</definedName>
    <definedName name="_____________cas80">#REF!</definedName>
    <definedName name="_____________cip10">#REF!</definedName>
    <definedName name="_____________cip2">#REF!</definedName>
    <definedName name="_____________cip3">#REF!</definedName>
    <definedName name="_____________cip4">#REF!</definedName>
    <definedName name="_____________cip6">#REF!</definedName>
    <definedName name="_____________cip8">#REF!</definedName>
    <definedName name="_____________cod4">#REF!</definedName>
    <definedName name="_____________cod50">#REF!</definedName>
    <definedName name="_____________cvd100">#REF!</definedName>
    <definedName name="_____________cvd15">#REF!</definedName>
    <definedName name="_____________cvd150">#REF!</definedName>
    <definedName name="_____________cvd50">#REF!</definedName>
    <definedName name="_____________cvd65">#REF!</definedName>
    <definedName name="_____________daf1">#REF!</definedName>
    <definedName name="_____________DAF10">#REF!</definedName>
    <definedName name="_____________daf2">#REF!</definedName>
    <definedName name="_____________daf31">#REF!</definedName>
    <definedName name="_____________daf32">#REF!</definedName>
    <definedName name="_____________daf33">#REF!</definedName>
    <definedName name="_____________ddn400">#REF!</definedName>
    <definedName name="_____________ddn600">#REF!</definedName>
    <definedName name="_____________dia6">#REF!</definedName>
    <definedName name="_____________DIV1">#REF!</definedName>
    <definedName name="_____________DIV10">#REF!</definedName>
    <definedName name="_____________DIV11">#REF!</definedName>
    <definedName name="_____________DIV2">#REF!</definedName>
    <definedName name="_____________DIV3">#REF!</definedName>
    <definedName name="_____________DIV4">#REF!</definedName>
    <definedName name="_____________DIV5">#REF!</definedName>
    <definedName name="_____________DIV6">#REF!</definedName>
    <definedName name="_____________DIV7">#REF!</definedName>
    <definedName name="_____________DIV8">#REF!</definedName>
    <definedName name="_____________DIV9">#REF!</definedName>
    <definedName name="_____________dlh20">#REF!</definedName>
    <definedName name="_____________dlh50">#REF!</definedName>
    <definedName name="_____________EEE02">#REF!</definedName>
    <definedName name="_____________EEE03">#REF!</definedName>
    <definedName name="_____________EEE04">#REF!</definedName>
    <definedName name="_____________EEE05">#REF!</definedName>
    <definedName name="_____________EEE06">#REF!</definedName>
    <definedName name="_____________EEE07">#REF!</definedName>
    <definedName name="_____________EEE08">#REF!</definedName>
    <definedName name="_____________EEE09">#REF!</definedName>
    <definedName name="_____________EEE10">#REF!</definedName>
    <definedName name="_____________EEE11">#REF!</definedName>
    <definedName name="_____________EEE12">#REF!</definedName>
    <definedName name="_____________EEE13">#REF!</definedName>
    <definedName name="_____________EEE14">#REF!</definedName>
    <definedName name="_____________EEE15">#REF!</definedName>
    <definedName name="_____________EEE16">#REF!</definedName>
    <definedName name="_____________EEE17">#REF!</definedName>
    <definedName name="_____________EEE18">#REF!</definedName>
    <definedName name="_____________EEE19">#REF!</definedName>
    <definedName name="_____________EEE20">#REF!</definedName>
    <definedName name="_____________EEE21">#REF!</definedName>
    <definedName name="_____________EEE22">#REF!</definedName>
    <definedName name="_____________EEE23">#REF!</definedName>
    <definedName name="_____________EEE24">#REF!</definedName>
    <definedName name="_____________EEE25">#REF!</definedName>
    <definedName name="_____________EEE26">#REF!</definedName>
    <definedName name="_____________EEE27">#REF!</definedName>
    <definedName name="_____________EEE28">#REF!</definedName>
    <definedName name="_____________EEE29">#REF!</definedName>
    <definedName name="_____________EEE30">#REF!</definedName>
    <definedName name="_____________EEE31">#REF!</definedName>
    <definedName name="_____________EEE32">#REF!</definedName>
    <definedName name="_____________EEE33">#REF!</definedName>
    <definedName name="_____________ewr4">#REF!</definedName>
    <definedName name="_____________fdd100">#REF!</definedName>
    <definedName name="_____________fdd3">#REF!</definedName>
    <definedName name="_____________fdu2">#REF!</definedName>
    <definedName name="_____________FIT100">#REF!</definedName>
    <definedName name="_____________fit125">#REF!</definedName>
    <definedName name="_____________FIT150">#REF!</definedName>
    <definedName name="_____________FIT200">#REF!</definedName>
    <definedName name="_____________FIT300">#REF!</definedName>
    <definedName name="_____________FIT65">#REF!</definedName>
    <definedName name="_____________fit80">#REF!</definedName>
    <definedName name="_____________fjd100">#REF!</definedName>
    <definedName name="_____________fjd150">#REF!</definedName>
    <definedName name="_____________fjd50">#REF!</definedName>
    <definedName name="_____________fjd65">#REF!</definedName>
    <definedName name="_____________fmd150">#REF!</definedName>
    <definedName name="_____________frc2495">#REF!</definedName>
    <definedName name="_____________frc41010">#REF!</definedName>
    <definedName name="_____________frc495">#REF!</definedName>
    <definedName name="_____________fvd100">#REF!</definedName>
    <definedName name="_____________gk2" hidden="1">#REF!</definedName>
    <definedName name="_____________grc1">#REF!</definedName>
    <definedName name="_____________gti50">#REF!</definedName>
    <definedName name="_____________gti60">#REF!</definedName>
    <definedName name="_____________gvd1">#REF!</definedName>
    <definedName name="_____________gvd10">#REF!</definedName>
    <definedName name="_____________gvd100">#REF!</definedName>
    <definedName name="_____________gvd15">#REF!</definedName>
    <definedName name="_____________gvd150">#REF!</definedName>
    <definedName name="_____________gvd2">#REF!</definedName>
    <definedName name="_____________gvd20">#REF!</definedName>
    <definedName name="_____________gvd25">#REF!</definedName>
    <definedName name="_____________gvd3">#REF!</definedName>
    <definedName name="_____________gvd32">#REF!</definedName>
    <definedName name="_____________gvd4">#REF!</definedName>
    <definedName name="_____________gvd40">#REF!</definedName>
    <definedName name="_____________gvd5">#REF!</definedName>
    <definedName name="_____________gvd50">#REF!</definedName>
    <definedName name="_____________gvd6">#REF!</definedName>
    <definedName name="_____________gvd65">#REF!</definedName>
    <definedName name="_____________gvd8">#REF!</definedName>
    <definedName name="_____________gvd80">#REF!</definedName>
    <definedName name="_____________HAL1">#REF!</definedName>
    <definedName name="_____________HAL2">#REF!</definedName>
    <definedName name="_____________HAL3">#REF!</definedName>
    <definedName name="_____________HAL4">#REF!</definedName>
    <definedName name="_____________HAL5">#REF!</definedName>
    <definedName name="_____________HAL6">#REF!</definedName>
    <definedName name="_____________HAL7">#REF!</definedName>
    <definedName name="_____________HAL8">#REF!</definedName>
    <definedName name="_____________hdw1">#REF!</definedName>
    <definedName name="_____________hpc2">#REF!</definedName>
    <definedName name="_____________IPR1">#REF!</definedName>
    <definedName name="_____________IPR21">#REF!</definedName>
    <definedName name="_____________jab1">#REF!</definedName>
    <definedName name="_____________jk64">#REF!</definedName>
    <definedName name="_____________jum1">#REF!</definedName>
    <definedName name="_____________jum10">#REF!</definedName>
    <definedName name="_____________jum2">#REF!</definedName>
    <definedName name="_____________jum3">#REF!</definedName>
    <definedName name="_____________jum4">#REF!</definedName>
    <definedName name="_____________jum5">#REF!</definedName>
    <definedName name="_____________jum6">#REF!</definedName>
    <definedName name="_____________jum7">#REF!</definedName>
    <definedName name="_____________jum8">#REF!</definedName>
    <definedName name="_____________jum9">#REF!</definedName>
    <definedName name="_____________k100123">#REF!</definedName>
    <definedName name="_____________kco7">#REF!</definedName>
    <definedName name="_____________ker1020">#REF!</definedName>
    <definedName name="_____________ker2020">#REF!</definedName>
    <definedName name="_____________ker2025">#REF!</definedName>
    <definedName name="_____________ker3030">#REF!</definedName>
    <definedName name="_____________ker40">#REF!</definedName>
    <definedName name="_____________KEY001">#REF!</definedName>
    <definedName name="_____________KEY002">#REF!</definedName>
    <definedName name="_____________KEY01">#REF!</definedName>
    <definedName name="_____________KEY02">#REF!</definedName>
    <definedName name="_____________key1">#REF!</definedName>
    <definedName name="_____________ko2">#REF!</definedName>
    <definedName name="_____________kr15">#REF!</definedName>
    <definedName name="_____________ld100">#REF!</definedName>
    <definedName name="_____________ld120">#REF!</definedName>
    <definedName name="_____________ld50">#REF!</definedName>
    <definedName name="_____________ld60">#REF!</definedName>
    <definedName name="_____________ld80">#REF!</definedName>
    <definedName name="_____________ldp60">#REF!</definedName>
    <definedName name="_____________lh50">#REF!</definedName>
    <definedName name="_____________LLL01">#REF!</definedName>
    <definedName name="_____________LLL02">#REF!</definedName>
    <definedName name="_____________LLL03">#REF!</definedName>
    <definedName name="_____________LLL11">#REF!</definedName>
    <definedName name="_____________lp100">#REF!</definedName>
    <definedName name="_____________lp300">#REF!</definedName>
    <definedName name="_____________lp36">#REF!</definedName>
    <definedName name="_____________lp500">#REF!</definedName>
    <definedName name="_____________lp60">#REF!</definedName>
    <definedName name="_____________lpl11">#REF!</definedName>
    <definedName name="_____________ls100">#REF!</definedName>
    <definedName name="_____________ls50">#REF!</definedName>
    <definedName name="_____________ls60">#REF!</definedName>
    <definedName name="_____________ls80">#REF!</definedName>
    <definedName name="_____________MAC12">#REF!</definedName>
    <definedName name="_____________MAC46">#REF!</definedName>
    <definedName name="_____________MDE01">#REF!</definedName>
    <definedName name="_____________MDE02">#REF!</definedName>
    <definedName name="_____________MDE03">#REF!</definedName>
    <definedName name="_____________MDE04">#REF!</definedName>
    <definedName name="_____________MDE05">#REF!</definedName>
    <definedName name="_____________MDE06">#REF!</definedName>
    <definedName name="_____________MDE07">#REF!</definedName>
    <definedName name="_____________MDE08">#REF!</definedName>
    <definedName name="_____________MDE09">#REF!</definedName>
    <definedName name="_____________MDE10">#REF!</definedName>
    <definedName name="_____________MDE11">#REF!</definedName>
    <definedName name="_____________MDE12">#REF!</definedName>
    <definedName name="_____________MDE13">#REF!</definedName>
    <definedName name="_____________MDE14">#REF!</definedName>
    <definedName name="_____________MDE15">#REF!</definedName>
    <definedName name="_____________MDE16">#REF!</definedName>
    <definedName name="_____________MDE17">#REF!</definedName>
    <definedName name="_____________MDE18">#REF!</definedName>
    <definedName name="_____________MDE19">#REF!</definedName>
    <definedName name="_____________MDE20">#REF!</definedName>
    <definedName name="_____________MDE21">#REF!</definedName>
    <definedName name="_____________MDE22">#REF!</definedName>
    <definedName name="_____________MDE23">#REF!</definedName>
    <definedName name="_____________MDE24">#REF!</definedName>
    <definedName name="_____________MDE25">#REF!</definedName>
    <definedName name="_____________MDE26">#REF!</definedName>
    <definedName name="_____________MDE27">#REF!</definedName>
    <definedName name="_____________MDE28">#REF!</definedName>
    <definedName name="_____________MDE29">#REF!</definedName>
    <definedName name="_____________MDE30">#REF!</definedName>
    <definedName name="_____________MDE31">#REF!</definedName>
    <definedName name="_____________MDE32">#REF!</definedName>
    <definedName name="_____________MDE33">#REF!</definedName>
    <definedName name="_____________MDE34">#REF!</definedName>
    <definedName name="_____________ME01">#REF!</definedName>
    <definedName name="_____________ME02">#REF!</definedName>
    <definedName name="_____________ME03">#REF!</definedName>
    <definedName name="_____________ME04">#REF!</definedName>
    <definedName name="_____________ME05">#REF!</definedName>
    <definedName name="_____________ME06">#REF!</definedName>
    <definedName name="_____________ME07">#REF!</definedName>
    <definedName name="_____________ME08">#REF!</definedName>
    <definedName name="_____________ME09">#REF!</definedName>
    <definedName name="_____________ME10">#REF!</definedName>
    <definedName name="_____________ME11">#REF!</definedName>
    <definedName name="_____________ME12">#REF!</definedName>
    <definedName name="_____________ME13">#REF!</definedName>
    <definedName name="_____________ME14">#REF!</definedName>
    <definedName name="_____________ME15">#REF!</definedName>
    <definedName name="_____________ME16">#REF!</definedName>
    <definedName name="_____________ME17">#REF!</definedName>
    <definedName name="_____________ME18">#REF!</definedName>
    <definedName name="_____________ME19">#REF!</definedName>
    <definedName name="_____________ME20">#REF!</definedName>
    <definedName name="_____________ME21">#REF!</definedName>
    <definedName name="_____________ME22">#REF!</definedName>
    <definedName name="_____________ME23">#REF!</definedName>
    <definedName name="_____________ME24">#REF!</definedName>
    <definedName name="_____________ME25">#REF!</definedName>
    <definedName name="_____________ME26">#REF!</definedName>
    <definedName name="_____________ME27">#REF!</definedName>
    <definedName name="_____________ME28">#REF!</definedName>
    <definedName name="_____________ME29">#REF!</definedName>
    <definedName name="_____________ME30">#REF!</definedName>
    <definedName name="_____________ME31">#REF!</definedName>
    <definedName name="_____________ME32">#REF!</definedName>
    <definedName name="_____________ME33">#REF!</definedName>
    <definedName name="_____________ME34">#REF!</definedName>
    <definedName name="_____________MMM03">#REF!</definedName>
    <definedName name="_____________MMM04">#REF!</definedName>
    <definedName name="_____________MMM05">#REF!</definedName>
    <definedName name="_____________MMM10">#REF!</definedName>
    <definedName name="_____________MMM11">#REF!</definedName>
    <definedName name="_____________MMM12">#REF!</definedName>
    <definedName name="_____________MMM13">#REF!</definedName>
    <definedName name="_____________MMM14">#REF!</definedName>
    <definedName name="_____________MMM15">#REF!</definedName>
    <definedName name="_____________MMM16">#REF!</definedName>
    <definedName name="_____________MMM18">#REF!</definedName>
    <definedName name="_____________MMM19">#REF!</definedName>
    <definedName name="_____________MMM23">#REF!</definedName>
    <definedName name="_____________MMM24">#REF!</definedName>
    <definedName name="_____________MMM25">#REF!</definedName>
    <definedName name="_____________MMM26">#REF!</definedName>
    <definedName name="_____________MMM27">#REF!</definedName>
    <definedName name="_____________MMM28">#REF!</definedName>
    <definedName name="_____________MMM29">#REF!</definedName>
    <definedName name="_____________MMM30">#REF!</definedName>
    <definedName name="_____________MMM31">#REF!</definedName>
    <definedName name="_____________MMM32">#REF!</definedName>
    <definedName name="_____________MMM33">#REF!</definedName>
    <definedName name="_____________MMM34">#REF!</definedName>
    <definedName name="_____________MMM35">#REF!</definedName>
    <definedName name="_____________MMM36">#REF!</definedName>
    <definedName name="_____________MMM37">#REF!</definedName>
    <definedName name="_____________MMM38">#REF!</definedName>
    <definedName name="_____________MMM39">#REF!</definedName>
    <definedName name="_____________MMM40">#REF!</definedName>
    <definedName name="_____________MMM41">#REF!</definedName>
    <definedName name="_____________MMM411">#REF!</definedName>
    <definedName name="_____________MMM42">#REF!</definedName>
    <definedName name="_____________MMM43">#REF!</definedName>
    <definedName name="_____________MMM44">#REF!</definedName>
    <definedName name="_____________MMM45">#REF!</definedName>
    <definedName name="_____________MMM46">#REF!</definedName>
    <definedName name="_____________MMM47">#REF!</definedName>
    <definedName name="_____________MMM48">#REF!</definedName>
    <definedName name="_____________MMM49">#REF!</definedName>
    <definedName name="_____________MMM50">#REF!</definedName>
    <definedName name="_____________MMM51">#REF!</definedName>
    <definedName name="_____________MMM52">#REF!</definedName>
    <definedName name="_____________MMM53">#REF!</definedName>
    <definedName name="_____________MMM54">#REF!</definedName>
    <definedName name="_____________MU1">#REF!</definedName>
    <definedName name="_____________MU2">#REF!</definedName>
    <definedName name="_____________mvd1">#REF!</definedName>
    <definedName name="_____________mvd2">#REF!</definedName>
    <definedName name="_____________mvd3">#REF!</definedName>
    <definedName name="_____________mvd4">#REF!</definedName>
    <definedName name="_____________NCL100">#REF!</definedName>
    <definedName name="_____________NCL200">#REF!</definedName>
    <definedName name="_____________NCL250">#REF!</definedName>
    <definedName name="_____________nin190">#REF!</definedName>
    <definedName name="_____________nm1">#REF!</definedName>
    <definedName name="_____________nym34">#REF!</definedName>
    <definedName name="_____________nym46">#REF!</definedName>
    <definedName name="_____________nyy2416">#REF!</definedName>
    <definedName name="_____________nyy244">#REF!</definedName>
    <definedName name="_____________nyy246">#REF!</definedName>
    <definedName name="_____________nyy34">#REF!</definedName>
    <definedName name="_____________nyy410">#REF!</definedName>
    <definedName name="_____________nyy41010">#REF!</definedName>
    <definedName name="_____________nyy412050">#REF!</definedName>
    <definedName name="_____________nyy412070">#REF!</definedName>
    <definedName name="_____________nyy415070">#REF!</definedName>
    <definedName name="_____________nyy416">#REF!</definedName>
    <definedName name="_____________nyy41616">#REF!</definedName>
    <definedName name="_____________nyy42525">#REF!</definedName>
    <definedName name="_____________nyy43535">#REF!</definedName>
    <definedName name="_____________nyy44">#REF!</definedName>
    <definedName name="_____________nyy444">#REF!</definedName>
    <definedName name="_____________nyy45050">#REF!</definedName>
    <definedName name="_____________nyy46">#REF!</definedName>
    <definedName name="_____________nyy466">#REF!</definedName>
    <definedName name="_____________nyy47050">#REF!</definedName>
    <definedName name="_____________nyy47070">#REF!</definedName>
    <definedName name="_____________nyy49570">#REF!</definedName>
    <definedName name="_____________PA1">#REF!</definedName>
    <definedName name="_____________PA2">#REF!</definedName>
    <definedName name="_____________pa9">#REF!</definedName>
    <definedName name="_____________pab100">#REF!</definedName>
    <definedName name="_____________pab125">#REF!</definedName>
    <definedName name="_____________pab15">#REF!</definedName>
    <definedName name="_____________pab150">#REF!</definedName>
    <definedName name="_____________pab2">#REF!</definedName>
    <definedName name="_____________pab20">#REF!</definedName>
    <definedName name="_____________pab25">#REF!</definedName>
    <definedName name="_____________pab32">#REF!</definedName>
    <definedName name="_____________pab4">#REF!</definedName>
    <definedName name="_____________pab40">#REF!</definedName>
    <definedName name="_____________pab50">#REF!</definedName>
    <definedName name="_____________pab6">#REF!</definedName>
    <definedName name="_____________pab65">#REF!</definedName>
    <definedName name="_____________pab80">#REF!</definedName>
    <definedName name="_____________pah150">#REF!</definedName>
    <definedName name="_____________pak100">#REF!</definedName>
    <definedName name="_____________pak150">#REF!</definedName>
    <definedName name="_____________pak50">#REF!</definedName>
    <definedName name="_____________pak80">#REF!</definedName>
    <definedName name="_____________pav8">#REF!</definedName>
    <definedName name="_____________pb1">#REF!</definedName>
    <definedName name="_____________pb2">#REF!</definedName>
    <definedName name="_____________pb3">#REF!</definedName>
    <definedName name="_____________pb34">#REF!</definedName>
    <definedName name="_____________pb4">#REF!</definedName>
    <definedName name="_____________pbf3">#REF!</definedName>
    <definedName name="_____________pbf4">#REF!</definedName>
    <definedName name="_____________pbs100">#REF!</definedName>
    <definedName name="_____________pbs15">#REF!</definedName>
    <definedName name="_____________pbs150">#REF!</definedName>
    <definedName name="_____________pbs40">#REF!</definedName>
    <definedName name="_____________pbs50">#REF!</definedName>
    <definedName name="_____________pbs65">#REF!</definedName>
    <definedName name="_____________pbs80">#REF!</definedName>
    <definedName name="_____________pc10">#REF!</definedName>
    <definedName name="_____________pc12">#REF!</definedName>
    <definedName name="_____________pc2">#REF!</definedName>
    <definedName name="_____________pc3">#REF!</definedName>
    <definedName name="_____________pc4">#REF!</definedName>
    <definedName name="_____________PC450">#REF!</definedName>
    <definedName name="_____________pc5">#REF!</definedName>
    <definedName name="_____________pc50">#REF!</definedName>
    <definedName name="_____________pc6">#REF!</definedName>
    <definedName name="_____________PC600">#REF!</definedName>
    <definedName name="_____________pc8">#REF!</definedName>
    <definedName name="_____________pc80">#REF!</definedName>
    <definedName name="_____________pcf10">#REF!</definedName>
    <definedName name="_____________pcf12">#REF!</definedName>
    <definedName name="_____________pcf3">#REF!</definedName>
    <definedName name="_____________pcf4">#REF!</definedName>
    <definedName name="_____________pcf5">#REF!</definedName>
    <definedName name="_____________pcf6">#REF!</definedName>
    <definedName name="_____________pcf8">#REF!</definedName>
    <definedName name="_____________pcf80">#REF!</definedName>
    <definedName name="_____________PCI25">#REF!</definedName>
    <definedName name="_____________pd1">#REF!</definedName>
    <definedName name="_____________pd2">#REF!</definedName>
    <definedName name="_____________pd3">#REF!</definedName>
    <definedName name="_____________pdf3">#REF!</definedName>
    <definedName name="_____________ph100">#REF!</definedName>
    <definedName name="_____________ph150">#REF!</definedName>
    <definedName name="_____________phf100">#REF!</definedName>
    <definedName name="_____________phf150">#REF!</definedName>
    <definedName name="_____________PL1">#REF!</definedName>
    <definedName name="_____________PL2">#REF!</definedName>
    <definedName name="_____________PL3">#REF!</definedName>
    <definedName name="_____________po1000">#REF!</definedName>
    <definedName name="_____________POS1">#REF!</definedName>
    <definedName name="_____________POS2">#REF!</definedName>
    <definedName name="_____________pv100">#REF!</definedName>
    <definedName name="_____________pv40">#REF!</definedName>
    <definedName name="_____________pv50">#REF!</definedName>
    <definedName name="_____________pv80">#REF!</definedName>
    <definedName name="_____________pvc1">#REF!</definedName>
    <definedName name="_____________pvc100">#REF!</definedName>
    <definedName name="_____________pvc12">#REF!</definedName>
    <definedName name="_____________pvc150">#REF!</definedName>
    <definedName name="_____________pvc20">#REF!</definedName>
    <definedName name="_____________pvc200">#REF!</definedName>
    <definedName name="_____________pvc25">#REF!</definedName>
    <definedName name="_____________pvc3">#REF!</definedName>
    <definedName name="_____________pvc32">#REF!</definedName>
    <definedName name="_____________pvc34">#REF!</definedName>
    <definedName name="_____________pvc4">#REF!</definedName>
    <definedName name="_____________pvc40">#REF!</definedName>
    <definedName name="_____________pvc44">#REF!</definedName>
    <definedName name="_____________pvc50">#REF!</definedName>
    <definedName name="_____________pvc65">#REF!</definedName>
    <definedName name="_____________pvc80">#REF!</definedName>
    <definedName name="_____________pvf100">#REF!</definedName>
    <definedName name="_____________pvf80">#REF!</definedName>
    <definedName name="_____________PW1">#REF!</definedName>
    <definedName name="_____________PW2">#REF!</definedName>
    <definedName name="_____________qmd15">#REF!</definedName>
    <definedName name="_____________qmd20">#REF!</definedName>
    <definedName name="_____________QS1">#REF!</definedName>
    <definedName name="_____________QS10">#REF!</definedName>
    <definedName name="_____________QS11">#REF!</definedName>
    <definedName name="_____________QS12">#REF!</definedName>
    <definedName name="_____________QS13">#REF!</definedName>
    <definedName name="_____________QS14">#REF!</definedName>
    <definedName name="_____________QS15">#REF!</definedName>
    <definedName name="_____________QS16">#REF!</definedName>
    <definedName name="_____________QS17">#REF!</definedName>
    <definedName name="_____________QS18">#REF!</definedName>
    <definedName name="_____________QS19">#REF!</definedName>
    <definedName name="_____________QS2">#REF!</definedName>
    <definedName name="_____________QS20">#REF!</definedName>
    <definedName name="_____________QS21">#REF!</definedName>
    <definedName name="_____________QS3">#REF!</definedName>
    <definedName name="_____________QS4">#REF!</definedName>
    <definedName name="_____________QS5">#REF!</definedName>
    <definedName name="_____________QS6">#REF!</definedName>
    <definedName name="_____________QS7">#REF!</definedName>
    <definedName name="_____________QS8">#REF!</definedName>
    <definedName name="_____________QS9">#REF!</definedName>
    <definedName name="_____________rd4">#REF!</definedName>
    <definedName name="_____________rd6">#REF!</definedName>
    <definedName name="_____________rd8">#REF!</definedName>
    <definedName name="_____________rdd100">#REF!</definedName>
    <definedName name="_____________rdd150">#REF!</definedName>
    <definedName name="_____________REV3" localSheetId="2" hidden="1">{#N/A,#N/A,FALSE,"REK-S-TPL";#N/A,#N/A,FALSE,"REK-TPML";#N/A,#N/A,FALSE,"RAB-TEMPEL"}</definedName>
    <definedName name="_____________REV3" hidden="1">{#N/A,#N/A,FALSE,"REK-S-TPL";#N/A,#N/A,FALSE,"REK-TPML";#N/A,#N/A,FALSE,"RAB-TEMPEL"}</definedName>
    <definedName name="_____________rk100">#REF!</definedName>
    <definedName name="_____________rk150">#REF!</definedName>
    <definedName name="_____________rk200">#REF!</definedName>
    <definedName name="_____________rk300">#REF!</definedName>
    <definedName name="_____________rk400">#REF!</definedName>
    <definedName name="_____________rk500">#REF!</definedName>
    <definedName name="_____________rk600">#REF!</definedName>
    <definedName name="_____________rkl1000">#REF!</definedName>
    <definedName name="_____________rkl1200">#REF!</definedName>
    <definedName name="_____________rkl200">#REF!</definedName>
    <definedName name="_____________rkl300">#REF!</definedName>
    <definedName name="_____________rkl400">#REF!</definedName>
    <definedName name="_____________rkl500">#REF!</definedName>
    <definedName name="_____________rkl600">#REF!</definedName>
    <definedName name="_____________rkl700">#REF!</definedName>
    <definedName name="_____________rkl800">#REF!</definedName>
    <definedName name="_____________sc1">#REF!</definedName>
    <definedName name="_____________SC2">#REF!</definedName>
    <definedName name="_____________sc3">#REF!</definedName>
    <definedName name="_____________sfv150">#REF!</definedName>
    <definedName name="_____________SN3">#REF!</definedName>
    <definedName name="_____________std100">#REF!</definedName>
    <definedName name="_____________std150">#REF!</definedName>
    <definedName name="_____________std2">#REF!</definedName>
    <definedName name="_____________std3">#REF!</definedName>
    <definedName name="_____________std50">#REF!</definedName>
    <definedName name="_____________std65">#REF!</definedName>
    <definedName name="_____________tgl1">#REF!</definedName>
    <definedName name="_____________ti100">#REF!</definedName>
    <definedName name="_____________ti120">#REF!</definedName>
    <definedName name="_____________ti50">#REF!</definedName>
    <definedName name="_____________ti60">#REF!</definedName>
    <definedName name="_____________ti80">#REF!</definedName>
    <definedName name="_____________TL1">#REF!</definedName>
    <definedName name="_____________TL2">#REF!</definedName>
    <definedName name="_____________tl20">#REF!</definedName>
    <definedName name="_____________TL3">#REF!</definedName>
    <definedName name="_____________tl40">#REF!</definedName>
    <definedName name="_____________TLA120">#REF!</definedName>
    <definedName name="_____________TLA35">#REF!</definedName>
    <definedName name="_____________TLA50">#REF!</definedName>
    <definedName name="_____________TLA70">#REF!</definedName>
    <definedName name="_____________TLA95">#REF!</definedName>
    <definedName name="_____________tlc20">#REF!</definedName>
    <definedName name="_____________TSR3">#REF!</definedName>
    <definedName name="_____________tsv25">#REF!</definedName>
    <definedName name="_____________uls60">#REF!</definedName>
    <definedName name="_____________utd1">#REF!</definedName>
    <definedName name="_____________utd2">#REF!</definedName>
    <definedName name="_____________utd3">#REF!</definedName>
    <definedName name="_____________vcd2">#REF!</definedName>
    <definedName name="_____________vcd3">#REF!</definedName>
    <definedName name="_____________vcd4">#REF!</definedName>
    <definedName name="_____________VL100">#REF!</definedName>
    <definedName name="_____________VL200">#REF!</definedName>
    <definedName name="_____________VL250">#REF!</definedName>
    <definedName name="_____________vnt100">#REF!</definedName>
    <definedName name="_____________vnt40">#REF!</definedName>
    <definedName name="_____________vnt50">#REF!</definedName>
    <definedName name="_____________vnt80">#REF!</definedName>
    <definedName name="____________A16500">#REF!</definedName>
    <definedName name="____________AAD3">#N/A</definedName>
    <definedName name="____________abs100">#REF!</definedName>
    <definedName name="____________Act15">#REF!</definedName>
    <definedName name="____________ADD1">#N/A</definedName>
    <definedName name="____________ADD2">#N/A</definedName>
    <definedName name="____________ADD3">#N/A</definedName>
    <definedName name="____________add4">#N/A</definedName>
    <definedName name="____________ahu100">#REF!</definedName>
    <definedName name="____________ahu150">#REF!</definedName>
    <definedName name="____________ako100">#REF!</definedName>
    <definedName name="____________ako150">#REF!</definedName>
    <definedName name="____________ako50">#REF!</definedName>
    <definedName name="____________ako80">#REF!</definedName>
    <definedName name="____________aku100">#REF!</definedName>
    <definedName name="____________aku150">#REF!</definedName>
    <definedName name="____________amd1" localSheetId="2" hidden="1">{#N/A,#N/A,FALSE,"Chi tiÆt"}</definedName>
    <definedName name="____________amd1" hidden="1">{#N/A,#N/A,FALSE,"Chi tiÆt"}</definedName>
    <definedName name="____________ana1">#REF!</definedName>
    <definedName name="____________ana10">#REF!</definedName>
    <definedName name="____________ana100">#REF!</definedName>
    <definedName name="____________ana101">#REF!</definedName>
    <definedName name="____________ana102">#REF!</definedName>
    <definedName name="____________ana103">#REF!</definedName>
    <definedName name="____________ana104">#REF!</definedName>
    <definedName name="____________ana105">#REF!</definedName>
    <definedName name="____________ana106">#REF!</definedName>
    <definedName name="____________ana107">#REF!</definedName>
    <definedName name="____________ana108">#REF!</definedName>
    <definedName name="____________ana109">#REF!</definedName>
    <definedName name="____________ana11">#REF!</definedName>
    <definedName name="____________ana110">#REF!</definedName>
    <definedName name="____________ana111">#REF!</definedName>
    <definedName name="____________ana112">#REF!</definedName>
    <definedName name="____________ana113">#REF!</definedName>
    <definedName name="____________ana114">#REF!</definedName>
    <definedName name="____________ana115">#REF!</definedName>
    <definedName name="____________ana116">#REF!</definedName>
    <definedName name="____________ana117">#REF!</definedName>
    <definedName name="____________ana118">#REF!</definedName>
    <definedName name="____________ana119">#REF!</definedName>
    <definedName name="____________ana12">#REF!</definedName>
    <definedName name="____________ana120">#REF!</definedName>
    <definedName name="____________ana121">#REF!</definedName>
    <definedName name="____________ana122">#REF!</definedName>
    <definedName name="____________ana123">#REF!</definedName>
    <definedName name="____________ana124">#REF!</definedName>
    <definedName name="____________ana13">#REF!</definedName>
    <definedName name="____________ana14">#REF!</definedName>
    <definedName name="____________ana15">#REF!</definedName>
    <definedName name="____________ana16">#REF!</definedName>
    <definedName name="____________ana17">#REF!</definedName>
    <definedName name="____________ana18">#REF!</definedName>
    <definedName name="____________ana19">#REF!</definedName>
    <definedName name="____________ana2">#REF!</definedName>
    <definedName name="____________ana20">#REF!</definedName>
    <definedName name="____________ana21">#REF!</definedName>
    <definedName name="____________ana22">#REF!</definedName>
    <definedName name="____________ana23">#REF!</definedName>
    <definedName name="____________ana24">#REF!</definedName>
    <definedName name="____________ana25">#REF!</definedName>
    <definedName name="____________ana26">#REF!</definedName>
    <definedName name="____________ana27">#REF!</definedName>
    <definedName name="____________ana28">#REF!</definedName>
    <definedName name="____________ana29">#REF!</definedName>
    <definedName name="____________ana3">#REF!</definedName>
    <definedName name="____________ana30">#REF!</definedName>
    <definedName name="____________ana31">#REF!</definedName>
    <definedName name="____________ana32">#REF!</definedName>
    <definedName name="____________ana33">#REF!</definedName>
    <definedName name="____________ana34">#REF!</definedName>
    <definedName name="____________ana35">#REF!</definedName>
    <definedName name="____________ana36">#REF!</definedName>
    <definedName name="____________ana37">#REF!</definedName>
    <definedName name="____________ana38">#REF!</definedName>
    <definedName name="____________ana39">#REF!</definedName>
    <definedName name="____________ana4">#REF!</definedName>
    <definedName name="____________ana40">#REF!</definedName>
    <definedName name="____________ana41">#REF!</definedName>
    <definedName name="____________ana42">#REF!</definedName>
    <definedName name="____________ana43">#REF!</definedName>
    <definedName name="____________ana44">#REF!</definedName>
    <definedName name="____________ana45">#REF!</definedName>
    <definedName name="____________ana46">#REF!</definedName>
    <definedName name="____________ana47">#REF!</definedName>
    <definedName name="____________ana48">#REF!</definedName>
    <definedName name="____________ana49">#REF!</definedName>
    <definedName name="____________ana5">#REF!</definedName>
    <definedName name="____________ana50">#REF!</definedName>
    <definedName name="____________ana51">#REF!</definedName>
    <definedName name="____________ana52">#REF!</definedName>
    <definedName name="____________ana53">#REF!</definedName>
    <definedName name="____________ana54">#REF!</definedName>
    <definedName name="____________ana55">#REF!</definedName>
    <definedName name="____________ana56">#REF!</definedName>
    <definedName name="____________ana57">#REF!</definedName>
    <definedName name="____________ana58">#REF!</definedName>
    <definedName name="____________ana59">#REF!</definedName>
    <definedName name="____________ana6">#REF!</definedName>
    <definedName name="____________ana60">#REF!</definedName>
    <definedName name="____________ana61">#REF!</definedName>
    <definedName name="____________ana62">#REF!</definedName>
    <definedName name="____________ana63">#REF!</definedName>
    <definedName name="____________ana64">#REF!</definedName>
    <definedName name="____________ana65">#REF!</definedName>
    <definedName name="____________ana66">#REF!</definedName>
    <definedName name="____________ana67">#REF!</definedName>
    <definedName name="____________ana68">#REF!</definedName>
    <definedName name="____________ana69">#REF!</definedName>
    <definedName name="____________ana7">#REF!</definedName>
    <definedName name="____________ana70">#REF!</definedName>
    <definedName name="____________ana71">#REF!</definedName>
    <definedName name="____________ana72">#REF!</definedName>
    <definedName name="____________ana73">#REF!</definedName>
    <definedName name="____________ana74">#REF!</definedName>
    <definedName name="____________ana75">#REF!</definedName>
    <definedName name="____________ana76">#REF!</definedName>
    <definedName name="____________ana77">#REF!</definedName>
    <definedName name="____________ana78">#REF!</definedName>
    <definedName name="____________ana79">#REF!</definedName>
    <definedName name="____________ana80">#REF!</definedName>
    <definedName name="____________ana81">#REF!</definedName>
    <definedName name="____________ana82">#REF!</definedName>
    <definedName name="____________ana83">#REF!</definedName>
    <definedName name="____________ana84">#REF!</definedName>
    <definedName name="____________ana85">#REF!</definedName>
    <definedName name="____________ana86">#REF!</definedName>
    <definedName name="____________ana87">#REF!</definedName>
    <definedName name="____________ana88">#REF!</definedName>
    <definedName name="____________ana89">#REF!</definedName>
    <definedName name="____________ana9">#REF!</definedName>
    <definedName name="____________ana90">#REF!</definedName>
    <definedName name="____________ana91">#REF!</definedName>
    <definedName name="____________ana92">#REF!</definedName>
    <definedName name="____________ana93">#REF!</definedName>
    <definedName name="____________ana94">#REF!</definedName>
    <definedName name="____________ana95">#REF!</definedName>
    <definedName name="____________ana96">#REF!</definedName>
    <definedName name="____________ana97">#REF!</definedName>
    <definedName name="____________ana98">#REF!</definedName>
    <definedName name="____________ana99">#REF!</definedName>
    <definedName name="____________ank515">#REF!</definedName>
    <definedName name="____________ANK637">#REF!</definedName>
    <definedName name="____________ATB1">#REF!</definedName>
    <definedName name="____________ATB2">#REF!</definedName>
    <definedName name="____________ATB3">#REF!</definedName>
    <definedName name="____________ATB4">#REF!</definedName>
    <definedName name="____________BAB10">#REF!</definedName>
    <definedName name="____________BAB9">#REF!</definedName>
    <definedName name="____________Bal20">#REF!</definedName>
    <definedName name="____________Bal40">#REF!</definedName>
    <definedName name="____________Bar30">#REF!</definedName>
    <definedName name="____________bcv100">#REF!</definedName>
    <definedName name="____________bcv125">#REF!</definedName>
    <definedName name="____________bcv150">#REF!</definedName>
    <definedName name="____________bet225">#REF!</definedName>
    <definedName name="____________BFG66">#REF!</definedName>
    <definedName name="____________Bjl28">#REF!</definedName>
    <definedName name="____________Bjl30">#REF!</definedName>
    <definedName name="____________Bmb10">#REF!</definedName>
    <definedName name="____________Bmb57">#REF!</definedName>
    <definedName name="____________BOX2">#REF!</definedName>
    <definedName name="____________Bpl02">#REF!</definedName>
    <definedName name="____________Bpl06">#REF!</definedName>
    <definedName name="____________Bpl10">#REF!</definedName>
    <definedName name="____________bpl32">#REF!</definedName>
    <definedName name="____________bpl9">#REF!</definedName>
    <definedName name="____________bsc100">#REF!</definedName>
    <definedName name="____________bsd1600">#REF!</definedName>
    <definedName name="____________bsd2500">#REF!</definedName>
    <definedName name="____________bsd4000">#REF!</definedName>
    <definedName name="____________BSP3">#REF!</definedName>
    <definedName name="____________BSP4">#REF!</definedName>
    <definedName name="____________BSP5">#REF!</definedName>
    <definedName name="____________BSP6">#REF!</definedName>
    <definedName name="____________BSP8">#REF!</definedName>
    <definedName name="____________Bsq24">#REF!</definedName>
    <definedName name="____________Bsq33">#REF!</definedName>
    <definedName name="____________Bsq44">#REF!</definedName>
    <definedName name="____________btg1">#REF!</definedName>
    <definedName name="____________btg2">#REF!</definedName>
    <definedName name="____________btg3">#REF!</definedName>
    <definedName name="____________BTr34">#REF!</definedName>
    <definedName name="____________Btr66">#REF!</definedName>
    <definedName name="____________Bub20">#REF!</definedName>
    <definedName name="____________Bub30">#REF!</definedName>
    <definedName name="____________Bub40">#REF!</definedName>
    <definedName name="____________Bub50">#REF!</definedName>
    <definedName name="____________Bub60">#REF!</definedName>
    <definedName name="____________Bub80">#REF!</definedName>
    <definedName name="____________bud3500">#REF!</definedName>
    <definedName name="____________bum010">#REF!</definedName>
    <definedName name="____________bum011">#REF!</definedName>
    <definedName name="____________bum012">#REF!</definedName>
    <definedName name="____________bum014">#REF!</definedName>
    <definedName name="____________bum018">#REF!</definedName>
    <definedName name="____________bum020">#REF!</definedName>
    <definedName name="____________bum022">#REF!</definedName>
    <definedName name="____________bum023">#REF!</definedName>
    <definedName name="____________bum024">#REF!</definedName>
    <definedName name="____________bum025">#REF!</definedName>
    <definedName name="____________bum026">#REF!</definedName>
    <definedName name="____________bum031">#REF!</definedName>
    <definedName name="____________bum033">#REF!</definedName>
    <definedName name="____________bum035">#REF!</definedName>
    <definedName name="____________bum040">#REF!</definedName>
    <definedName name="____________bum041">#REF!</definedName>
    <definedName name="____________bum042">#REF!</definedName>
    <definedName name="____________bum061">#REF!</definedName>
    <definedName name="____________bum062">#REF!</definedName>
    <definedName name="____________bum063">#REF!</definedName>
    <definedName name="____________bum070">#REF!</definedName>
    <definedName name="____________bum080">#REF!</definedName>
    <definedName name="____________bum081">#REF!</definedName>
    <definedName name="____________bum090">#REF!</definedName>
    <definedName name="____________bum161">#REF!</definedName>
    <definedName name="____________bum162">#REF!</definedName>
    <definedName name="____________bum163">#REF!</definedName>
    <definedName name="____________bum164">#REF!</definedName>
    <definedName name="____________bum165">#REF!</definedName>
    <definedName name="____________bum166">#REF!</definedName>
    <definedName name="____________BUM24">#REF!</definedName>
    <definedName name="____________CAL1">#REF!</definedName>
    <definedName name="____________CAL10">#REF!</definedName>
    <definedName name="____________CAL11">#REF!</definedName>
    <definedName name="____________CAL12">#REF!</definedName>
    <definedName name="____________CAL13">#REF!</definedName>
    <definedName name="____________CAL14">#REF!</definedName>
    <definedName name="____________CAL15">#REF!</definedName>
    <definedName name="____________CAL16">#REF!</definedName>
    <definedName name="____________CAL17">#REF!</definedName>
    <definedName name="____________CAL18">#REF!</definedName>
    <definedName name="____________CAL19">#REF!</definedName>
    <definedName name="____________CAL2">#REF!</definedName>
    <definedName name="____________CAL20">#REF!</definedName>
    <definedName name="____________CAL21">#REF!</definedName>
    <definedName name="____________CAL3">#REF!</definedName>
    <definedName name="____________CAL4">#REF!</definedName>
    <definedName name="____________CAL5">#REF!</definedName>
    <definedName name="____________CAL6">#REF!</definedName>
    <definedName name="____________CAL7">#REF!</definedName>
    <definedName name="____________CAL8">#REF!</definedName>
    <definedName name="____________CAL9">#REF!</definedName>
    <definedName name="____________cas80">#REF!</definedName>
    <definedName name="____________CDs34">#REF!</definedName>
    <definedName name="____________cip10">#REF!</definedName>
    <definedName name="____________cip2">#REF!</definedName>
    <definedName name="____________cip3">#REF!</definedName>
    <definedName name="____________cip4">#REF!</definedName>
    <definedName name="____________cip6">#REF!</definedName>
    <definedName name="____________cip8">#REF!</definedName>
    <definedName name="____________cod50">#REF!</definedName>
    <definedName name="____________cvd100">#REF!</definedName>
    <definedName name="____________cvd15">#REF!</definedName>
    <definedName name="____________cvd150">#REF!</definedName>
    <definedName name="____________cvd50">#REF!</definedName>
    <definedName name="____________cvd65">#REF!</definedName>
    <definedName name="____________Cvv02">#REF!</definedName>
    <definedName name="____________daf1">#REF!</definedName>
    <definedName name="____________DAF10">#REF!</definedName>
    <definedName name="____________daf2">#REF!</definedName>
    <definedName name="____________daf31">#REF!</definedName>
    <definedName name="____________daf32">#REF!</definedName>
    <definedName name="____________daf33">#REF!</definedName>
    <definedName name="____________ddn400">#REF!</definedName>
    <definedName name="____________ddn600">#REF!</definedName>
    <definedName name="____________dia6">#REF!</definedName>
    <definedName name="____________DIV1">#REF!</definedName>
    <definedName name="____________DIV10">#REF!</definedName>
    <definedName name="____________DIV11">#REF!</definedName>
    <definedName name="____________DIV2">#REF!</definedName>
    <definedName name="____________DIV3" hidden="1">#REF!</definedName>
    <definedName name="____________DIV4" hidden="1">#REF!</definedName>
    <definedName name="____________DIV5" hidden="1">#REF!</definedName>
    <definedName name="____________DIV6">#REF!</definedName>
    <definedName name="____________DIV7">#REF!</definedName>
    <definedName name="____________DIV8">#REF!</definedName>
    <definedName name="____________DIV9">#REF!</definedName>
    <definedName name="____________dlh20">#REF!</definedName>
    <definedName name="____________dlh50">#REF!</definedName>
    <definedName name="____________Dlk10">#REF!</definedName>
    <definedName name="____________Dlk57">#REF!</definedName>
    <definedName name="____________DlS25">#REF!</definedName>
    <definedName name="____________Dnp02">#REF!</definedName>
    <definedName name="____________DTr35">#REF!</definedName>
    <definedName name="____________DTr50">#REF!</definedName>
    <definedName name="____________EEE01">#REF!</definedName>
    <definedName name="____________EEE02">#REF!</definedName>
    <definedName name="____________EEE03">#REF!</definedName>
    <definedName name="____________EEE04">#REF!</definedName>
    <definedName name="____________EEE05">#REF!</definedName>
    <definedName name="____________EEE06">#REF!</definedName>
    <definedName name="____________EEE07">#REF!</definedName>
    <definedName name="____________EEE08">#REF!</definedName>
    <definedName name="____________EEE09">#REF!</definedName>
    <definedName name="____________EEE10">#REF!</definedName>
    <definedName name="____________EEE11">#REF!</definedName>
    <definedName name="____________EEE12">#REF!</definedName>
    <definedName name="____________EEE13">#REF!</definedName>
    <definedName name="____________EEE14">#REF!</definedName>
    <definedName name="____________EEE15">#REF!</definedName>
    <definedName name="____________EEE16">#REF!</definedName>
    <definedName name="____________EEE17">#REF!</definedName>
    <definedName name="____________EEE18">#REF!</definedName>
    <definedName name="____________EEE19">#REF!</definedName>
    <definedName name="____________EEE20">#REF!</definedName>
    <definedName name="____________EEE21">#REF!</definedName>
    <definedName name="____________EEE22">#REF!</definedName>
    <definedName name="____________EEE23">#REF!</definedName>
    <definedName name="____________EEE24">#REF!</definedName>
    <definedName name="____________EEE25">#REF!</definedName>
    <definedName name="____________EEE26">#REF!</definedName>
    <definedName name="____________EEE27">#REF!</definedName>
    <definedName name="____________EEE28">#REF!</definedName>
    <definedName name="____________EEE29">#REF!</definedName>
    <definedName name="____________EEE30">#REF!</definedName>
    <definedName name="____________EEE31">#REF!</definedName>
    <definedName name="____________EEE32">#REF!</definedName>
    <definedName name="____________EEE33">#REF!</definedName>
    <definedName name="____________ewr4">#REF!</definedName>
    <definedName name="____________fcp1">#REF!</definedName>
    <definedName name="____________fdd100">#REF!</definedName>
    <definedName name="____________fdd3">#REF!</definedName>
    <definedName name="____________Fdr01">#REF!</definedName>
    <definedName name="____________Fdr02">#REF!</definedName>
    <definedName name="____________fdu2">#REF!</definedName>
    <definedName name="____________FIT100">#REF!</definedName>
    <definedName name="____________fit125">#REF!</definedName>
    <definedName name="____________FIT150">#REF!</definedName>
    <definedName name="____________FIT200">#REF!</definedName>
    <definedName name="____________FIT300">#REF!</definedName>
    <definedName name="____________FIT65">#REF!</definedName>
    <definedName name="____________fit80">#REF!</definedName>
    <definedName name="____________fjd100">#REF!</definedName>
    <definedName name="____________fjd150">#REF!</definedName>
    <definedName name="____________fjd50">#REF!</definedName>
    <definedName name="____________fjd65">#REF!</definedName>
    <definedName name="____________fmd150">#REF!</definedName>
    <definedName name="____________frc2495">#REF!</definedName>
    <definedName name="____________frc41010">#REF!</definedName>
    <definedName name="____________frc495">#REF!</definedName>
    <definedName name="____________fvd100">#REF!</definedName>
    <definedName name="____________GBl22">#REF!</definedName>
    <definedName name="____________Gfu20">#REF!</definedName>
    <definedName name="____________Gfu30">#REF!</definedName>
    <definedName name="____________Gfu40">#REF!</definedName>
    <definedName name="____________GiM02">#REF!</definedName>
    <definedName name="____________GiM03">#REF!</definedName>
    <definedName name="____________GiM04">#REF!</definedName>
    <definedName name="____________GiM05">#REF!</definedName>
    <definedName name="____________GiM06">#REF!</definedName>
    <definedName name="____________GiM08">#REF!</definedName>
    <definedName name="____________GiM10">#REF!</definedName>
    <definedName name="____________GiM12">#REF!</definedName>
    <definedName name="____________GiM16">#REF!</definedName>
    <definedName name="____________GIP1">#REF!</definedName>
    <definedName name="____________GIP2">#REF!</definedName>
    <definedName name="____________GIP3">#REF!</definedName>
    <definedName name="____________GIP4">#REF!</definedName>
    <definedName name="____________GiS02">#REF!</definedName>
    <definedName name="____________GiS03">#REF!</definedName>
    <definedName name="____________GiS04">#REF!</definedName>
    <definedName name="____________GiS05">#REF!</definedName>
    <definedName name="____________GiS06">#REF!</definedName>
    <definedName name="____________GiS07">#REF!</definedName>
    <definedName name="____________GiS08">#REF!</definedName>
    <definedName name="____________GiS10">#REF!</definedName>
    <definedName name="____________GiS12">#REF!</definedName>
    <definedName name="____________GiS16">#REF!</definedName>
    <definedName name="____________gk2" hidden="1">#REF!</definedName>
    <definedName name="____________GNB1">#REF!</definedName>
    <definedName name="____________GNB2">#REF!</definedName>
    <definedName name="____________grc1">#REF!</definedName>
    <definedName name="____________Grn46">#REF!</definedName>
    <definedName name="____________gti50">#REF!</definedName>
    <definedName name="____________gti60">#REF!</definedName>
    <definedName name="____________gvd100">#REF!</definedName>
    <definedName name="____________gvd15">#REF!</definedName>
    <definedName name="____________gvd150">#REF!</definedName>
    <definedName name="____________gvd20">#REF!</definedName>
    <definedName name="____________gvd25">#REF!</definedName>
    <definedName name="____________gvd32">#REF!</definedName>
    <definedName name="____________gvd40">#REF!</definedName>
    <definedName name="____________gvd50">#REF!</definedName>
    <definedName name="____________gvd65">#REF!</definedName>
    <definedName name="____________gvd80">#REF!</definedName>
    <definedName name="____________GVv02">#REF!</definedName>
    <definedName name="____________HAL1">#REF!</definedName>
    <definedName name="____________HAL2">#REF!</definedName>
    <definedName name="____________HAL3">#REF!</definedName>
    <definedName name="____________HAL4">#REF!</definedName>
    <definedName name="____________HAL5">#REF!</definedName>
    <definedName name="____________HAL6">#REF!</definedName>
    <definedName name="____________HAL7">#REF!</definedName>
    <definedName name="____________HAL8">#REF!</definedName>
    <definedName name="____________hdw1">#REF!</definedName>
    <definedName name="____________Hot10">#REF!</definedName>
    <definedName name="____________Hot15">#REF!</definedName>
    <definedName name="____________Hot20">#REF!</definedName>
    <definedName name="____________Hot25">#REF!</definedName>
    <definedName name="____________hpc2">#REF!</definedName>
    <definedName name="____________IMB01">#REF!</definedName>
    <definedName name="____________IPR1">#REF!</definedName>
    <definedName name="____________IPR21">#REF!</definedName>
    <definedName name="____________jab1">#REF!</definedName>
    <definedName name="____________jk64">#REF!</definedName>
    <definedName name="____________jml1">#REF!</definedName>
    <definedName name="____________jum1">#REF!</definedName>
    <definedName name="____________jum10">#REF!</definedName>
    <definedName name="____________jum2">#REF!</definedName>
    <definedName name="____________jum3">#REF!</definedName>
    <definedName name="____________jum4">#REF!</definedName>
    <definedName name="____________jum5">#REF!</definedName>
    <definedName name="____________jum6">#REF!</definedName>
    <definedName name="____________jum7">#REF!</definedName>
    <definedName name="____________jum8">#REF!</definedName>
    <definedName name="____________jum9">#REF!</definedName>
    <definedName name="____________k100123">#REF!</definedName>
    <definedName name="____________KAn13">#REF!</definedName>
    <definedName name="____________KAw13">#REF!</definedName>
    <definedName name="____________kco7">#REF!</definedName>
    <definedName name="____________ker1020">#REF!</definedName>
    <definedName name="____________ker2020">#REF!</definedName>
    <definedName name="____________ker2025">#REF!</definedName>
    <definedName name="____________ker3030">#REF!</definedName>
    <definedName name="____________ker40">#REF!</definedName>
    <definedName name="____________key1">#REF!</definedName>
    <definedName name="____________KLc88">#REF!</definedName>
    <definedName name="____________ko2">#REF!</definedName>
    <definedName name="____________kof1">#REF!</definedName>
    <definedName name="____________Kpp12">#REF!</definedName>
    <definedName name="____________Kpp13">#REF!</definedName>
    <definedName name="____________kr15">#REF!</definedName>
    <definedName name="____________KrB02">#REF!</definedName>
    <definedName name="____________KrB03">#REF!</definedName>
    <definedName name="____________KrK02">#REF!</definedName>
    <definedName name="____________Krk03">#REF!</definedName>
    <definedName name="____________Krk04">#REF!</definedName>
    <definedName name="____________Krp12">#REF!</definedName>
    <definedName name="____________Krp22">#REF!</definedName>
    <definedName name="____________Krp33">#REF!</definedName>
    <definedName name="____________KrS02">#REF!</definedName>
    <definedName name="____________KrS03">#REF!</definedName>
    <definedName name="____________Krw12">#REF!</definedName>
    <definedName name="____________Krw22">#REF!</definedName>
    <definedName name="____________Krw33">#REF!</definedName>
    <definedName name="____________lb1">"$#REF!.$#REF!$#REF!"</definedName>
    <definedName name="____________ldp60">#REF!</definedName>
    <definedName name="____________lh50">#REF!</definedName>
    <definedName name="____________LLL01">#REF!</definedName>
    <definedName name="____________LLL02">#REF!</definedName>
    <definedName name="____________LLL03">#REF!</definedName>
    <definedName name="____________LLL04">#REF!</definedName>
    <definedName name="____________LLL05">#REF!</definedName>
    <definedName name="____________LLL06">#REF!</definedName>
    <definedName name="____________LLL07">#REF!</definedName>
    <definedName name="____________LLL08">#REF!</definedName>
    <definedName name="____________LLL09">#REF!</definedName>
    <definedName name="____________LLL10">#REF!</definedName>
    <definedName name="____________LLL11">#REF!</definedName>
    <definedName name="____________lp100">#REF!</definedName>
    <definedName name="____________lp300">#REF!</definedName>
    <definedName name="____________lp36">#REF!</definedName>
    <definedName name="____________lp500">#REF!</definedName>
    <definedName name="____________lp60">#REF!</definedName>
    <definedName name="____________LPG15">#REF!</definedName>
    <definedName name="____________Lpk01">#REF!</definedName>
    <definedName name="____________Lpk02">#REF!</definedName>
    <definedName name="____________Lpk04">#REF!</definedName>
    <definedName name="____________Lpk05">#REF!</definedName>
    <definedName name="____________Lpk10">#REF!</definedName>
    <definedName name="____________lpl11">#REF!</definedName>
    <definedName name="____________lt1">"$#REF!.$#REF!$#REF!"</definedName>
    <definedName name="____________lt2">"$#REF!.$#REF!$#REF!"</definedName>
    <definedName name="____________lt3">"$#REF!.$#REF!$#REF!"</definedName>
    <definedName name="____________lt4">"$#REF!.$#REF!$#REF!"</definedName>
    <definedName name="____________lt5">"$#REF!.$#REF!$#REF!"</definedName>
    <definedName name="____________lt6">"$#REF!.$#REF!$#REF!"</definedName>
    <definedName name="____________MAC12">#REF!</definedName>
    <definedName name="____________MAC46">#REF!</definedName>
    <definedName name="____________MDE01">#REF!</definedName>
    <definedName name="____________MDE02">#REF!</definedName>
    <definedName name="____________MDE03">#REF!</definedName>
    <definedName name="____________MDE04">#REF!</definedName>
    <definedName name="____________MDE05">#REF!</definedName>
    <definedName name="____________MDE06">#REF!</definedName>
    <definedName name="____________MDE07">#REF!</definedName>
    <definedName name="____________MDE08">#REF!</definedName>
    <definedName name="____________MDE09">#REF!</definedName>
    <definedName name="____________MDE10">#REF!</definedName>
    <definedName name="____________MDE11">#REF!</definedName>
    <definedName name="____________MDE12">#REF!</definedName>
    <definedName name="____________MDE13">#REF!</definedName>
    <definedName name="____________MDE14">#REF!</definedName>
    <definedName name="____________MDE15">#REF!</definedName>
    <definedName name="____________MDE16">#REF!</definedName>
    <definedName name="____________MDE17">#REF!</definedName>
    <definedName name="____________MDE18">#REF!</definedName>
    <definedName name="____________MDE19">#REF!</definedName>
    <definedName name="____________MDE20">#REF!</definedName>
    <definedName name="____________MDE21">#REF!</definedName>
    <definedName name="____________MDE22">#REF!</definedName>
    <definedName name="____________MDE23">#REF!</definedName>
    <definedName name="____________MDE24">#REF!</definedName>
    <definedName name="____________MDE25">#REF!</definedName>
    <definedName name="____________MDE26">#REF!</definedName>
    <definedName name="____________MDE27">#REF!</definedName>
    <definedName name="____________MDE28">#REF!</definedName>
    <definedName name="____________MDE29">#REF!</definedName>
    <definedName name="____________MDE30">#REF!</definedName>
    <definedName name="____________MDE31">#REF!</definedName>
    <definedName name="____________MDE32">#REF!</definedName>
    <definedName name="____________MDE33">#REF!</definedName>
    <definedName name="____________MDE34">#REF!</definedName>
    <definedName name="____________MDE35">#REF!</definedName>
    <definedName name="____________ME01">#REF!</definedName>
    <definedName name="____________ME02">#REF!</definedName>
    <definedName name="____________ME03">#REF!</definedName>
    <definedName name="____________ME04">#REF!</definedName>
    <definedName name="____________ME05">#REF!</definedName>
    <definedName name="____________ME06">#REF!</definedName>
    <definedName name="____________ME07">#REF!</definedName>
    <definedName name="____________ME08">#REF!</definedName>
    <definedName name="____________ME09">#REF!</definedName>
    <definedName name="____________ME10">#REF!</definedName>
    <definedName name="____________ME11">#REF!</definedName>
    <definedName name="____________ME12">#REF!</definedName>
    <definedName name="____________ME13">#REF!</definedName>
    <definedName name="____________ME14">#REF!</definedName>
    <definedName name="____________ME15">#REF!</definedName>
    <definedName name="____________ME16">#REF!</definedName>
    <definedName name="____________ME17">#REF!</definedName>
    <definedName name="____________ME18">#REF!</definedName>
    <definedName name="____________ME19">#REF!</definedName>
    <definedName name="____________ME20">#REF!</definedName>
    <definedName name="____________ME21">#REF!</definedName>
    <definedName name="____________ME22">#REF!</definedName>
    <definedName name="____________ME23">#REF!</definedName>
    <definedName name="____________ME24">#REF!</definedName>
    <definedName name="____________ME25">#REF!</definedName>
    <definedName name="____________ME26">#REF!</definedName>
    <definedName name="____________ME27">#REF!</definedName>
    <definedName name="____________ME28">#REF!</definedName>
    <definedName name="____________ME29">#REF!</definedName>
    <definedName name="____________ME30">#REF!</definedName>
    <definedName name="____________ME31">#REF!</definedName>
    <definedName name="____________ME32">#REF!</definedName>
    <definedName name="____________ME33">#REF!</definedName>
    <definedName name="____________ME34">#REF!</definedName>
    <definedName name="____________ME35">#REF!</definedName>
    <definedName name="____________Mer80">#REF!</definedName>
    <definedName name="____________MMM01">#REF!</definedName>
    <definedName name="____________MMM02">#REF!</definedName>
    <definedName name="____________MMM03">#REF!</definedName>
    <definedName name="____________MMM04">#REF!</definedName>
    <definedName name="____________MMM05">#REF!</definedName>
    <definedName name="____________MMM06">#REF!</definedName>
    <definedName name="____________MMM07">#REF!</definedName>
    <definedName name="____________MMM08">#REF!</definedName>
    <definedName name="____________MMM09">#REF!</definedName>
    <definedName name="____________MMM10">#REF!</definedName>
    <definedName name="____________MMM11">#REF!</definedName>
    <definedName name="____________MMM12">#REF!</definedName>
    <definedName name="____________MMM13">#REF!</definedName>
    <definedName name="____________MMM14">#REF!</definedName>
    <definedName name="____________MMM15">#REF!</definedName>
    <definedName name="____________MMM16">#REF!</definedName>
    <definedName name="____________MMM17">#REF!</definedName>
    <definedName name="____________MMM18">#REF!</definedName>
    <definedName name="____________MMM19">#REF!</definedName>
    <definedName name="____________MMM20">#REF!</definedName>
    <definedName name="____________MMM21">#REF!</definedName>
    <definedName name="____________MMM22">#REF!</definedName>
    <definedName name="____________MMM23">#REF!</definedName>
    <definedName name="____________MMM24">#REF!</definedName>
    <definedName name="____________MMM25">#REF!</definedName>
    <definedName name="____________MMM26">#REF!</definedName>
    <definedName name="____________MMM27">#REF!</definedName>
    <definedName name="____________MMM28">#REF!</definedName>
    <definedName name="____________MMM29">#REF!</definedName>
    <definedName name="____________MMM30">#REF!</definedName>
    <definedName name="____________MMM31">#REF!</definedName>
    <definedName name="____________MMM32">#REF!</definedName>
    <definedName name="____________MMM33">#REF!</definedName>
    <definedName name="____________MMM34">#REF!</definedName>
    <definedName name="____________MMM35">#REF!</definedName>
    <definedName name="____________MMM36">#REF!</definedName>
    <definedName name="____________MMM37">#REF!</definedName>
    <definedName name="____________MMM38">#REF!</definedName>
    <definedName name="____________MMM39">#REF!</definedName>
    <definedName name="____________MMM40">#REF!</definedName>
    <definedName name="____________MMM41">#REF!</definedName>
    <definedName name="____________MMM411">#REF!</definedName>
    <definedName name="____________MMM42">#REF!</definedName>
    <definedName name="____________MMM43">#REF!</definedName>
    <definedName name="____________MMM44">#REF!</definedName>
    <definedName name="____________MMM45">#REF!</definedName>
    <definedName name="____________MMM46">#REF!</definedName>
    <definedName name="____________MMM47">#REF!</definedName>
    <definedName name="____________MMM48">#REF!</definedName>
    <definedName name="____________MMM49">#REF!</definedName>
    <definedName name="____________MMM50">#REF!</definedName>
    <definedName name="____________MMM51">#REF!</definedName>
    <definedName name="____________MMM52">#REF!</definedName>
    <definedName name="____________MMM53">#REF!</definedName>
    <definedName name="____________MMM54">#REF!</definedName>
    <definedName name="____________Mpk12">#REF!</definedName>
    <definedName name="____________Mpk18">#REF!</definedName>
    <definedName name="____________Mpk9">#REF!</definedName>
    <definedName name="____________mpu2">#REF!</definedName>
    <definedName name="____________MU1">#REF!</definedName>
    <definedName name="____________MU2">#REF!</definedName>
    <definedName name="____________NCL100">#REF!</definedName>
    <definedName name="____________NCL200">#REF!</definedName>
    <definedName name="____________NCL250">#REF!</definedName>
    <definedName name="____________nin190">#REF!</definedName>
    <definedName name="____________nm1">#REF!</definedName>
    <definedName name="____________NSF10">#REF!</definedName>
    <definedName name="____________NSF15">#REF!</definedName>
    <definedName name="____________NYA115">#REF!</definedName>
    <definedName name="____________NYA125">#REF!</definedName>
    <definedName name="____________NYM215">#REF!</definedName>
    <definedName name="____________NYM225">#REF!</definedName>
    <definedName name="____________NYM240">#REF!</definedName>
    <definedName name="____________NYM260">#REF!</definedName>
    <definedName name="____________NYM315">#REF!</definedName>
    <definedName name="____________NYM325">#REF!</definedName>
    <definedName name="____________nym34">#REF!</definedName>
    <definedName name="____________NYM340">#REF!</definedName>
    <definedName name="____________NYM360">#REF!</definedName>
    <definedName name="____________NYM425">#REF!</definedName>
    <definedName name="____________NYM440">#REF!</definedName>
    <definedName name="____________nym46">#REF!</definedName>
    <definedName name="____________NYM460">#REF!</definedName>
    <definedName name="____________NYY240">#REF!</definedName>
    <definedName name="____________nyy2416">#REF!</definedName>
    <definedName name="____________nyy244">#REF!</definedName>
    <definedName name="____________nyy246">#REF!</definedName>
    <definedName name="____________NYY260">#REF!</definedName>
    <definedName name="____________nyy34">#REF!</definedName>
    <definedName name="____________NYY340">#REF!</definedName>
    <definedName name="____________NYY360">#REF!</definedName>
    <definedName name="____________nyy410">#REF!</definedName>
    <definedName name="____________nyy41010">#REF!</definedName>
    <definedName name="____________nyy412050">#REF!</definedName>
    <definedName name="____________nyy412070">#REF!</definedName>
    <definedName name="____________nyy415070">#REF!</definedName>
    <definedName name="____________nyy416">#REF!</definedName>
    <definedName name="____________nyy41616">#REF!</definedName>
    <definedName name="____________nyy42525">#REF!</definedName>
    <definedName name="____________nyy43535">#REF!</definedName>
    <definedName name="____________nyy44">#REF!</definedName>
    <definedName name="____________NYY440">#REF!</definedName>
    <definedName name="____________nyy444">#REF!</definedName>
    <definedName name="____________nyy45050">#REF!</definedName>
    <definedName name="____________nyy46">#REF!</definedName>
    <definedName name="____________NYY460">#REF!</definedName>
    <definedName name="____________nyy466">#REF!</definedName>
    <definedName name="____________nyy47050">#REF!</definedName>
    <definedName name="____________nyy47070">#REF!</definedName>
    <definedName name="____________nyy49570">#REF!</definedName>
    <definedName name="____________Oks14">#REF!</definedName>
    <definedName name="____________op2">#REF!</definedName>
    <definedName name="____________PA1">#REF!</definedName>
    <definedName name="____________PA2">#REF!</definedName>
    <definedName name="____________pa9">#REF!</definedName>
    <definedName name="____________pab100">#REF!</definedName>
    <definedName name="____________pab125">#REF!</definedName>
    <definedName name="____________pab126">#REF!</definedName>
    <definedName name="____________pab15">#REF!</definedName>
    <definedName name="____________pab150">#REF!</definedName>
    <definedName name="____________pab2">#REF!</definedName>
    <definedName name="____________pab20">#REF!</definedName>
    <definedName name="____________pab25">#REF!</definedName>
    <definedName name="____________pab32">#REF!</definedName>
    <definedName name="____________pab4">#REF!</definedName>
    <definedName name="____________pab40">#REF!</definedName>
    <definedName name="____________pab50">#REF!</definedName>
    <definedName name="____________pab6">#REF!</definedName>
    <definedName name="____________pab65">#REF!</definedName>
    <definedName name="____________pab80">#REF!</definedName>
    <definedName name="____________pah150">#REF!</definedName>
    <definedName name="____________pak100">#REF!</definedName>
    <definedName name="____________pak150">#REF!</definedName>
    <definedName name="____________pak50">#REF!</definedName>
    <definedName name="____________pak80">#REF!</definedName>
    <definedName name="____________pav8">#REF!</definedName>
    <definedName name="____________PAw16">#REF!</definedName>
    <definedName name="____________pb1">#REF!</definedName>
    <definedName name="____________pb2">#REF!</definedName>
    <definedName name="____________pb3">#REF!</definedName>
    <definedName name="____________pb34">#REF!</definedName>
    <definedName name="____________pb4">#REF!</definedName>
    <definedName name="____________pbf3">#REF!</definedName>
    <definedName name="____________pbf4">#REF!</definedName>
    <definedName name="____________pbs100">#REF!</definedName>
    <definedName name="____________pbs15">#REF!</definedName>
    <definedName name="____________pbs150">#REF!</definedName>
    <definedName name="____________pbs40">#REF!</definedName>
    <definedName name="____________pbs50">#REF!</definedName>
    <definedName name="____________pbs65">#REF!</definedName>
    <definedName name="____________pbs80">#REF!</definedName>
    <definedName name="____________PC1">#REF!</definedName>
    <definedName name="____________PC450">#REF!</definedName>
    <definedName name="____________pc50">#REF!</definedName>
    <definedName name="____________PC600">#REF!</definedName>
    <definedName name="____________pc80">#REF!</definedName>
    <definedName name="____________pcf80">#REF!</definedName>
    <definedName name="____________PCI25">#REF!</definedName>
    <definedName name="____________ph100">#REF!</definedName>
    <definedName name="____________ph150">#REF!</definedName>
    <definedName name="____________phf100">#REF!</definedName>
    <definedName name="____________phf150">#REF!</definedName>
    <definedName name="____________pl1">#REF!</definedName>
    <definedName name="____________PL2">#REF!</definedName>
    <definedName name="____________PL3">#REF!</definedName>
    <definedName name="____________Plt33">#REF!</definedName>
    <definedName name="____________Plt43">#REF!</definedName>
    <definedName name="____________Pnl36">#REF!</definedName>
    <definedName name="____________po1000">#REF!</definedName>
    <definedName name="____________POS1">#REF!</definedName>
    <definedName name="____________POS2">#REF!</definedName>
    <definedName name="____________PRu02">#REF!</definedName>
    <definedName name="____________PRu03">#REF!</definedName>
    <definedName name="____________PRu04">#REF!</definedName>
    <definedName name="____________PRu05">#REF!</definedName>
    <definedName name="____________PRu06">#REF!</definedName>
    <definedName name="____________PRu08">#REF!</definedName>
    <definedName name="____________PRu10">#REF!</definedName>
    <definedName name="____________PRu12">#REF!</definedName>
    <definedName name="____________PRu16">#REF!</definedName>
    <definedName name="____________PSb02">#REF!</definedName>
    <definedName name="____________PSb03">#REF!</definedName>
    <definedName name="____________PSb04">#REF!</definedName>
    <definedName name="____________PSb05">#REF!</definedName>
    <definedName name="____________PSb06">#REF!</definedName>
    <definedName name="____________PSb07">#REF!</definedName>
    <definedName name="____________PSb08">#REF!</definedName>
    <definedName name="____________Psb10">#REF!</definedName>
    <definedName name="____________PSb12">#REF!</definedName>
    <definedName name="____________PSb16">#REF!</definedName>
    <definedName name="____________PsW1">#REF!</definedName>
    <definedName name="____________ptg1">#REF!</definedName>
    <definedName name="____________ptg2">#REF!</definedName>
    <definedName name="____________pv100">#REF!</definedName>
    <definedName name="____________pv40">#REF!</definedName>
    <definedName name="____________pv50">#REF!</definedName>
    <definedName name="____________pv80">#REF!</definedName>
    <definedName name="____________pvc1">#REF!</definedName>
    <definedName name="____________pvc100">#REF!</definedName>
    <definedName name="____________pvc12">#REF!</definedName>
    <definedName name="____________pvc150">#REF!</definedName>
    <definedName name="____________pvc20">#REF!</definedName>
    <definedName name="____________pvc200">#REF!</definedName>
    <definedName name="____________pvc25">#REF!</definedName>
    <definedName name="____________pvc3">#REF!</definedName>
    <definedName name="____________pvc32">#REF!</definedName>
    <definedName name="____________pvc34">#REF!</definedName>
    <definedName name="____________pvc4">#REF!</definedName>
    <definedName name="____________pvc40">#REF!</definedName>
    <definedName name="____________pvc44">#REF!</definedName>
    <definedName name="____________pvc50">#REF!</definedName>
    <definedName name="____________PVC6">#REF!</definedName>
    <definedName name="____________pvc65">#REF!</definedName>
    <definedName name="____________pvc80">#REF!</definedName>
    <definedName name="____________pvf100">#REF!</definedName>
    <definedName name="____________pvf80">#REF!</definedName>
    <definedName name="____________PW1">#REF!</definedName>
    <definedName name="____________PW2">#REF!</definedName>
    <definedName name="____________Pwd18">#REF!</definedName>
    <definedName name="____________qmd15">#REF!</definedName>
    <definedName name="____________qmd20">#REF!</definedName>
    <definedName name="____________QS1">#REF!</definedName>
    <definedName name="____________QS10">#REF!</definedName>
    <definedName name="____________QS11">#REF!</definedName>
    <definedName name="____________QS12">#REF!</definedName>
    <definedName name="____________QS13">#REF!</definedName>
    <definedName name="____________QS14">#REF!</definedName>
    <definedName name="____________QS15">#REF!</definedName>
    <definedName name="____________QS16">#REF!</definedName>
    <definedName name="____________QS17">#REF!</definedName>
    <definedName name="____________QS18">#REF!</definedName>
    <definedName name="____________QS19">#REF!</definedName>
    <definedName name="____________QS2">#REF!</definedName>
    <definedName name="____________QS20">#REF!</definedName>
    <definedName name="____________QS21">#REF!</definedName>
    <definedName name="____________QS3">#REF!</definedName>
    <definedName name="____________QS4">#REF!</definedName>
    <definedName name="____________QS5">#REF!</definedName>
    <definedName name="____________QS6">#REF!</definedName>
    <definedName name="____________QS7">#REF!</definedName>
    <definedName name="____________QS8">#REF!</definedName>
    <definedName name="____________QS9">#REF!</definedName>
    <definedName name="____________rag2">#REF!</definedName>
    <definedName name="____________rag3">#REF!</definedName>
    <definedName name="____________rcp100">#REF!</definedName>
    <definedName name="____________rd4">#REF!</definedName>
    <definedName name="____________rd6">#REF!</definedName>
    <definedName name="____________rd8">#REF!</definedName>
    <definedName name="____________rdd100">#REF!</definedName>
    <definedName name="____________rdd150">#REF!</definedName>
    <definedName name="____________ReB23">#REF!</definedName>
    <definedName name="____________Rek23">#REF!</definedName>
    <definedName name="____________Rek34">#REF!</definedName>
    <definedName name="____________REV3" localSheetId="2" hidden="1">{#N/A,#N/A,FALSE,"REK-S-TPL";#N/A,#N/A,FALSE,"REK-TPML";#N/A,#N/A,FALSE,"RAB-TEMPEL"}</definedName>
    <definedName name="____________REV3" hidden="1">{#N/A,#N/A,FALSE,"REK-S-TPL";#N/A,#N/A,FALSE,"REK-TPML";#N/A,#N/A,FALSE,"RAB-TEMPEL"}</definedName>
    <definedName name="____________RFj05">#REF!</definedName>
    <definedName name="____________RFj10">#REF!</definedName>
    <definedName name="____________rk100">#REF!</definedName>
    <definedName name="____________rk150">#REF!</definedName>
    <definedName name="____________rk200">#REF!</definedName>
    <definedName name="____________rk300">#REF!</definedName>
    <definedName name="____________rk400">#REF!</definedName>
    <definedName name="____________rk500">#REF!</definedName>
    <definedName name="____________rk600">#REF!</definedName>
    <definedName name="____________rkl1000">#REF!</definedName>
    <definedName name="____________rkl1200">#REF!</definedName>
    <definedName name="____________rkl200">#REF!</definedName>
    <definedName name="____________rkl300">#REF!</definedName>
    <definedName name="____________rkl400">#REF!</definedName>
    <definedName name="____________rkl500">#REF!</definedName>
    <definedName name="____________rkl600">#REF!</definedName>
    <definedName name="____________rkl700">#REF!</definedName>
    <definedName name="____________rkl800">#REF!</definedName>
    <definedName name="____________Rm175">#REF!</definedName>
    <definedName name="____________Rm225">#REF!</definedName>
    <definedName name="____________Rm375">#REF!</definedName>
    <definedName name="____________Rol06">#REF!</definedName>
    <definedName name="____________Rol10">#REF!</definedName>
    <definedName name="____________sag3">#REF!</definedName>
    <definedName name="____________SBr01">#REF!</definedName>
    <definedName name="____________SBr02">#REF!</definedName>
    <definedName name="____________sc1">#REF!</definedName>
    <definedName name="____________SC2">#REF!</definedName>
    <definedName name="____________sc3">#REF!</definedName>
    <definedName name="____________SFL1">#REF!</definedName>
    <definedName name="____________SFL2">#REF!</definedName>
    <definedName name="____________SFL3">#REF!</definedName>
    <definedName name="____________SFM1">#REF!</definedName>
    <definedName name="____________SFM2">#REF!</definedName>
    <definedName name="____________SFM3">#REF!</definedName>
    <definedName name="____________SFM4">#REF!</definedName>
    <definedName name="____________SFM5">#REF!</definedName>
    <definedName name="____________SFM6">#REF!</definedName>
    <definedName name="____________SFM7">#REF!</definedName>
    <definedName name="____________SFQ1">#REF!</definedName>
    <definedName name="____________SFQ2">#REF!</definedName>
    <definedName name="____________SFQ3">#REF!</definedName>
    <definedName name="____________SFQ4">#REF!</definedName>
    <definedName name="____________sfv150">#REF!</definedName>
    <definedName name="____________SJd01">#REF!</definedName>
    <definedName name="____________SLA2009" localSheetId="2" hidden="1">{#N/A,#N/A,FALSE,"M.32"}</definedName>
    <definedName name="____________SLA2009" hidden="1">{#N/A,#N/A,FALSE,"M.32"}</definedName>
    <definedName name="____________SlP25">#REF!</definedName>
    <definedName name="____________SN3">#REF!</definedName>
    <definedName name="____________Spl02">#REF!</definedName>
    <definedName name="____________Spl03">#REF!</definedName>
    <definedName name="____________Spl04">#REF!</definedName>
    <definedName name="____________Spl05">#REF!</definedName>
    <definedName name="____________Spl12">#REF!</definedName>
    <definedName name="____________Spl23">#REF!</definedName>
    <definedName name="____________Spl35">#REF!</definedName>
    <definedName name="____________Spl57">#REF!</definedName>
    <definedName name="____________Spt02">#REF!</definedName>
    <definedName name="____________Spt06">#REF!</definedName>
    <definedName name="____________Spt10">#REF!</definedName>
    <definedName name="____________std100">#REF!</definedName>
    <definedName name="____________std150">#REF!</definedName>
    <definedName name="____________STD4">#REF!</definedName>
    <definedName name="____________std50">#REF!</definedName>
    <definedName name="____________std65">#REF!</definedName>
    <definedName name="____________StK03">#REF!</definedName>
    <definedName name="____________StK04">#REF!</definedName>
    <definedName name="____________StK06">#REF!</definedName>
    <definedName name="____________StK08">#REF!</definedName>
    <definedName name="____________StK10">#REF!</definedName>
    <definedName name="____________StK12">#REF!</definedName>
    <definedName name="____________str94">#REF!</definedName>
    <definedName name="____________SUM1">#REF!</definedName>
    <definedName name="____________SUM2">#REF!</definedName>
    <definedName name="____________SUM3">#REF!</definedName>
    <definedName name="____________Tfp22">#REF!</definedName>
    <definedName name="____________Tfw22">#REF!</definedName>
    <definedName name="____________Tgb33">#REF!</definedName>
    <definedName name="____________tgl1">#REF!</definedName>
    <definedName name="____________Tgp22">#REF!</definedName>
    <definedName name="____________Tgp33">#REF!</definedName>
    <definedName name="____________Tgw22">#REF!</definedName>
    <definedName name="____________Tgw33">#REF!</definedName>
    <definedName name="____________TH1" localSheetId="2" hidden="1">{#N/A,#N/A,FALSE,"M.34"}</definedName>
    <definedName name="____________TH1" hidden="1">{#N/A,#N/A,FALSE,"M.34"}</definedName>
    <definedName name="____________th2" localSheetId="2" hidden="1">{#N/A,#N/A,FALSE,"M.42"}</definedName>
    <definedName name="____________th2" hidden="1">{#N/A,#N/A,FALSE,"M.42"}</definedName>
    <definedName name="____________ti100">#REF!</definedName>
    <definedName name="____________ti120">#REF!</definedName>
    <definedName name="____________ti50">#REF!</definedName>
    <definedName name="____________ti60">#REF!</definedName>
    <definedName name="____________ti80">#REF!</definedName>
    <definedName name="____________TL1">#REF!</definedName>
    <definedName name="____________TL2">#REF!</definedName>
    <definedName name="____________tl20">#REF!</definedName>
    <definedName name="____________TL3">#REF!</definedName>
    <definedName name="____________tl40">#REF!</definedName>
    <definedName name="____________TLA120">#REF!</definedName>
    <definedName name="____________TLA35">#REF!</definedName>
    <definedName name="____________TLA50">#REF!</definedName>
    <definedName name="____________TLA70">#REF!</definedName>
    <definedName name="____________TLA95">#REF!</definedName>
    <definedName name="____________tlc20">#REF!</definedName>
    <definedName name="____________Tlk04">#REF!</definedName>
    <definedName name="____________Tlk05">#REF!</definedName>
    <definedName name="____________Tlk06">#REF!</definedName>
    <definedName name="____________Tlk07">#REF!</definedName>
    <definedName name="____________TlP20">#REF!</definedName>
    <definedName name="____________Tlp40">#REF!</definedName>
    <definedName name="____________TOP2">#REF!</definedName>
    <definedName name="____________TOT1">#REF!</definedName>
    <definedName name="____________TOT2">#REF!</definedName>
    <definedName name="____________TOT3">#REF!</definedName>
    <definedName name="____________TOT4">#REF!</definedName>
    <definedName name="____________TOT5">#REF!</definedName>
    <definedName name="____________TOT6">#REF!</definedName>
    <definedName name="____________TOT7">#REF!</definedName>
    <definedName name="____________tp40">#REF!</definedName>
    <definedName name="____________Tpk03">#REF!</definedName>
    <definedName name="____________Tpk04">#REF!</definedName>
    <definedName name="____________Tpk06">#REF!</definedName>
    <definedName name="____________Tpk09">#REF!</definedName>
    <definedName name="____________TPp12">#REF!</definedName>
    <definedName name="____________TPp13">#REF!</definedName>
    <definedName name="____________TPw12">#REF!</definedName>
    <definedName name="____________TPw13">#REF!</definedName>
    <definedName name="____________TSR3">#REF!</definedName>
    <definedName name="____________tsv25">#REF!</definedName>
    <definedName name="____________Twd03">#REF!</definedName>
    <definedName name="____________Twd04">#REF!</definedName>
    <definedName name="____________Twd09">#REF!</definedName>
    <definedName name="____________uls60">#REF!</definedName>
    <definedName name="____________Vib01">#REF!</definedName>
    <definedName name="____________Vib07">#REF!</definedName>
    <definedName name="____________VL100">#REF!</definedName>
    <definedName name="____________VL200">#REF!</definedName>
    <definedName name="____________VL250">#REF!</definedName>
    <definedName name="____________vnt100">#REF!</definedName>
    <definedName name="____________vnt40">#REF!</definedName>
    <definedName name="____________vnt50">#REF!</definedName>
    <definedName name="____________vnt80">#REF!</definedName>
    <definedName name="____________Wmr02">#REF!</definedName>
    <definedName name="____________WPS10">#REF!</definedName>
    <definedName name="____________WPS15">#REF!</definedName>
    <definedName name="____________WPS25">#REF!</definedName>
    <definedName name="____________WPS45">#REF!</definedName>
    <definedName name="___________A16500">#REF!</definedName>
    <definedName name="___________AAD3">#N/A</definedName>
    <definedName name="___________abs100">#REF!</definedName>
    <definedName name="___________Act15">#REF!</definedName>
    <definedName name="___________ADD1" localSheetId="2">abfj150_6_11:abfj150_7_5</definedName>
    <definedName name="___________ADD1">abfj150_6_11:abfj150_7_5</definedName>
    <definedName name="___________ADD2">#N/A</definedName>
    <definedName name="___________ADD3">#N/A</definedName>
    <definedName name="___________add4">#N/A</definedName>
    <definedName name="___________ahu100">#REF!</definedName>
    <definedName name="___________ahu150">#REF!</definedName>
    <definedName name="___________ako100">#REF!</definedName>
    <definedName name="___________ako150">#REF!</definedName>
    <definedName name="___________ako50">#REF!</definedName>
    <definedName name="___________ako80">#REF!</definedName>
    <definedName name="___________aku100">#REF!</definedName>
    <definedName name="___________aku150">#REF!</definedName>
    <definedName name="___________amd1" localSheetId="2" hidden="1">{#N/A,#N/A,FALSE,"Chi tiÆt"}</definedName>
    <definedName name="___________amd1" hidden="1">{#N/A,#N/A,FALSE,"Chi tiÆt"}</definedName>
    <definedName name="___________amdd">#REF!</definedName>
    <definedName name="___________ana1">#REF!</definedName>
    <definedName name="___________ana10">#REF!</definedName>
    <definedName name="___________ana100">#REF!</definedName>
    <definedName name="___________ana101">#REF!</definedName>
    <definedName name="___________ana102">#REF!</definedName>
    <definedName name="___________ana103">#REF!</definedName>
    <definedName name="___________ana104">#REF!</definedName>
    <definedName name="___________ana105">#REF!</definedName>
    <definedName name="___________ana106">#REF!</definedName>
    <definedName name="___________ana107">#REF!</definedName>
    <definedName name="___________ana108">#REF!</definedName>
    <definedName name="___________ana109">#REF!</definedName>
    <definedName name="___________ana11">#REF!</definedName>
    <definedName name="___________ana110">#REF!</definedName>
    <definedName name="___________ana111">#REF!</definedName>
    <definedName name="___________ana112">#REF!</definedName>
    <definedName name="___________ana113">#REF!</definedName>
    <definedName name="___________ana114">#REF!</definedName>
    <definedName name="___________ana115">#REF!</definedName>
    <definedName name="___________ana116">#REF!</definedName>
    <definedName name="___________ana117">#REF!</definedName>
    <definedName name="___________ana118">#REF!</definedName>
    <definedName name="___________ana119">#REF!</definedName>
    <definedName name="___________ana12">#REF!</definedName>
    <definedName name="___________ana120">#REF!</definedName>
    <definedName name="___________ana121">#REF!</definedName>
    <definedName name="___________ana122">#REF!</definedName>
    <definedName name="___________ana123">#REF!</definedName>
    <definedName name="___________ana124">#REF!</definedName>
    <definedName name="___________ana13">#REF!</definedName>
    <definedName name="___________ana14">#REF!</definedName>
    <definedName name="___________ana15">#REF!</definedName>
    <definedName name="___________ana16">#REF!</definedName>
    <definedName name="___________ana17">#REF!</definedName>
    <definedName name="___________ana18">#REF!</definedName>
    <definedName name="___________ana19">#REF!</definedName>
    <definedName name="___________ana2">#REF!</definedName>
    <definedName name="___________ana20">#REF!</definedName>
    <definedName name="___________ana21">#REF!</definedName>
    <definedName name="___________ana22">#REF!</definedName>
    <definedName name="___________ana23">#REF!</definedName>
    <definedName name="___________ana24">#REF!</definedName>
    <definedName name="___________ana25">#REF!</definedName>
    <definedName name="___________ana26">#REF!</definedName>
    <definedName name="___________ana27">#REF!</definedName>
    <definedName name="___________ana28">#REF!</definedName>
    <definedName name="___________ana29">#REF!</definedName>
    <definedName name="___________ana3">#REF!</definedName>
    <definedName name="___________ana30">#REF!</definedName>
    <definedName name="___________ana31">#REF!</definedName>
    <definedName name="___________ana32">#REF!</definedName>
    <definedName name="___________ana33">#REF!</definedName>
    <definedName name="___________ana34">#REF!</definedName>
    <definedName name="___________ana35">#REF!</definedName>
    <definedName name="___________ana36">#REF!</definedName>
    <definedName name="___________ana37">#REF!</definedName>
    <definedName name="___________ana38">#REF!</definedName>
    <definedName name="___________ana39">#REF!</definedName>
    <definedName name="___________ana4">#REF!</definedName>
    <definedName name="___________ana40">#REF!</definedName>
    <definedName name="___________ana41">#REF!</definedName>
    <definedName name="___________ana42">#REF!</definedName>
    <definedName name="___________ana43">#REF!</definedName>
    <definedName name="___________ana44">#REF!</definedName>
    <definedName name="___________ana45">#REF!</definedName>
    <definedName name="___________ana46">#REF!</definedName>
    <definedName name="___________ana47">#REF!</definedName>
    <definedName name="___________ana48">#REF!</definedName>
    <definedName name="___________ana49">#REF!</definedName>
    <definedName name="___________ana5">#REF!</definedName>
    <definedName name="___________ana50">#REF!</definedName>
    <definedName name="___________ana51">#REF!</definedName>
    <definedName name="___________ana52">#REF!</definedName>
    <definedName name="___________ana53">#REF!</definedName>
    <definedName name="___________ana54">#REF!</definedName>
    <definedName name="___________ana55">#REF!</definedName>
    <definedName name="___________ana56">#REF!</definedName>
    <definedName name="___________ana57">#REF!</definedName>
    <definedName name="___________ana58">#REF!</definedName>
    <definedName name="___________ana59">#REF!</definedName>
    <definedName name="___________ana6">#REF!</definedName>
    <definedName name="___________ana60">#REF!</definedName>
    <definedName name="___________ana61">#REF!</definedName>
    <definedName name="___________ana62">#REF!</definedName>
    <definedName name="___________ana63">#REF!</definedName>
    <definedName name="___________ana64">#REF!</definedName>
    <definedName name="___________ana65">#REF!</definedName>
    <definedName name="___________ana66">#REF!</definedName>
    <definedName name="___________ana67">#REF!</definedName>
    <definedName name="___________ana68">#REF!</definedName>
    <definedName name="___________ana69">#REF!</definedName>
    <definedName name="___________ana7">#REF!</definedName>
    <definedName name="___________ana70">#REF!</definedName>
    <definedName name="___________ana71">#REF!</definedName>
    <definedName name="___________ana72">#REF!</definedName>
    <definedName name="___________ana73">#REF!</definedName>
    <definedName name="___________ana74">#REF!</definedName>
    <definedName name="___________ana75">#REF!</definedName>
    <definedName name="___________ana76">#REF!</definedName>
    <definedName name="___________ana77">#REF!</definedName>
    <definedName name="___________ana78">#REF!</definedName>
    <definedName name="___________ana79">#REF!</definedName>
    <definedName name="___________ana80">#REF!</definedName>
    <definedName name="___________ana81">#REF!</definedName>
    <definedName name="___________ana82">#REF!</definedName>
    <definedName name="___________ana83">#REF!</definedName>
    <definedName name="___________ana84">#REF!</definedName>
    <definedName name="___________ana85">#REF!</definedName>
    <definedName name="___________ana86">#REF!</definedName>
    <definedName name="___________ana87">#REF!</definedName>
    <definedName name="___________ana88">#REF!</definedName>
    <definedName name="___________ana89">#REF!</definedName>
    <definedName name="___________ana9">#REF!</definedName>
    <definedName name="___________ana90">#REF!</definedName>
    <definedName name="___________ana91">#REF!</definedName>
    <definedName name="___________ana92">#REF!</definedName>
    <definedName name="___________ana93">#REF!</definedName>
    <definedName name="___________ana94">#REF!</definedName>
    <definedName name="___________ana95">#REF!</definedName>
    <definedName name="___________ana96">#REF!</definedName>
    <definedName name="___________ana97">#REF!</definedName>
    <definedName name="___________ana98">#REF!</definedName>
    <definedName name="___________ana99">#REF!</definedName>
    <definedName name="___________ank515">#REF!</definedName>
    <definedName name="___________ANK637">#REF!</definedName>
    <definedName name="___________ATB1">#REF!</definedName>
    <definedName name="___________ATB2">#REF!</definedName>
    <definedName name="___________ATB3">#REF!</definedName>
    <definedName name="___________ATB4">#REF!</definedName>
    <definedName name="___________BAB10">#REF!</definedName>
    <definedName name="___________BAB9">#REF!</definedName>
    <definedName name="___________Bal20">#REF!</definedName>
    <definedName name="___________Bal40">#REF!</definedName>
    <definedName name="___________Bar30">#REF!</definedName>
    <definedName name="___________bcv100">#REF!</definedName>
    <definedName name="___________bcv125">#REF!</definedName>
    <definedName name="___________bcv150">#REF!</definedName>
    <definedName name="___________bet225">#REF!</definedName>
    <definedName name="___________BFG66">#REF!</definedName>
    <definedName name="___________bil411">#REF!</definedName>
    <definedName name="___________Bjl28">#REF!</definedName>
    <definedName name="___________Bjl30">#REF!</definedName>
    <definedName name="___________Bmb10">#REF!</definedName>
    <definedName name="___________Bmb57">#REF!</definedName>
    <definedName name="___________Bpl02">#REF!</definedName>
    <definedName name="___________Bpl06">#REF!</definedName>
    <definedName name="___________Bpl10">#REF!</definedName>
    <definedName name="___________bpl32">#REF!</definedName>
    <definedName name="___________bpl9">#REF!</definedName>
    <definedName name="___________bsc100">#REF!</definedName>
    <definedName name="___________bsd1600">#REF!</definedName>
    <definedName name="___________bsd2500">#REF!</definedName>
    <definedName name="___________bsd4000">#REF!</definedName>
    <definedName name="___________BSP3">#REF!</definedName>
    <definedName name="___________BSP4">#REF!</definedName>
    <definedName name="___________BSP5">#REF!</definedName>
    <definedName name="___________BSP6">#REF!</definedName>
    <definedName name="___________BSP8">#REF!</definedName>
    <definedName name="___________Bsq24">#REF!</definedName>
    <definedName name="___________Bsq33">#REF!</definedName>
    <definedName name="___________Bsq44">#REF!</definedName>
    <definedName name="___________btg1">#REF!</definedName>
    <definedName name="___________btg2">#REF!</definedName>
    <definedName name="___________btg3">#REF!</definedName>
    <definedName name="___________BTr34">#REF!</definedName>
    <definedName name="___________Btr66">#REF!</definedName>
    <definedName name="___________Bub20">#REF!</definedName>
    <definedName name="___________Bub30">#REF!</definedName>
    <definedName name="___________Bub40">#REF!</definedName>
    <definedName name="___________Bub50">#REF!</definedName>
    <definedName name="___________Bub60">#REF!</definedName>
    <definedName name="___________Bub80">#REF!</definedName>
    <definedName name="___________bud3500">#REF!</definedName>
    <definedName name="___________bum010">#REF!</definedName>
    <definedName name="___________bum011">#REF!</definedName>
    <definedName name="___________bum012">#REF!</definedName>
    <definedName name="___________bum014">#REF!</definedName>
    <definedName name="___________bum018">#REF!</definedName>
    <definedName name="___________bum020">#REF!</definedName>
    <definedName name="___________bum022">#REF!</definedName>
    <definedName name="___________bum023">#REF!</definedName>
    <definedName name="___________bum024">#REF!</definedName>
    <definedName name="___________bum025">#REF!</definedName>
    <definedName name="___________bum026">#REF!</definedName>
    <definedName name="___________bum031">#REF!</definedName>
    <definedName name="___________bum033">#REF!</definedName>
    <definedName name="___________bum035">#REF!</definedName>
    <definedName name="___________bum040">#REF!</definedName>
    <definedName name="___________bum041">#REF!</definedName>
    <definedName name="___________bum042">#REF!</definedName>
    <definedName name="___________bum061">#REF!</definedName>
    <definedName name="___________bum062">#REF!</definedName>
    <definedName name="___________bum063">#REF!</definedName>
    <definedName name="___________bum070">#REF!</definedName>
    <definedName name="___________bum080">#REF!</definedName>
    <definedName name="___________bum081">#REF!</definedName>
    <definedName name="___________bum090">#REF!</definedName>
    <definedName name="___________bum161">#REF!</definedName>
    <definedName name="___________bum162">#REF!</definedName>
    <definedName name="___________bum163">#REF!</definedName>
    <definedName name="___________bum164">#REF!</definedName>
    <definedName name="___________bum165">#REF!</definedName>
    <definedName name="___________bum166">#REF!</definedName>
    <definedName name="___________BUM24">#REF!</definedName>
    <definedName name="___________bvd1">#REF!</definedName>
    <definedName name="___________bvd2">#REF!</definedName>
    <definedName name="___________bvd3">#REF!</definedName>
    <definedName name="___________bvd34">#REF!</definedName>
    <definedName name="___________bvd4">#REF!</definedName>
    <definedName name="___________bvd5">#REF!</definedName>
    <definedName name="___________bvd8">#REF!</definedName>
    <definedName name="___________CAN15">#REF!</definedName>
    <definedName name="___________cas80">#REF!</definedName>
    <definedName name="___________cbr80">#REF!</definedName>
    <definedName name="___________CCF2">#REF!</definedName>
    <definedName name="___________CDs34">#REF!</definedName>
    <definedName name="___________cip10">#REF!</definedName>
    <definedName name="___________cip2">#REF!</definedName>
    <definedName name="___________cip3">#REF!</definedName>
    <definedName name="___________cip4">#REF!</definedName>
    <definedName name="___________cip6">#REF!</definedName>
    <definedName name="___________cip8">#REF!</definedName>
    <definedName name="___________CLP2">#REF!</definedName>
    <definedName name="___________cod4">#REF!</definedName>
    <definedName name="___________cod50">#REF!</definedName>
    <definedName name="___________cvd100">#REF!</definedName>
    <definedName name="___________cvd15">#REF!</definedName>
    <definedName name="___________cvd150">#REF!</definedName>
    <definedName name="___________cvd50">#REF!</definedName>
    <definedName name="___________cvd65">#REF!</definedName>
    <definedName name="___________Cvv02">#REF!</definedName>
    <definedName name="___________daf1">#REF!</definedName>
    <definedName name="___________DAF10">#REF!</definedName>
    <definedName name="___________daf2">#REF!</definedName>
    <definedName name="___________daf31">#REF!</definedName>
    <definedName name="___________daf32">#REF!</definedName>
    <definedName name="___________daf33">#REF!</definedName>
    <definedName name="___________ddn400">#REF!</definedName>
    <definedName name="___________ddn600">#REF!</definedName>
    <definedName name="___________dia6">#REF!</definedName>
    <definedName name="___________DIV1">#REF!</definedName>
    <definedName name="___________DIV10">#REF!</definedName>
    <definedName name="___________DIV11">#REF!</definedName>
    <definedName name="___________DIV2">#REF!</definedName>
    <definedName name="___________DIV3">#REF!</definedName>
    <definedName name="___________DIV4">#REF!</definedName>
    <definedName name="___________DIV5">#REF!</definedName>
    <definedName name="___________DIV6">#REF!</definedName>
    <definedName name="___________DIV7">#REF!</definedName>
    <definedName name="___________DIV8">#REF!</definedName>
    <definedName name="___________DIV9">#REF!</definedName>
    <definedName name="___________dlh20">#REF!</definedName>
    <definedName name="___________dlh50">#REF!</definedName>
    <definedName name="___________Dlk10">#REF!</definedName>
    <definedName name="___________Dlk57">#REF!</definedName>
    <definedName name="___________DlS25">#REF!</definedName>
    <definedName name="___________Dnp02">#REF!</definedName>
    <definedName name="___________DTr35">#REF!</definedName>
    <definedName name="___________DTr50">#REF!</definedName>
    <definedName name="___________EEE01">#REF!</definedName>
    <definedName name="___________EEE02">#REF!</definedName>
    <definedName name="___________EEE03">#REF!</definedName>
    <definedName name="___________EEE04">#REF!</definedName>
    <definedName name="___________EEE05">#REF!</definedName>
    <definedName name="___________EEE06">#REF!</definedName>
    <definedName name="___________EEE07">#REF!</definedName>
    <definedName name="___________EEE08">#REF!</definedName>
    <definedName name="___________EEE09">#REF!</definedName>
    <definedName name="___________EEE10">#REF!</definedName>
    <definedName name="___________EEE11">#REF!</definedName>
    <definedName name="___________EEE12">#REF!</definedName>
    <definedName name="___________EEE13">#REF!</definedName>
    <definedName name="___________EEE14">#REF!</definedName>
    <definedName name="___________EEE15">#REF!</definedName>
    <definedName name="___________EEE16">#REF!</definedName>
    <definedName name="___________EEE17">#REF!</definedName>
    <definedName name="___________EEE18">#REF!</definedName>
    <definedName name="___________EEE19">#REF!</definedName>
    <definedName name="___________EEE20">#REF!</definedName>
    <definedName name="___________EEE21">#REF!</definedName>
    <definedName name="___________EEE22">#REF!</definedName>
    <definedName name="___________EEE23">#REF!</definedName>
    <definedName name="___________EEE24">#REF!</definedName>
    <definedName name="___________EEE25">#REF!</definedName>
    <definedName name="___________EEE26">#REF!</definedName>
    <definedName name="___________EEE27">#REF!</definedName>
    <definedName name="___________EEE28">#REF!</definedName>
    <definedName name="___________EEE29">#REF!</definedName>
    <definedName name="___________EEE30">#REF!</definedName>
    <definedName name="___________EEE31">#REF!</definedName>
    <definedName name="___________EEE32">#REF!</definedName>
    <definedName name="___________EEE33">#REF!</definedName>
    <definedName name="___________ewr4">#REF!</definedName>
    <definedName name="___________fcp1">#REF!</definedName>
    <definedName name="___________fdd100">#REF!</definedName>
    <definedName name="___________fdd3">#REF!</definedName>
    <definedName name="___________Fdr01">#REF!</definedName>
    <definedName name="___________Fdr02">#REF!</definedName>
    <definedName name="___________fdu2">#REF!</definedName>
    <definedName name="___________FIT100">#REF!</definedName>
    <definedName name="___________fit125">#REF!</definedName>
    <definedName name="___________FIT150">#REF!</definedName>
    <definedName name="___________FIT200">#REF!</definedName>
    <definedName name="___________FIT300">#REF!</definedName>
    <definedName name="___________FIT65">#REF!</definedName>
    <definedName name="___________fit80">#REF!</definedName>
    <definedName name="___________fjd100">#REF!</definedName>
    <definedName name="___________fjd150">#REF!</definedName>
    <definedName name="___________fjd50">#REF!</definedName>
    <definedName name="___________fjd65">#REF!</definedName>
    <definedName name="___________fmd150">#REF!</definedName>
    <definedName name="___________frc2495">#REF!</definedName>
    <definedName name="___________frc41010">#REF!</definedName>
    <definedName name="___________frc495">#REF!</definedName>
    <definedName name="___________fvd100">#REF!</definedName>
    <definedName name="___________GBl22">#REF!</definedName>
    <definedName name="___________Gfu20">#REF!</definedName>
    <definedName name="___________Gfu30">#REF!</definedName>
    <definedName name="___________Gfu40">#REF!</definedName>
    <definedName name="___________GiM02">#REF!</definedName>
    <definedName name="___________GiM03">#REF!</definedName>
    <definedName name="___________GiM04">#REF!</definedName>
    <definedName name="___________GiM05">#REF!</definedName>
    <definedName name="___________GiM06">#REF!</definedName>
    <definedName name="___________GiM08">#REF!</definedName>
    <definedName name="___________GiM10">#REF!</definedName>
    <definedName name="___________GiM12">#REF!</definedName>
    <definedName name="___________GiM16">#REF!</definedName>
    <definedName name="___________GIP1">#REF!</definedName>
    <definedName name="___________GIP2">#REF!</definedName>
    <definedName name="___________GIP3">#REF!</definedName>
    <definedName name="___________GIP4">#REF!</definedName>
    <definedName name="___________GiS02">#REF!</definedName>
    <definedName name="___________GiS03">#REF!</definedName>
    <definedName name="___________GiS04">#REF!</definedName>
    <definedName name="___________GiS05">#REF!</definedName>
    <definedName name="___________GiS06">#REF!</definedName>
    <definedName name="___________GiS07">#REF!</definedName>
    <definedName name="___________GiS08">#REF!</definedName>
    <definedName name="___________GiS10">#REF!</definedName>
    <definedName name="___________GiS12">#REF!</definedName>
    <definedName name="___________GiS16">#REF!</definedName>
    <definedName name="___________gk2" hidden="1">#REF!</definedName>
    <definedName name="___________GNB1">#REF!</definedName>
    <definedName name="___________GNB2">#REF!</definedName>
    <definedName name="___________grc1">#REF!</definedName>
    <definedName name="___________Grn46">#REF!</definedName>
    <definedName name="___________gti50">#REF!</definedName>
    <definedName name="___________gti60">#REF!</definedName>
    <definedName name="___________gvd1">#REF!</definedName>
    <definedName name="___________gvd10">#REF!</definedName>
    <definedName name="___________gvd100">#REF!</definedName>
    <definedName name="___________gvd15">#REF!</definedName>
    <definedName name="___________gvd150">#REF!</definedName>
    <definedName name="___________gvd2">#REF!</definedName>
    <definedName name="___________gvd20">#REF!</definedName>
    <definedName name="___________gvd25">#REF!</definedName>
    <definedName name="___________gvd3">#REF!</definedName>
    <definedName name="___________gvd32">#REF!</definedName>
    <definedName name="___________gvd4">#REF!</definedName>
    <definedName name="___________gvd40">#REF!</definedName>
    <definedName name="___________gvd5">#REF!</definedName>
    <definedName name="___________gvd50">#REF!</definedName>
    <definedName name="___________gvd6">#REF!</definedName>
    <definedName name="___________gvd65">#REF!</definedName>
    <definedName name="___________gvd8">#REF!</definedName>
    <definedName name="___________gvd80">#REF!</definedName>
    <definedName name="___________GVv02">#REF!</definedName>
    <definedName name="___________H70000">#REF!</definedName>
    <definedName name="___________HAL1">#REF!</definedName>
    <definedName name="___________HAL1_37">#REF!</definedName>
    <definedName name="___________HAL2">#REF!</definedName>
    <definedName name="___________HAL2_37">#REF!</definedName>
    <definedName name="___________HAL3">#REF!</definedName>
    <definedName name="___________HAL4">#REF!</definedName>
    <definedName name="___________HAL5">#REF!</definedName>
    <definedName name="___________HAL6">#REF!</definedName>
    <definedName name="___________HAL7">#REF!</definedName>
    <definedName name="___________HAL8">#REF!</definedName>
    <definedName name="___________hdw1">#REF!</definedName>
    <definedName name="___________HHH01">#REF!</definedName>
    <definedName name="___________Hot10">#REF!</definedName>
    <definedName name="___________Hot15">#REF!</definedName>
    <definedName name="___________Hot20">#REF!</definedName>
    <definedName name="___________Hot25">#REF!</definedName>
    <definedName name="___________hpc2">#REF!</definedName>
    <definedName name="___________IMB01">#REF!</definedName>
    <definedName name="___________IPR1">#REF!</definedName>
    <definedName name="___________IPR21">#REF!</definedName>
    <definedName name="___________jab1">#REF!</definedName>
    <definedName name="___________jk64">#REF!</definedName>
    <definedName name="___________jum1">#REF!</definedName>
    <definedName name="___________jum10">#REF!</definedName>
    <definedName name="___________jum2">#REF!</definedName>
    <definedName name="___________jum3">#REF!</definedName>
    <definedName name="___________jum4">#REF!</definedName>
    <definedName name="___________jum5">#REF!</definedName>
    <definedName name="___________jum6">#REF!</definedName>
    <definedName name="___________jum7">#REF!</definedName>
    <definedName name="___________jum8">#REF!</definedName>
    <definedName name="___________jum9">#REF!</definedName>
    <definedName name="___________k100123">#REF!</definedName>
    <definedName name="___________KAn13">#REF!</definedName>
    <definedName name="___________KAw13">#REF!</definedName>
    <definedName name="___________kco7">#REF!</definedName>
    <definedName name="___________ker1020">#REF!</definedName>
    <definedName name="___________ker2020">#REF!</definedName>
    <definedName name="___________ker2025">#REF!</definedName>
    <definedName name="___________ker3030">#REF!</definedName>
    <definedName name="___________ker40">#REF!</definedName>
    <definedName name="___________KEY001">#REF!</definedName>
    <definedName name="___________KEY002">#REF!</definedName>
    <definedName name="___________KEY01">#REF!</definedName>
    <definedName name="___________KEY02">#REF!</definedName>
    <definedName name="___________key1">#REF!</definedName>
    <definedName name="___________KLc88">#REF!</definedName>
    <definedName name="___________ko2">#REF!</definedName>
    <definedName name="___________kof1">#REF!</definedName>
    <definedName name="___________Kpp12">#REF!</definedName>
    <definedName name="___________Kpp13">#REF!</definedName>
    <definedName name="___________kr15">#REF!</definedName>
    <definedName name="___________KrB02">#REF!</definedName>
    <definedName name="___________KrB03">#REF!</definedName>
    <definedName name="___________KrK02">#REF!</definedName>
    <definedName name="___________Krk03">#REF!</definedName>
    <definedName name="___________Krk04">#REF!</definedName>
    <definedName name="___________Krp12">#REF!</definedName>
    <definedName name="___________Krp22">#REF!</definedName>
    <definedName name="___________Krp33">#REF!</definedName>
    <definedName name="___________KrS02">#REF!</definedName>
    <definedName name="___________KrS03">#REF!</definedName>
    <definedName name="___________Krw12">#REF!</definedName>
    <definedName name="___________Krw22">#REF!</definedName>
    <definedName name="___________Krw33">#REF!</definedName>
    <definedName name="___________lb1">"$#REF!.$#REF!$#REF!"</definedName>
    <definedName name="___________ld100">#REF!</definedName>
    <definedName name="___________ld120">#REF!</definedName>
    <definedName name="___________ld50">#REF!</definedName>
    <definedName name="___________ld60">#REF!</definedName>
    <definedName name="___________ld80">#REF!</definedName>
    <definedName name="___________ldp60">#REF!</definedName>
    <definedName name="___________lh50">#REF!</definedName>
    <definedName name="___________LLL01">#REF!</definedName>
    <definedName name="___________LLL02">#REF!</definedName>
    <definedName name="___________LLL03">#REF!</definedName>
    <definedName name="___________LLL11">#REF!</definedName>
    <definedName name="___________lp100">#REF!</definedName>
    <definedName name="___________lp300">#REF!</definedName>
    <definedName name="___________lp36">#REF!</definedName>
    <definedName name="___________lp500">#REF!</definedName>
    <definedName name="___________lp60">#REF!</definedName>
    <definedName name="___________LPG15">#REF!</definedName>
    <definedName name="___________Lpk01">#REF!</definedName>
    <definedName name="___________Lpk02">#REF!</definedName>
    <definedName name="___________Lpk04">#REF!</definedName>
    <definedName name="___________Lpk05">#REF!</definedName>
    <definedName name="___________Lpk10">#REF!</definedName>
    <definedName name="___________lpl11">#REF!</definedName>
    <definedName name="___________ls100">#REF!</definedName>
    <definedName name="___________ls50">#REF!</definedName>
    <definedName name="___________ls60">#REF!</definedName>
    <definedName name="___________ls80">#REF!</definedName>
    <definedName name="___________lt1">"$#REF!.$#REF!$#REF!"</definedName>
    <definedName name="___________lt2">"$#REF!.$#REF!$#REF!"</definedName>
    <definedName name="___________lt3">"$#REF!.$#REF!$#REF!"</definedName>
    <definedName name="___________lt4">"$#REF!.$#REF!$#REF!"</definedName>
    <definedName name="___________lt5">"$#REF!.$#REF!$#REF!"</definedName>
    <definedName name="___________lt6">"$#REF!.$#REF!$#REF!"</definedName>
    <definedName name="___________MAC12">#REF!</definedName>
    <definedName name="___________MAC46">#REF!</definedName>
    <definedName name="___________MDE01">#REF!</definedName>
    <definedName name="___________MDE02">#REF!</definedName>
    <definedName name="___________MDE03">#REF!</definedName>
    <definedName name="___________MDE04">#REF!</definedName>
    <definedName name="___________MDE05">#REF!</definedName>
    <definedName name="___________MDE06">#REF!</definedName>
    <definedName name="___________MDE07">#REF!</definedName>
    <definedName name="___________MDE08">#REF!</definedName>
    <definedName name="___________MDE09">#REF!</definedName>
    <definedName name="___________MDE10">#REF!</definedName>
    <definedName name="___________MDE11">#REF!</definedName>
    <definedName name="___________MDE12">#REF!</definedName>
    <definedName name="___________MDE13">#REF!</definedName>
    <definedName name="___________MDE14">#REF!</definedName>
    <definedName name="___________MDE15">#REF!</definedName>
    <definedName name="___________MDE16">#REF!</definedName>
    <definedName name="___________MDE17">#REF!</definedName>
    <definedName name="___________MDE18">#REF!</definedName>
    <definedName name="___________MDE19">#REF!</definedName>
    <definedName name="___________MDE20">#REF!</definedName>
    <definedName name="___________MDE21">#REF!</definedName>
    <definedName name="___________MDE22">#REF!</definedName>
    <definedName name="___________MDE23">#REF!</definedName>
    <definedName name="___________MDE24">#REF!</definedName>
    <definedName name="___________MDE25">#REF!</definedName>
    <definedName name="___________MDE26">#REF!</definedName>
    <definedName name="___________MDE269">#REF!</definedName>
    <definedName name="___________MDE27">#REF!</definedName>
    <definedName name="___________MDE28">#REF!</definedName>
    <definedName name="___________MDE29">#REF!</definedName>
    <definedName name="___________MDE30">#REF!</definedName>
    <definedName name="___________MDE31">#REF!</definedName>
    <definedName name="___________MDE32">#REF!</definedName>
    <definedName name="___________MDE33">#REF!</definedName>
    <definedName name="___________MDE34">#REF!</definedName>
    <definedName name="___________MDE35">#REF!</definedName>
    <definedName name="___________MDE36">#REF!</definedName>
    <definedName name="___________MDE37">#REF!</definedName>
    <definedName name="___________MDE38">#REF!</definedName>
    <definedName name="___________MDE39">#REF!</definedName>
    <definedName name="___________MDE40">#REF!</definedName>
    <definedName name="___________MDE41">#REF!</definedName>
    <definedName name="___________MDE42">#REF!</definedName>
    <definedName name="___________MDE43">#REF!</definedName>
    <definedName name="___________MDE44">#REF!</definedName>
    <definedName name="___________MDE45">#REF!</definedName>
    <definedName name="___________MDE46">#REF!</definedName>
    <definedName name="___________MDE47">#REF!</definedName>
    <definedName name="___________MDE48">#REF!</definedName>
    <definedName name="___________MDE49">#REF!</definedName>
    <definedName name="___________MDE50">#REF!</definedName>
    <definedName name="___________MDE51">#REF!</definedName>
    <definedName name="___________MDE52">#REF!</definedName>
    <definedName name="___________MDE53">#REF!</definedName>
    <definedName name="___________MDE54">#REF!</definedName>
    <definedName name="___________MDE55">#REF!</definedName>
    <definedName name="___________MDE56">#REF!</definedName>
    <definedName name="___________MDE57">#REF!</definedName>
    <definedName name="___________MDE58">#REF!</definedName>
    <definedName name="___________MDE59">#REF!</definedName>
    <definedName name="___________MDE60">#REF!</definedName>
    <definedName name="___________MDE61">#REF!</definedName>
    <definedName name="___________MDE62">#REF!</definedName>
    <definedName name="___________MDE63">#REF!</definedName>
    <definedName name="___________MDE64">#REF!</definedName>
    <definedName name="___________MDE65">#REF!</definedName>
    <definedName name="___________MDE66">#REF!</definedName>
    <definedName name="___________MDE67">#REF!</definedName>
    <definedName name="___________MDE68">#REF!</definedName>
    <definedName name="___________ME01">#REF!</definedName>
    <definedName name="___________ME02">#REF!</definedName>
    <definedName name="___________ME03">#REF!</definedName>
    <definedName name="___________ME04">#REF!</definedName>
    <definedName name="___________ME05">#REF!</definedName>
    <definedName name="___________ME06">#REF!</definedName>
    <definedName name="___________ME07">#REF!</definedName>
    <definedName name="___________ME08">#REF!</definedName>
    <definedName name="___________ME09">#REF!</definedName>
    <definedName name="___________ME10">#REF!</definedName>
    <definedName name="___________ME11">#REF!</definedName>
    <definedName name="___________ME12">#REF!</definedName>
    <definedName name="___________ME13">#REF!</definedName>
    <definedName name="___________ME14">#REF!</definedName>
    <definedName name="___________ME15">#REF!</definedName>
    <definedName name="___________ME16">#REF!</definedName>
    <definedName name="___________ME17">#REF!</definedName>
    <definedName name="___________ME18">#REF!</definedName>
    <definedName name="___________ME19">#REF!</definedName>
    <definedName name="___________ME20">#REF!</definedName>
    <definedName name="___________ME21">#REF!</definedName>
    <definedName name="___________ME22">#REF!</definedName>
    <definedName name="___________ME23">#REF!</definedName>
    <definedName name="___________ME24">#REF!</definedName>
    <definedName name="___________ME25">#REF!</definedName>
    <definedName name="___________ME26">#REF!</definedName>
    <definedName name="___________ME27">#REF!</definedName>
    <definedName name="___________ME28">#REF!</definedName>
    <definedName name="___________ME29">#REF!</definedName>
    <definedName name="___________ME30">#REF!</definedName>
    <definedName name="___________ME31">#REF!</definedName>
    <definedName name="___________ME32">#REF!</definedName>
    <definedName name="___________ME33">#REF!</definedName>
    <definedName name="___________ME34">#REF!</definedName>
    <definedName name="___________ME35">#REF!</definedName>
    <definedName name="___________ME36">#REF!</definedName>
    <definedName name="___________ME37">#REF!</definedName>
    <definedName name="___________ME38">#REF!</definedName>
    <definedName name="___________ME39">#REF!</definedName>
    <definedName name="___________ME40">#REF!</definedName>
    <definedName name="___________ME41">#REF!</definedName>
    <definedName name="___________ME42">#REF!</definedName>
    <definedName name="___________ME43">#REF!</definedName>
    <definedName name="___________ME44">#REF!</definedName>
    <definedName name="___________ME45">#REF!</definedName>
    <definedName name="___________ME46">#REF!</definedName>
    <definedName name="___________ME47">#REF!</definedName>
    <definedName name="___________ME48">#REF!</definedName>
    <definedName name="___________ME49">#REF!</definedName>
    <definedName name="___________ME50">#REF!</definedName>
    <definedName name="___________ME51">#REF!</definedName>
    <definedName name="___________ME52">#REF!</definedName>
    <definedName name="___________ME53">#REF!</definedName>
    <definedName name="___________ME54">#REF!</definedName>
    <definedName name="___________ME55">#REF!</definedName>
    <definedName name="___________ME56">#REF!</definedName>
    <definedName name="___________ME57">#REF!</definedName>
    <definedName name="___________ME58">#REF!</definedName>
    <definedName name="___________ME59">#REF!</definedName>
    <definedName name="___________ME60">#REF!</definedName>
    <definedName name="___________ME61">#REF!</definedName>
    <definedName name="___________ME62">#REF!</definedName>
    <definedName name="___________ME63">#REF!</definedName>
    <definedName name="___________ME64">#REF!</definedName>
    <definedName name="___________ME65">#REF!</definedName>
    <definedName name="___________ME66">#REF!</definedName>
    <definedName name="___________ME67">#REF!</definedName>
    <definedName name="___________ME68">#REF!</definedName>
    <definedName name="___________Mer80">#REF!</definedName>
    <definedName name="___________MMM03">#REF!</definedName>
    <definedName name="___________MMM04">#REF!</definedName>
    <definedName name="___________MMM05">#REF!</definedName>
    <definedName name="___________MMM10">#REF!</definedName>
    <definedName name="___________MMM11">#REF!</definedName>
    <definedName name="___________MMM12">#REF!</definedName>
    <definedName name="___________MMM13">#REF!</definedName>
    <definedName name="___________MMM14">#REF!</definedName>
    <definedName name="___________MMM15">#REF!</definedName>
    <definedName name="___________MMM16">#REF!</definedName>
    <definedName name="___________MMM18">#REF!</definedName>
    <definedName name="___________MMM19">#REF!</definedName>
    <definedName name="___________MMM23">#REF!</definedName>
    <definedName name="___________MMM24">#REF!</definedName>
    <definedName name="___________MMM25">#REF!</definedName>
    <definedName name="___________MMM26">#REF!</definedName>
    <definedName name="___________MMM27">#REF!</definedName>
    <definedName name="___________MMM28">#REF!</definedName>
    <definedName name="___________MMM29">#REF!</definedName>
    <definedName name="___________MMM30">#REF!</definedName>
    <definedName name="___________MMM31">#REF!</definedName>
    <definedName name="___________MMM32">#REF!</definedName>
    <definedName name="___________MMM33">#REF!</definedName>
    <definedName name="___________MMM34">#REF!</definedName>
    <definedName name="___________MMM35">#REF!</definedName>
    <definedName name="___________MMM36">#REF!</definedName>
    <definedName name="___________MMM37">#REF!</definedName>
    <definedName name="___________MMM38">#REF!</definedName>
    <definedName name="___________MMM39">#REF!</definedName>
    <definedName name="___________MMM40">#REF!</definedName>
    <definedName name="___________MMM41">#REF!</definedName>
    <definedName name="___________MMM411">#REF!</definedName>
    <definedName name="___________MMM42">#REF!</definedName>
    <definedName name="___________MMM43">#REF!</definedName>
    <definedName name="___________MMM44">#REF!</definedName>
    <definedName name="___________MMM45">#REF!</definedName>
    <definedName name="___________MMM46">#REF!</definedName>
    <definedName name="___________MMM47">#REF!</definedName>
    <definedName name="___________MMM48">#REF!</definedName>
    <definedName name="___________MMM49">#REF!</definedName>
    <definedName name="___________MMM50">#REF!</definedName>
    <definedName name="___________MMM51">#REF!</definedName>
    <definedName name="___________MMM52">#REF!</definedName>
    <definedName name="___________MMM53">#REF!</definedName>
    <definedName name="___________MMM54">#REF!</definedName>
    <definedName name="___________Mpk12">#REF!</definedName>
    <definedName name="___________Mpk18">#REF!</definedName>
    <definedName name="___________Mpk9">#REF!</definedName>
    <definedName name="___________mpu2">#REF!</definedName>
    <definedName name="___________MU1">#REF!</definedName>
    <definedName name="___________MU2">#REF!</definedName>
    <definedName name="___________mvd1">#REF!</definedName>
    <definedName name="___________mvd2">#REF!</definedName>
    <definedName name="___________mvd3">#REF!</definedName>
    <definedName name="___________mvd4">#REF!</definedName>
    <definedName name="___________NCL100">#REF!</definedName>
    <definedName name="___________NCL200">#REF!</definedName>
    <definedName name="___________NCL250">#REF!</definedName>
    <definedName name="___________nin190">#REF!</definedName>
    <definedName name="___________nm1">#REF!</definedName>
    <definedName name="___________NSF10">#REF!</definedName>
    <definedName name="___________NSF15">#REF!</definedName>
    <definedName name="___________nt1">#REF!</definedName>
    <definedName name="___________NYA115">#REF!</definedName>
    <definedName name="___________NYA125">#REF!</definedName>
    <definedName name="___________nyf46">#REF!</definedName>
    <definedName name="___________NYM215">#REF!</definedName>
    <definedName name="___________NYM225">#REF!</definedName>
    <definedName name="___________NYM240">#REF!</definedName>
    <definedName name="___________NYM260">#REF!</definedName>
    <definedName name="___________NYM315">#REF!</definedName>
    <definedName name="___________NYM325">#REF!</definedName>
    <definedName name="___________nym34">#REF!</definedName>
    <definedName name="___________NYM340">#REF!</definedName>
    <definedName name="___________NYM360">#REF!</definedName>
    <definedName name="___________NYM425">#REF!</definedName>
    <definedName name="___________NYM440">#REF!</definedName>
    <definedName name="___________nym46">#REF!</definedName>
    <definedName name="___________NYM460">#REF!</definedName>
    <definedName name="___________nyy2150">#REF!</definedName>
    <definedName name="___________nyy2185">#REF!</definedName>
    <definedName name="___________NYY240">#REF!</definedName>
    <definedName name="___________nyy2416">#REF!</definedName>
    <definedName name="___________nyy244">#REF!</definedName>
    <definedName name="___________nyy246">#REF!</definedName>
    <definedName name="___________NYY260">#REF!</definedName>
    <definedName name="___________nyy34">#REF!</definedName>
    <definedName name="___________NYY340">#REF!</definedName>
    <definedName name="___________NYY360">#REF!</definedName>
    <definedName name="___________nyy410">#REF!</definedName>
    <definedName name="___________nyy41010">#REF!</definedName>
    <definedName name="___________nyy412050">#REF!</definedName>
    <definedName name="___________nyy412070">#REF!</definedName>
    <definedName name="___________nyy415070">#REF!</definedName>
    <definedName name="___________nyy416">#REF!</definedName>
    <definedName name="___________nyy41616">#REF!</definedName>
    <definedName name="___________nyy42525">#REF!</definedName>
    <definedName name="___________nyy43535">#REF!</definedName>
    <definedName name="___________nyy44">#REF!</definedName>
    <definedName name="___________NYY440">#REF!</definedName>
    <definedName name="___________nyy444">#REF!</definedName>
    <definedName name="___________nyy45050">#REF!</definedName>
    <definedName name="___________nyy46">#REF!</definedName>
    <definedName name="___________NYY460">#REF!</definedName>
    <definedName name="___________nyy466">#REF!</definedName>
    <definedName name="___________nyy47050">#REF!</definedName>
    <definedName name="___________nyy47070">#REF!</definedName>
    <definedName name="___________nyy49570">#REF!</definedName>
    <definedName name="___________Oks14">#REF!</definedName>
    <definedName name="___________PA1">#REF!</definedName>
    <definedName name="___________PA2">#REF!</definedName>
    <definedName name="___________pa9">#REF!</definedName>
    <definedName name="___________pab100">#REF!</definedName>
    <definedName name="___________pab125">#REF!</definedName>
    <definedName name="___________pab126">#REF!</definedName>
    <definedName name="___________pab15">#REF!</definedName>
    <definedName name="___________pab150">#REF!</definedName>
    <definedName name="___________pab2">#REF!</definedName>
    <definedName name="___________pab20">#REF!</definedName>
    <definedName name="___________pab25">#REF!</definedName>
    <definedName name="___________pab32">#REF!</definedName>
    <definedName name="___________pab4">#REF!</definedName>
    <definedName name="___________pab40">#REF!</definedName>
    <definedName name="___________pab50">#REF!</definedName>
    <definedName name="___________pab6">#REF!</definedName>
    <definedName name="___________pab65">#REF!</definedName>
    <definedName name="___________pab80">#REF!</definedName>
    <definedName name="___________PAC012">#REF!</definedName>
    <definedName name="___________pah150">#REF!</definedName>
    <definedName name="___________pak100">#REF!</definedName>
    <definedName name="___________pak150">#REF!</definedName>
    <definedName name="___________pak50">#REF!</definedName>
    <definedName name="___________pak80">#REF!</definedName>
    <definedName name="___________pav8">#REF!</definedName>
    <definedName name="___________PAw16">#REF!</definedName>
    <definedName name="___________pb1">#REF!</definedName>
    <definedName name="___________pb2">#REF!</definedName>
    <definedName name="___________pb3">#REF!</definedName>
    <definedName name="___________pb34">#REF!</definedName>
    <definedName name="___________pb4">#REF!</definedName>
    <definedName name="___________pbf3">#REF!</definedName>
    <definedName name="___________pbf4">#REF!</definedName>
    <definedName name="___________pbs100">#REF!</definedName>
    <definedName name="___________pbs15">#REF!</definedName>
    <definedName name="___________pbs150">#REF!</definedName>
    <definedName name="___________pbs40">#REF!</definedName>
    <definedName name="___________pbs50">#REF!</definedName>
    <definedName name="___________pbs65">#REF!</definedName>
    <definedName name="___________pbs80">#REF!</definedName>
    <definedName name="___________pc1">#REF!</definedName>
    <definedName name="___________pc10">#REF!</definedName>
    <definedName name="___________pc12">#REF!</definedName>
    <definedName name="___________pc2">#REF!</definedName>
    <definedName name="___________pc3">#REF!</definedName>
    <definedName name="___________pc4">#REF!</definedName>
    <definedName name="___________PC450">#REF!</definedName>
    <definedName name="___________pc5">#REF!</definedName>
    <definedName name="___________pc50">#REF!</definedName>
    <definedName name="___________pc6">#REF!</definedName>
    <definedName name="___________PC600">#REF!</definedName>
    <definedName name="___________pc8">#REF!</definedName>
    <definedName name="___________pc80">#REF!</definedName>
    <definedName name="___________pcf10">#REF!</definedName>
    <definedName name="___________pcf12">#REF!</definedName>
    <definedName name="___________pcf3">#REF!</definedName>
    <definedName name="___________pcf4">#REF!</definedName>
    <definedName name="___________pcf5">#REF!</definedName>
    <definedName name="___________pcf6">#REF!</definedName>
    <definedName name="___________pcf8">#REF!</definedName>
    <definedName name="___________pcf80">#REF!</definedName>
    <definedName name="___________PCI25">#REF!</definedName>
    <definedName name="___________pd1">#REF!</definedName>
    <definedName name="___________pd2">#REF!</definedName>
    <definedName name="___________pd3">#REF!</definedName>
    <definedName name="___________pdf3">#REF!</definedName>
    <definedName name="___________ph100">#REF!</definedName>
    <definedName name="___________ph150">#REF!</definedName>
    <definedName name="___________phf100">#REF!</definedName>
    <definedName name="___________phf150">#REF!</definedName>
    <definedName name="___________PL1">#REF!</definedName>
    <definedName name="___________PL2">#REF!</definedName>
    <definedName name="___________PL3">#REF!</definedName>
    <definedName name="___________Plt33">#REF!</definedName>
    <definedName name="___________Plt43">#REF!</definedName>
    <definedName name="___________Pnl36">#REF!</definedName>
    <definedName name="___________po1000">#REF!</definedName>
    <definedName name="___________POS1">#REF!</definedName>
    <definedName name="___________POS2">#REF!</definedName>
    <definedName name="___________PRu02">#REF!</definedName>
    <definedName name="___________PRu03">#REF!</definedName>
    <definedName name="___________PRu04">#REF!</definedName>
    <definedName name="___________PRu05">#REF!</definedName>
    <definedName name="___________PRu06">#REF!</definedName>
    <definedName name="___________PRu08">#REF!</definedName>
    <definedName name="___________PRu10">#REF!</definedName>
    <definedName name="___________PRu12">#REF!</definedName>
    <definedName name="___________PRu16">#REF!</definedName>
    <definedName name="___________PSb02">#REF!</definedName>
    <definedName name="___________PSb03">#REF!</definedName>
    <definedName name="___________PSb04">#REF!</definedName>
    <definedName name="___________PSb05">#REF!</definedName>
    <definedName name="___________PSb06">#REF!</definedName>
    <definedName name="___________PSb07">#REF!</definedName>
    <definedName name="___________PSb08">#REF!</definedName>
    <definedName name="___________Psb10">#REF!</definedName>
    <definedName name="___________PSb12">#REF!</definedName>
    <definedName name="___________PSb16">#REF!</definedName>
    <definedName name="___________PSC052">#REF!</definedName>
    <definedName name="___________PsW1">#REF!</definedName>
    <definedName name="___________ptg1">#REF!</definedName>
    <definedName name="___________ptg2">#REF!</definedName>
    <definedName name="___________pv100">#REF!</definedName>
    <definedName name="___________pv40">#REF!</definedName>
    <definedName name="___________pv50">#REF!</definedName>
    <definedName name="___________pv80">#REF!</definedName>
    <definedName name="___________pvc1">#REF!</definedName>
    <definedName name="___________pvc100">#REF!</definedName>
    <definedName name="___________pvc12">#REF!</definedName>
    <definedName name="___________pvc150">#REF!</definedName>
    <definedName name="___________pvc20">#REF!</definedName>
    <definedName name="___________pvc200">#REF!</definedName>
    <definedName name="___________pvc25">#REF!</definedName>
    <definedName name="___________pvc3">#REF!</definedName>
    <definedName name="___________pvc32">#REF!</definedName>
    <definedName name="___________pvc34">#REF!</definedName>
    <definedName name="___________PVC4">#REF!</definedName>
    <definedName name="___________pvc40">#REF!</definedName>
    <definedName name="___________pvc44">#REF!</definedName>
    <definedName name="___________pvc50">#REF!</definedName>
    <definedName name="___________PVC6">#REF!</definedName>
    <definedName name="___________pvc65">#REF!</definedName>
    <definedName name="___________pvc80">#REF!</definedName>
    <definedName name="___________pvf100">#REF!</definedName>
    <definedName name="___________pvf80">#REF!</definedName>
    <definedName name="___________PW1">#REF!</definedName>
    <definedName name="___________PW2">#REF!</definedName>
    <definedName name="___________Pwd18">#REF!</definedName>
    <definedName name="___________qmd15">#REF!</definedName>
    <definedName name="___________qmd20">#REF!</definedName>
    <definedName name="___________QS1">#REF!</definedName>
    <definedName name="___________QS10">#REF!</definedName>
    <definedName name="___________QS11">#REF!</definedName>
    <definedName name="___________QS12">#REF!</definedName>
    <definedName name="___________QS13">#REF!</definedName>
    <definedName name="___________QS14">#REF!</definedName>
    <definedName name="___________QS15">#REF!</definedName>
    <definedName name="___________QS16">#REF!</definedName>
    <definedName name="___________QS17">#REF!</definedName>
    <definedName name="___________QS18">#REF!</definedName>
    <definedName name="___________QS19">#REF!</definedName>
    <definedName name="___________QS2">#REF!</definedName>
    <definedName name="___________QS20">#REF!</definedName>
    <definedName name="___________QS21">#REF!</definedName>
    <definedName name="___________QS3">#REF!</definedName>
    <definedName name="___________QS4">#REF!</definedName>
    <definedName name="___________QS5">#REF!</definedName>
    <definedName name="___________QS6">#REF!</definedName>
    <definedName name="___________QS7">#REF!</definedName>
    <definedName name="___________QS8">#REF!</definedName>
    <definedName name="___________QS9">#REF!</definedName>
    <definedName name="___________rd4">#REF!</definedName>
    <definedName name="___________rd6">#REF!</definedName>
    <definedName name="___________rd8">#REF!</definedName>
    <definedName name="___________rdd100">#REF!</definedName>
    <definedName name="___________rdd150">#REF!</definedName>
    <definedName name="___________ReB23">#REF!</definedName>
    <definedName name="___________rek2">#REF!</definedName>
    <definedName name="___________Rek23">#REF!</definedName>
    <definedName name="___________Rek34">#REF!</definedName>
    <definedName name="___________REV3" localSheetId="2" hidden="1">{#N/A,#N/A,FALSE,"REK-S-TPL";#N/A,#N/A,FALSE,"REK-TPML";#N/A,#N/A,FALSE,"RAB-TEMPEL"}</definedName>
    <definedName name="___________REV3" hidden="1">{#N/A,#N/A,FALSE,"REK-S-TPL";#N/A,#N/A,FALSE,"REK-TPML";#N/A,#N/A,FALSE,"RAB-TEMPEL"}</definedName>
    <definedName name="___________RFj05">#REF!</definedName>
    <definedName name="___________RFj10">#REF!</definedName>
    <definedName name="___________rk100">#REF!</definedName>
    <definedName name="___________rk150">#REF!</definedName>
    <definedName name="___________rk200">#REF!</definedName>
    <definedName name="___________rk300">#REF!</definedName>
    <definedName name="___________rk400">#REF!</definedName>
    <definedName name="___________rk500">#REF!</definedName>
    <definedName name="___________rk600">#REF!</definedName>
    <definedName name="___________rkl1000">#REF!</definedName>
    <definedName name="___________rkl1200">#REF!</definedName>
    <definedName name="___________rkl200">#REF!</definedName>
    <definedName name="___________rkl300">#REF!</definedName>
    <definedName name="___________rkl400">#REF!</definedName>
    <definedName name="___________rkl500">#REF!</definedName>
    <definedName name="___________rkl600">#REF!</definedName>
    <definedName name="___________rkl700">#REF!</definedName>
    <definedName name="___________rkl800">#REF!</definedName>
    <definedName name="___________Rm175">#REF!</definedName>
    <definedName name="___________Rm225">#REF!</definedName>
    <definedName name="___________Rm375">#REF!</definedName>
    <definedName name="___________Rol06">#REF!</definedName>
    <definedName name="___________Rol10">#REF!</definedName>
    <definedName name="___________SBr01">#REF!</definedName>
    <definedName name="___________SBr02">#REF!</definedName>
    <definedName name="___________sc1">#REF!</definedName>
    <definedName name="___________SC2">#REF!</definedName>
    <definedName name="___________sc3">#REF!</definedName>
    <definedName name="___________sfv150">#REF!</definedName>
    <definedName name="___________SJd01">#REF!</definedName>
    <definedName name="___________SLA2009" localSheetId="2" hidden="1">{#N/A,#N/A,FALSE,"M.32"}</definedName>
    <definedName name="___________SLA2009" hidden="1">{#N/A,#N/A,FALSE,"M.32"}</definedName>
    <definedName name="___________SlP25">#REF!</definedName>
    <definedName name="___________SN3">#REF!</definedName>
    <definedName name="___________Spl02">#REF!</definedName>
    <definedName name="___________Spl03">#REF!</definedName>
    <definedName name="___________Spl04">#REF!</definedName>
    <definedName name="___________Spl05">#REF!</definedName>
    <definedName name="___________Spl12">#REF!</definedName>
    <definedName name="___________Spl23">#REF!</definedName>
    <definedName name="___________Spl35">#REF!</definedName>
    <definedName name="___________Spl57">#REF!</definedName>
    <definedName name="___________Spt02">#REF!</definedName>
    <definedName name="___________Spt06">#REF!</definedName>
    <definedName name="___________Spt10">#REF!</definedName>
    <definedName name="___________std100">#REF!</definedName>
    <definedName name="___________std150">#REF!</definedName>
    <definedName name="___________std2">#REF!</definedName>
    <definedName name="___________std3">#REF!</definedName>
    <definedName name="___________std4">#REF!</definedName>
    <definedName name="___________std50">#REF!</definedName>
    <definedName name="___________std65">#REF!</definedName>
    <definedName name="___________StK03">#REF!</definedName>
    <definedName name="___________StK04">#REF!</definedName>
    <definedName name="___________StK06">#REF!</definedName>
    <definedName name="___________StK08">#REF!</definedName>
    <definedName name="___________StK10">#REF!</definedName>
    <definedName name="___________StK12">#REF!</definedName>
    <definedName name="___________str94">#REF!</definedName>
    <definedName name="___________Tfp22">#REF!</definedName>
    <definedName name="___________Tfw22">#REF!</definedName>
    <definedName name="___________Tgb33">#REF!</definedName>
    <definedName name="___________tgl1">#REF!</definedName>
    <definedName name="___________Tgp22">#REF!</definedName>
    <definedName name="___________Tgp33">#REF!</definedName>
    <definedName name="___________Tgw22">#REF!</definedName>
    <definedName name="___________Tgw33">#REF!</definedName>
    <definedName name="___________TH1" localSheetId="2" hidden="1">{#N/A,#N/A,FALSE,"M.34"}</definedName>
    <definedName name="___________TH1" hidden="1">{#N/A,#N/A,FALSE,"M.34"}</definedName>
    <definedName name="___________th2" localSheetId="2" hidden="1">{#N/A,#N/A,FALSE,"M.42"}</definedName>
    <definedName name="___________th2" hidden="1">{#N/A,#N/A,FALSE,"M.42"}</definedName>
    <definedName name="___________ti100">#REF!</definedName>
    <definedName name="___________ti120">#REF!</definedName>
    <definedName name="___________ti50">#REF!</definedName>
    <definedName name="___________ti60">#REF!</definedName>
    <definedName name="___________ti80">#REF!</definedName>
    <definedName name="___________TL1">#REF!</definedName>
    <definedName name="___________TL2">#REF!</definedName>
    <definedName name="___________tl20">#REF!</definedName>
    <definedName name="___________TL3">#REF!</definedName>
    <definedName name="___________tl40">#REF!</definedName>
    <definedName name="___________TLA120">#REF!</definedName>
    <definedName name="___________TLA35">#REF!</definedName>
    <definedName name="___________TLA50">#REF!</definedName>
    <definedName name="___________TLA70">#REF!</definedName>
    <definedName name="___________TLA95">#REF!</definedName>
    <definedName name="___________tlc20">#REF!</definedName>
    <definedName name="___________Tlk04">#REF!</definedName>
    <definedName name="___________Tlk05">#REF!</definedName>
    <definedName name="___________Tlk06">#REF!</definedName>
    <definedName name="___________Tlk07">#REF!</definedName>
    <definedName name="___________TlP20">#REF!</definedName>
    <definedName name="___________Tlp40">#REF!</definedName>
    <definedName name="___________tp30">#REF!</definedName>
    <definedName name="___________tp40">#REF!</definedName>
    <definedName name="___________Tpk03">#REF!</definedName>
    <definedName name="___________Tpk04">#REF!</definedName>
    <definedName name="___________Tpk06">#REF!</definedName>
    <definedName name="___________Tpk09">#REF!</definedName>
    <definedName name="___________TPp12">#REF!</definedName>
    <definedName name="___________TPp13">#REF!</definedName>
    <definedName name="___________TPw12">#REF!</definedName>
    <definedName name="___________TPw13">#REF!</definedName>
    <definedName name="___________TSR3">#REF!</definedName>
    <definedName name="___________tsv25">#REF!</definedName>
    <definedName name="___________Twd03">#REF!</definedName>
    <definedName name="___________Twd04">#REF!</definedName>
    <definedName name="___________Twd09">#REF!</definedName>
    <definedName name="___________uls60">#REF!</definedName>
    <definedName name="___________utd1">#REF!</definedName>
    <definedName name="___________utd2">#REF!</definedName>
    <definedName name="___________utd3">#REF!</definedName>
    <definedName name="___________vcd2">#REF!</definedName>
    <definedName name="___________vcd3">#REF!</definedName>
    <definedName name="___________vcd4">#REF!</definedName>
    <definedName name="___________Vib01">#REF!</definedName>
    <definedName name="___________Vib07">#REF!</definedName>
    <definedName name="___________VL100">#REF!</definedName>
    <definedName name="___________VL200">#REF!</definedName>
    <definedName name="___________VL250">#REF!</definedName>
    <definedName name="___________vnt100">#REF!</definedName>
    <definedName name="___________vnt40">#REF!</definedName>
    <definedName name="___________vnt50">#REF!</definedName>
    <definedName name="___________vnt80">#REF!</definedName>
    <definedName name="___________WF32">#REF!</definedName>
    <definedName name="___________WF42">#REF!</definedName>
    <definedName name="___________Wmr02">#REF!</definedName>
    <definedName name="___________WPS10">#REF!</definedName>
    <definedName name="___________WPS15">#REF!</definedName>
    <definedName name="___________WPS25">#REF!</definedName>
    <definedName name="___________WPS45">#REF!</definedName>
    <definedName name="__________A16500">#REF!</definedName>
    <definedName name="__________AAD3">#REF!:#REF!</definedName>
    <definedName name="__________abb91">#REF!</definedName>
    <definedName name="__________abs100">#REF!</definedName>
    <definedName name="__________Act15">#REF!</definedName>
    <definedName name="__________ADD1">#REF!:#REF!</definedName>
    <definedName name="__________ADD2">#REF!:#REF!</definedName>
    <definedName name="__________ADD3">#REF!:#REF!</definedName>
    <definedName name="__________add4">#N/A</definedName>
    <definedName name="__________ahu100">#REF!</definedName>
    <definedName name="__________ahu150">#REF!</definedName>
    <definedName name="__________ako100">#REF!</definedName>
    <definedName name="__________ako150">#REF!</definedName>
    <definedName name="__________ako50">#REF!</definedName>
    <definedName name="__________ako80">#REF!</definedName>
    <definedName name="__________aku100">#REF!</definedName>
    <definedName name="__________aku150">#REF!</definedName>
    <definedName name="__________amd1" localSheetId="2" hidden="1">{#N/A,#N/A,FALSE,"Chi tiÆt"}</definedName>
    <definedName name="__________amd1" hidden="1">{#N/A,#N/A,FALSE,"Chi tiÆt"}</definedName>
    <definedName name="__________ana1">#REF!</definedName>
    <definedName name="__________ana10">#REF!</definedName>
    <definedName name="__________ana100">#REF!</definedName>
    <definedName name="__________ana101">#REF!</definedName>
    <definedName name="__________ana102">#REF!</definedName>
    <definedName name="__________ana103">#REF!</definedName>
    <definedName name="__________ana104">#REF!</definedName>
    <definedName name="__________ana105">#REF!</definedName>
    <definedName name="__________ana106">#REF!</definedName>
    <definedName name="__________ana107">#REF!</definedName>
    <definedName name="__________ana108">#REF!</definedName>
    <definedName name="__________ana109">#REF!</definedName>
    <definedName name="__________ana11">#REF!</definedName>
    <definedName name="__________ana110">#REF!</definedName>
    <definedName name="__________ana111">#REF!</definedName>
    <definedName name="__________ana112">#REF!</definedName>
    <definedName name="__________ana113">#REF!</definedName>
    <definedName name="__________ana114">#REF!</definedName>
    <definedName name="__________ana115">#REF!</definedName>
    <definedName name="__________ana116">#REF!</definedName>
    <definedName name="__________ana117">#REF!</definedName>
    <definedName name="__________ana118">#REF!</definedName>
    <definedName name="__________ana119">#REF!</definedName>
    <definedName name="__________ana12">#REF!</definedName>
    <definedName name="__________ana120">#REF!</definedName>
    <definedName name="__________ana121">#REF!</definedName>
    <definedName name="__________ana122">#REF!</definedName>
    <definedName name="__________ana123">#REF!</definedName>
    <definedName name="__________ana124">#REF!</definedName>
    <definedName name="__________ana13">#REF!</definedName>
    <definedName name="__________ana14">#REF!</definedName>
    <definedName name="__________ana15">#REF!</definedName>
    <definedName name="__________ana16">#REF!</definedName>
    <definedName name="__________ana17">#REF!</definedName>
    <definedName name="__________ana18">#REF!</definedName>
    <definedName name="__________ana19">#REF!</definedName>
    <definedName name="__________ana2">#REF!</definedName>
    <definedName name="__________ana20">#REF!</definedName>
    <definedName name="__________ana21">#REF!</definedName>
    <definedName name="__________ana22">#REF!</definedName>
    <definedName name="__________ana23">#REF!</definedName>
    <definedName name="__________ana24">#REF!</definedName>
    <definedName name="__________ana25">#REF!</definedName>
    <definedName name="__________ana26">#REF!</definedName>
    <definedName name="__________ana27">#REF!</definedName>
    <definedName name="__________ana28">#REF!</definedName>
    <definedName name="__________ana29">#REF!</definedName>
    <definedName name="__________ana3">#REF!</definedName>
    <definedName name="__________ana30">#REF!</definedName>
    <definedName name="__________ana31">#REF!</definedName>
    <definedName name="__________ana32">#REF!</definedName>
    <definedName name="__________ana33">#REF!</definedName>
    <definedName name="__________ana34">#REF!</definedName>
    <definedName name="__________ana35">#REF!</definedName>
    <definedName name="__________ana36">#REF!</definedName>
    <definedName name="__________ana37">#REF!</definedName>
    <definedName name="__________ana38">#REF!</definedName>
    <definedName name="__________ana39">#REF!</definedName>
    <definedName name="__________ana4">#REF!</definedName>
    <definedName name="__________ana40">#REF!</definedName>
    <definedName name="__________ana41">#REF!</definedName>
    <definedName name="__________ana42">#REF!</definedName>
    <definedName name="__________ana43">#REF!</definedName>
    <definedName name="__________ana44">#REF!</definedName>
    <definedName name="__________ana45">#REF!</definedName>
    <definedName name="__________ana46">#REF!</definedName>
    <definedName name="__________ana47">#REF!</definedName>
    <definedName name="__________ana48">#REF!</definedName>
    <definedName name="__________ana49">#REF!</definedName>
    <definedName name="__________ana5">#REF!</definedName>
    <definedName name="__________ana50">#REF!</definedName>
    <definedName name="__________ana51">#REF!</definedName>
    <definedName name="__________ana52">#REF!</definedName>
    <definedName name="__________ana53">#REF!</definedName>
    <definedName name="__________ana54">#REF!</definedName>
    <definedName name="__________ana55">#REF!</definedName>
    <definedName name="__________ana56">#REF!</definedName>
    <definedName name="__________ana57">#REF!</definedName>
    <definedName name="__________ana58">#REF!</definedName>
    <definedName name="__________ana59">#REF!</definedName>
    <definedName name="__________ana6">#REF!</definedName>
    <definedName name="__________ana60">#REF!</definedName>
    <definedName name="__________ana61">#REF!</definedName>
    <definedName name="__________ana62">#REF!</definedName>
    <definedName name="__________ana63">#REF!</definedName>
    <definedName name="__________ana64">#REF!</definedName>
    <definedName name="__________ana65">#REF!</definedName>
    <definedName name="__________ana66">#REF!</definedName>
    <definedName name="__________ana67">#REF!</definedName>
    <definedName name="__________ana68">#REF!</definedName>
    <definedName name="__________ana69">#REF!</definedName>
    <definedName name="__________ana7">#REF!</definedName>
    <definedName name="__________ana70">#REF!</definedName>
    <definedName name="__________ana71">#REF!</definedName>
    <definedName name="__________ana72">#REF!</definedName>
    <definedName name="__________ana73">#REF!</definedName>
    <definedName name="__________ana74">#REF!</definedName>
    <definedName name="__________ana75">#REF!</definedName>
    <definedName name="__________ana76">#REF!</definedName>
    <definedName name="__________ana77">#REF!</definedName>
    <definedName name="__________ana78">#REF!</definedName>
    <definedName name="__________ana79">#REF!</definedName>
    <definedName name="__________ana80">#REF!</definedName>
    <definedName name="__________ana81">#REF!</definedName>
    <definedName name="__________ana82">#REF!</definedName>
    <definedName name="__________ana83">#REF!</definedName>
    <definedName name="__________ana84">#REF!</definedName>
    <definedName name="__________ana85">#REF!</definedName>
    <definedName name="__________ana86">#REF!</definedName>
    <definedName name="__________ana87">#REF!</definedName>
    <definedName name="__________ana88">#REF!</definedName>
    <definedName name="__________ana89">#REF!</definedName>
    <definedName name="__________ana9">#REF!</definedName>
    <definedName name="__________ana90">#REF!</definedName>
    <definedName name="__________ana91">#REF!</definedName>
    <definedName name="__________ana92">#REF!</definedName>
    <definedName name="__________ana93">#REF!</definedName>
    <definedName name="__________ana94">#REF!</definedName>
    <definedName name="__________ana95">#REF!</definedName>
    <definedName name="__________ana96">#REF!</definedName>
    <definedName name="__________ana97">#REF!</definedName>
    <definedName name="__________ana98">#REF!</definedName>
    <definedName name="__________ana99">#REF!</definedName>
    <definedName name="__________anK010">#REF!</definedName>
    <definedName name="__________anK011">#REF!</definedName>
    <definedName name="__________anK012">#REF!</definedName>
    <definedName name="__________anK013">#REF!</definedName>
    <definedName name="__________anK014">#REF!</definedName>
    <definedName name="__________anK016">#REF!</definedName>
    <definedName name="__________anK017">#REF!</definedName>
    <definedName name="__________anK018">#REF!</definedName>
    <definedName name="__________anK020">#REF!</definedName>
    <definedName name="__________anK026">#REF!</definedName>
    <definedName name="__________anK035">#REF!</definedName>
    <definedName name="__________anK040">#REF!</definedName>
    <definedName name="__________anK110">#REF!</definedName>
    <definedName name="__________anK111">#REF!</definedName>
    <definedName name="__________anK112">#REF!</definedName>
    <definedName name="__________anK113">#REF!</definedName>
    <definedName name="__________anK114">#REF!</definedName>
    <definedName name="__________anK115">#REF!</definedName>
    <definedName name="__________anK116">#REF!</definedName>
    <definedName name="__________ANK121">#REF!</definedName>
    <definedName name="__________ANK123">#REF!</definedName>
    <definedName name="__________anK127">#REF!</definedName>
    <definedName name="__________ANK128">#REF!</definedName>
    <definedName name="__________anK139">#REF!</definedName>
    <definedName name="__________anK210">#REF!</definedName>
    <definedName name="__________anK211">#REF!</definedName>
    <definedName name="__________anK220">#REF!</definedName>
    <definedName name="__________anK221">#REF!</definedName>
    <definedName name="__________anK224">#REF!</definedName>
    <definedName name="__________anK225">#REF!</definedName>
    <definedName name="__________anK310">#REF!</definedName>
    <definedName name="__________anK311">#REF!</definedName>
    <definedName name="__________anK320">#REF!</definedName>
    <definedName name="__________anK321">#REF!</definedName>
    <definedName name="__________ANK341">#REF!</definedName>
    <definedName name="__________anK342">#REF!</definedName>
    <definedName name="__________anK410">#REF!</definedName>
    <definedName name="__________anK411">#REF!</definedName>
    <definedName name="__________ANK420">#REF!</definedName>
    <definedName name="__________anK421">#REF!</definedName>
    <definedName name="__________anK422">#REF!</definedName>
    <definedName name="__________anK423">#REF!</definedName>
    <definedName name="__________anK510">#REF!</definedName>
    <definedName name="__________anK511">#REF!</definedName>
    <definedName name="__________anK512">#REF!</definedName>
    <definedName name="__________anK513">#REF!</definedName>
    <definedName name="__________anK514">#REF!</definedName>
    <definedName name="__________ank515">#REF!</definedName>
    <definedName name="__________ANK516">#REF!</definedName>
    <definedName name="__________anK517">#REF!</definedName>
    <definedName name="__________anK520">#REF!</definedName>
    <definedName name="__________anK521">#REF!</definedName>
    <definedName name="__________anK522">#REF!</definedName>
    <definedName name="__________anK528">#REF!</definedName>
    <definedName name="__________anK612">#REF!</definedName>
    <definedName name="__________anK615">#REF!</definedName>
    <definedName name="__________anK616">#REF!</definedName>
    <definedName name="__________ANK618">#REF!</definedName>
    <definedName name="__________anK621">#REF!</definedName>
    <definedName name="__________ANK632">#REF!</definedName>
    <definedName name="__________anK636">#REF!</definedName>
    <definedName name="__________ANK637">#REF!</definedName>
    <definedName name="__________anK638">#REF!</definedName>
    <definedName name="__________anK639">#REF!</definedName>
    <definedName name="__________anK641">#REF!</definedName>
    <definedName name="__________anK705">#REF!</definedName>
    <definedName name="__________ANK710">#REF!</definedName>
    <definedName name="__________ANK715">#REF!</definedName>
    <definedName name="__________ANK720">#REF!</definedName>
    <definedName name="__________ANK722">#REF!</definedName>
    <definedName name="__________ANK810">#REF!</definedName>
    <definedName name="__________ANK880">#REF!</definedName>
    <definedName name="__________ATB1">#REF!</definedName>
    <definedName name="__________ATB2">#REF!</definedName>
    <definedName name="__________ATB3">#REF!</definedName>
    <definedName name="__________ATB4">#REF!</definedName>
    <definedName name="__________Bal20">#REF!</definedName>
    <definedName name="__________Bal40">#REF!</definedName>
    <definedName name="__________Bar30">#REF!</definedName>
    <definedName name="__________bbm10">#REF!</definedName>
    <definedName name="__________bbm2">#REF!</definedName>
    <definedName name="__________bbm3">#REF!</definedName>
    <definedName name="__________bbm5">#REF!</definedName>
    <definedName name="__________bbm8">#REF!</definedName>
    <definedName name="__________bcv100">#REF!</definedName>
    <definedName name="__________bcv125">#REF!</definedName>
    <definedName name="__________bcv150">#REF!</definedName>
    <definedName name="__________bes24">#REF!</definedName>
    <definedName name="__________bes39">#REF!</definedName>
    <definedName name="__________bet225">#REF!</definedName>
    <definedName name="__________bet250">#REF!</definedName>
    <definedName name="__________bet275">#REF!</definedName>
    <definedName name="__________bet300">#REF!</definedName>
    <definedName name="__________BFG66">#REF!</definedName>
    <definedName name="__________Bjl28">#REF!</definedName>
    <definedName name="__________Bjl30">#REF!</definedName>
    <definedName name="__________Bmb10">#REF!</definedName>
    <definedName name="__________Bmb57">#REF!</definedName>
    <definedName name="__________bor1030">#REF!</definedName>
    <definedName name="__________BOX2">#REF!</definedName>
    <definedName name="__________Bpl02">#REF!</definedName>
    <definedName name="__________Bpl06">#REF!</definedName>
    <definedName name="__________Bpl10">#REF!</definedName>
    <definedName name="__________bpl32">#REF!</definedName>
    <definedName name="__________bpl9">#REF!</definedName>
    <definedName name="__________bsc100">#REF!</definedName>
    <definedName name="__________bsd1600">#REF!</definedName>
    <definedName name="__________bsd2500">#REF!</definedName>
    <definedName name="__________bsd4000">#REF!</definedName>
    <definedName name="__________BSP3">#REF!</definedName>
    <definedName name="__________BSP4">#REF!</definedName>
    <definedName name="__________BSP5">#REF!</definedName>
    <definedName name="__________BSP6">#REF!</definedName>
    <definedName name="__________BSP8">#REF!</definedName>
    <definedName name="__________Bsq24">#REF!</definedName>
    <definedName name="__________Bsq33">#REF!</definedName>
    <definedName name="__________Bsq44">#REF!</definedName>
    <definedName name="__________btg1">#REF!</definedName>
    <definedName name="__________btg2">#REF!</definedName>
    <definedName name="__________btg3">#REF!</definedName>
    <definedName name="__________btn175">#REF!</definedName>
    <definedName name="__________btn300">#REF!</definedName>
    <definedName name="__________BTr34">#REF!</definedName>
    <definedName name="__________Btr66">#REF!</definedName>
    <definedName name="__________Bub20">#REF!</definedName>
    <definedName name="__________Bub30">#REF!</definedName>
    <definedName name="__________Bub40">#REF!</definedName>
    <definedName name="__________Bub50">#REF!</definedName>
    <definedName name="__________Bub60">#REF!</definedName>
    <definedName name="__________Bub80">#REF!</definedName>
    <definedName name="__________bud3500">#REF!</definedName>
    <definedName name="__________bum010">#REF!</definedName>
    <definedName name="__________bum011">#REF!</definedName>
    <definedName name="__________bum012">#REF!</definedName>
    <definedName name="__________bum014">#REF!</definedName>
    <definedName name="__________bum018">#REF!</definedName>
    <definedName name="__________bum020">#REF!</definedName>
    <definedName name="__________bum022">#REF!</definedName>
    <definedName name="__________bum023">#REF!</definedName>
    <definedName name="__________bum024">#REF!</definedName>
    <definedName name="__________bum025">#REF!</definedName>
    <definedName name="__________bum026">#REF!</definedName>
    <definedName name="__________bum031">#REF!</definedName>
    <definedName name="__________bum033">#REF!</definedName>
    <definedName name="__________bum035">#REF!</definedName>
    <definedName name="__________bum040">#REF!</definedName>
    <definedName name="__________bum041">#REF!</definedName>
    <definedName name="__________bum042">#REF!</definedName>
    <definedName name="__________bum061">#REF!</definedName>
    <definedName name="__________bum062">#REF!</definedName>
    <definedName name="__________bum063">#REF!</definedName>
    <definedName name="__________bum070">#REF!</definedName>
    <definedName name="__________bum080">#REF!</definedName>
    <definedName name="__________bum081">#REF!</definedName>
    <definedName name="__________bum090">#REF!</definedName>
    <definedName name="__________bum161">#REF!</definedName>
    <definedName name="__________bum162">#REF!</definedName>
    <definedName name="__________bum163">#REF!</definedName>
    <definedName name="__________bum164">#REF!</definedName>
    <definedName name="__________bum165">#REF!</definedName>
    <definedName name="__________bum166">#REF!</definedName>
    <definedName name="__________BUM24">#REF!</definedName>
    <definedName name="__________bus50">#REF!</definedName>
    <definedName name="__________bvd1">#REF!</definedName>
    <definedName name="__________bvd2">#REF!</definedName>
    <definedName name="__________bvd3">#REF!</definedName>
    <definedName name="__________bvd34">#REF!</definedName>
    <definedName name="__________bvd4">#REF!</definedName>
    <definedName name="__________bvd5">#REF!</definedName>
    <definedName name="__________bvd8">#REF!</definedName>
    <definedName name="__________C">#REF!</definedName>
    <definedName name="__________CAL1">#REF!</definedName>
    <definedName name="__________CAL10">#REF!</definedName>
    <definedName name="__________CAL11">#REF!</definedName>
    <definedName name="__________CAL12">#REF!</definedName>
    <definedName name="__________CAL13">#REF!</definedName>
    <definedName name="__________CAL14">#REF!</definedName>
    <definedName name="__________CAL15">#REF!</definedName>
    <definedName name="__________CAL16">#REF!</definedName>
    <definedName name="__________CAL17">#REF!</definedName>
    <definedName name="__________CAL18">#REF!</definedName>
    <definedName name="__________CAL19">#REF!</definedName>
    <definedName name="__________CAL2">#REF!</definedName>
    <definedName name="__________CAL20">#REF!</definedName>
    <definedName name="__________CAL21">#REF!</definedName>
    <definedName name="__________CAL3">#REF!</definedName>
    <definedName name="__________CAL4">#REF!</definedName>
    <definedName name="__________CAL5">#REF!</definedName>
    <definedName name="__________CAL6">#REF!</definedName>
    <definedName name="__________CAL7">#REF!</definedName>
    <definedName name="__________CAL8">#REF!</definedName>
    <definedName name="__________CAL9">#REF!</definedName>
    <definedName name="__________CAN15">#REF!</definedName>
    <definedName name="__________cas80">#REF!</definedName>
    <definedName name="__________cat1">#REF!</definedName>
    <definedName name="__________cat2">#REF!</definedName>
    <definedName name="__________cat3">#REF!</definedName>
    <definedName name="__________cbr30">#REF!</definedName>
    <definedName name="__________cbr80">#REF!</definedName>
    <definedName name="__________CCF2">#REF!</definedName>
    <definedName name="__________CDs34">#REF!</definedName>
    <definedName name="__________cip10">#REF!</definedName>
    <definedName name="__________cip2">#REF!</definedName>
    <definedName name="__________cip3">#REF!</definedName>
    <definedName name="__________cip4">#REF!</definedName>
    <definedName name="__________cip6">#REF!</definedName>
    <definedName name="__________cip8">#REF!</definedName>
    <definedName name="__________cle10">#REF!</definedName>
    <definedName name="__________cle65">#REF!</definedName>
    <definedName name="__________clg01">#REF!</definedName>
    <definedName name="__________clg02">#REF!</definedName>
    <definedName name="__________clg03">#REF!</definedName>
    <definedName name="__________clg04">#REF!</definedName>
    <definedName name="__________clg05">#REF!</definedName>
    <definedName name="__________clg06">#REF!</definedName>
    <definedName name="__________clg07">#REF!</definedName>
    <definedName name="__________clg08">#REF!</definedName>
    <definedName name="__________clg09">#REF!</definedName>
    <definedName name="__________clg10">#REF!</definedName>
    <definedName name="__________clg11">#REF!</definedName>
    <definedName name="__________clg12">#REF!</definedName>
    <definedName name="__________clg13">#REF!</definedName>
    <definedName name="__________clg14">#REF!</definedName>
    <definedName name="__________clg15">#REF!</definedName>
    <definedName name="__________clg16">#REF!</definedName>
    <definedName name="__________clg17">#REF!</definedName>
    <definedName name="__________clg18">#REF!</definedName>
    <definedName name="__________clg19">#REF!</definedName>
    <definedName name="__________clg20">#REF!</definedName>
    <definedName name="__________clg21">#REF!</definedName>
    <definedName name="__________clg22">#REF!</definedName>
    <definedName name="__________clg23">#REF!</definedName>
    <definedName name="__________clg24">#REF!</definedName>
    <definedName name="__________clg25">#REF!</definedName>
    <definedName name="__________clg26">#REF!</definedName>
    <definedName name="__________clg27">#REF!</definedName>
    <definedName name="__________clg28">#REF!</definedName>
    <definedName name="__________clg29">#REF!</definedName>
    <definedName name="__________clg30">#REF!</definedName>
    <definedName name="__________clg31">#REF!</definedName>
    <definedName name="__________clg32">#REF!</definedName>
    <definedName name="__________clg33">#REF!</definedName>
    <definedName name="__________clg34">#REF!</definedName>
    <definedName name="__________clg35">#REF!</definedName>
    <definedName name="__________clg36">#REF!</definedName>
    <definedName name="__________clg37">#REF!</definedName>
    <definedName name="__________CLP2">#REF!</definedName>
    <definedName name="__________cod4">#REF!</definedName>
    <definedName name="__________cod50">#REF!</definedName>
    <definedName name="__________CON125">#REF!</definedName>
    <definedName name="__________CON175">#REF!</definedName>
    <definedName name="__________CON250">#REF!</definedName>
    <definedName name="__________CON300">#REF!</definedName>
    <definedName name="__________cor175">#REF!</definedName>
    <definedName name="__________cor225">#REF!</definedName>
    <definedName name="__________cor300">#REF!</definedName>
    <definedName name="__________CT250">#REF!</definedName>
    <definedName name="__________cvd100">#REF!</definedName>
    <definedName name="__________cvd15">#REF!</definedName>
    <definedName name="__________cvd150">#REF!</definedName>
    <definedName name="__________cvd50">#REF!</definedName>
    <definedName name="__________cvd65">#REF!</definedName>
    <definedName name="__________Cvv02">#REF!</definedName>
    <definedName name="__________daf1">#REF!</definedName>
    <definedName name="__________DAF10">#REF!</definedName>
    <definedName name="__________daf2">#REF!</definedName>
    <definedName name="__________daf31">#REF!</definedName>
    <definedName name="__________daf32">#REF!</definedName>
    <definedName name="__________daf33">#REF!</definedName>
    <definedName name="__________ddn400">#REF!</definedName>
    <definedName name="__________ddn600">#REF!</definedName>
    <definedName name="__________dgt100">#REF!</definedName>
    <definedName name="__________dia6">#REF!</definedName>
    <definedName name="__________DIV1">#REF!</definedName>
    <definedName name="__________DIV10">#REF!</definedName>
    <definedName name="__________DIV11">#REF!</definedName>
    <definedName name="__________DIV2">#REF!</definedName>
    <definedName name="__________DIV3" hidden="1">#REF!</definedName>
    <definedName name="__________DIV4" hidden="1">#REF!</definedName>
    <definedName name="__________DIV5" hidden="1">#REF!</definedName>
    <definedName name="__________DIV6">#REF!</definedName>
    <definedName name="__________DIV7">#REF!</definedName>
    <definedName name="__________DIV8">#REF!</definedName>
    <definedName name="__________DIV9">#REF!</definedName>
    <definedName name="__________dlh20">#REF!</definedName>
    <definedName name="__________dlh50">#REF!</definedName>
    <definedName name="__________Dlk10">#REF!</definedName>
    <definedName name="__________Dlk57">#REF!</definedName>
    <definedName name="__________DlS25">#REF!</definedName>
    <definedName name="__________Dnp02">#REF!</definedName>
    <definedName name="__________dot2020">#REF!</definedName>
    <definedName name="__________DTr35">#REF!</definedName>
    <definedName name="__________DTr50">#REF!</definedName>
    <definedName name="__________EEE01">#REF!</definedName>
    <definedName name="__________EEE02">#REF!</definedName>
    <definedName name="__________EEE03">#REF!</definedName>
    <definedName name="__________EEE04">#REF!</definedName>
    <definedName name="__________EEE05">#REF!</definedName>
    <definedName name="__________EEE06">#REF!</definedName>
    <definedName name="__________EEE07">#REF!</definedName>
    <definedName name="__________EEE08">#REF!</definedName>
    <definedName name="__________EEE09">#REF!</definedName>
    <definedName name="__________EEE10">#REF!</definedName>
    <definedName name="__________EEE11">#REF!</definedName>
    <definedName name="__________EEE12">#REF!</definedName>
    <definedName name="__________EEE13">#REF!</definedName>
    <definedName name="__________EEE14">#REF!</definedName>
    <definedName name="__________EEE15">#REF!</definedName>
    <definedName name="__________EEE16">#REF!</definedName>
    <definedName name="__________EEE17">#REF!</definedName>
    <definedName name="__________EEE18">#REF!</definedName>
    <definedName name="__________EEE19">#REF!</definedName>
    <definedName name="__________EEE20">#REF!</definedName>
    <definedName name="__________EEE21">#REF!</definedName>
    <definedName name="__________EEE22">#REF!</definedName>
    <definedName name="__________EEE23">#REF!</definedName>
    <definedName name="__________EEE24">#REF!</definedName>
    <definedName name="__________EEE25">#REF!</definedName>
    <definedName name="__________EEE26">#REF!</definedName>
    <definedName name="__________EEE27">#REF!</definedName>
    <definedName name="__________EEE28">#REF!</definedName>
    <definedName name="__________EEE29">#REF!</definedName>
    <definedName name="__________EEE30">#REF!</definedName>
    <definedName name="__________EEE31">#REF!</definedName>
    <definedName name="__________EEE32">#REF!</definedName>
    <definedName name="__________EEE33">#REF!</definedName>
    <definedName name="__________Eqp1">#REF!</definedName>
    <definedName name="__________Eqp2">#REF!</definedName>
    <definedName name="__________ewr4">#REF!</definedName>
    <definedName name="__________faw10">#REF!</definedName>
    <definedName name="__________faw65">#REF!</definedName>
    <definedName name="__________fcp1">#REF!</definedName>
    <definedName name="__________fdd100">#REF!</definedName>
    <definedName name="__________fdd3">#REF!</definedName>
    <definedName name="__________Fdr01">#REF!</definedName>
    <definedName name="__________Fdr02">#REF!</definedName>
    <definedName name="__________fdu2">#REF!</definedName>
    <definedName name="__________FIT100">#REF!</definedName>
    <definedName name="__________fit125">#REF!</definedName>
    <definedName name="__________FIT150">#REF!</definedName>
    <definedName name="__________FIT200">#REF!</definedName>
    <definedName name="__________FIT300">#REF!</definedName>
    <definedName name="__________FIT65">#REF!</definedName>
    <definedName name="__________fit80">#REF!</definedName>
    <definedName name="__________fjd100">#REF!</definedName>
    <definedName name="__________fjd150">#REF!</definedName>
    <definedName name="__________fjd50">#REF!</definedName>
    <definedName name="__________fjd65">#REF!</definedName>
    <definedName name="__________flo40">#REF!</definedName>
    <definedName name="__________flr01">#REF!</definedName>
    <definedName name="__________flr02">#REF!</definedName>
    <definedName name="__________flr03">#REF!</definedName>
    <definedName name="__________flr04">#REF!</definedName>
    <definedName name="__________flr05">#REF!</definedName>
    <definedName name="__________flr06">#REF!</definedName>
    <definedName name="__________flr07">#REF!</definedName>
    <definedName name="__________flr08">#REF!</definedName>
    <definedName name="__________flr09">#REF!</definedName>
    <definedName name="__________flr10">#REF!</definedName>
    <definedName name="__________flr11">#REF!</definedName>
    <definedName name="__________flr12">#REF!</definedName>
    <definedName name="__________flr13">#REF!</definedName>
    <definedName name="__________flr14">#REF!</definedName>
    <definedName name="__________flr15">#REF!</definedName>
    <definedName name="__________flr16">#REF!</definedName>
    <definedName name="__________flr17">#REF!</definedName>
    <definedName name="__________flr18">#REF!</definedName>
    <definedName name="__________flr181">#REF!</definedName>
    <definedName name="__________flr19">#REF!</definedName>
    <definedName name="__________flr20">#REF!</definedName>
    <definedName name="__________flr21">#REF!</definedName>
    <definedName name="__________flr22">#REF!</definedName>
    <definedName name="__________flr23">#REF!</definedName>
    <definedName name="__________flr24">#REF!</definedName>
    <definedName name="__________flr25">#REF!</definedName>
    <definedName name="__________flr26">#REF!</definedName>
    <definedName name="__________flr27">#REF!</definedName>
    <definedName name="__________flr28">#REF!</definedName>
    <definedName name="__________flr29">#REF!</definedName>
    <definedName name="__________flr30">#REF!</definedName>
    <definedName name="__________flr31">#REF!</definedName>
    <definedName name="__________flr32">#REF!</definedName>
    <definedName name="__________flr33">#REF!</definedName>
    <definedName name="__________flr34">#REF!</definedName>
    <definedName name="__________flr35">#REF!</definedName>
    <definedName name="__________flr36">#REF!</definedName>
    <definedName name="__________flr37">#REF!</definedName>
    <definedName name="__________flr38">#REF!</definedName>
    <definedName name="__________flr39">#REF!</definedName>
    <definedName name="__________flr40">#REF!</definedName>
    <definedName name="__________flr41">#REF!</definedName>
    <definedName name="__________flr42">#REF!</definedName>
    <definedName name="__________flr43">#REF!</definedName>
    <definedName name="__________flr44">#REF!</definedName>
    <definedName name="__________flr45">#REF!</definedName>
    <definedName name="__________flr46">#REF!</definedName>
    <definedName name="__________flr47">#REF!</definedName>
    <definedName name="__________flr48">#REF!</definedName>
    <definedName name="__________flr49">#REF!</definedName>
    <definedName name="__________flr50">#REF!</definedName>
    <definedName name="__________flr51">#REF!</definedName>
    <definedName name="__________flr52">#REF!</definedName>
    <definedName name="__________flr53">#REF!</definedName>
    <definedName name="__________flr54">#REF!</definedName>
    <definedName name="__________flr55">#REF!</definedName>
    <definedName name="__________flr56">#REF!</definedName>
    <definedName name="__________flr57">#REF!</definedName>
    <definedName name="__________fmd150">#REF!</definedName>
    <definedName name="__________frc2495">#REF!</definedName>
    <definedName name="__________frc41010">#REF!</definedName>
    <definedName name="__________frc495">#REF!</definedName>
    <definedName name="__________fvd100">#REF!</definedName>
    <definedName name="__________gat50">#REF!</definedName>
    <definedName name="__________GBl22">#REF!</definedName>
    <definedName name="__________Gfu20">#REF!</definedName>
    <definedName name="__________Gfu30">#REF!</definedName>
    <definedName name="__________Gfu40">#REF!</definedName>
    <definedName name="__________GID1">#REF!</definedName>
    <definedName name="__________GiM02">#REF!</definedName>
    <definedName name="__________GiM03">#REF!</definedName>
    <definedName name="__________GiM04">#REF!</definedName>
    <definedName name="__________GiM05">#REF!</definedName>
    <definedName name="__________GiM06">#REF!</definedName>
    <definedName name="__________GiM08">#REF!</definedName>
    <definedName name="__________GiM10">#REF!</definedName>
    <definedName name="__________GiM12">#REF!</definedName>
    <definedName name="__________GiM16">#REF!</definedName>
    <definedName name="__________GIP1">#REF!</definedName>
    <definedName name="__________gip15">#REF!</definedName>
    <definedName name="__________GIP2">#REF!</definedName>
    <definedName name="__________gip20">#REF!</definedName>
    <definedName name="__________gip25">#REF!</definedName>
    <definedName name="__________GIP3">#REF!</definedName>
    <definedName name="__________gip32">#REF!</definedName>
    <definedName name="__________GIP4">#REF!</definedName>
    <definedName name="__________gip40">#REF!</definedName>
    <definedName name="__________gip50">#REF!</definedName>
    <definedName name="__________GiS02">#REF!</definedName>
    <definedName name="__________GiS03">#REF!</definedName>
    <definedName name="__________GiS04">#REF!</definedName>
    <definedName name="__________GiS05">#REF!</definedName>
    <definedName name="__________GiS06">#REF!</definedName>
    <definedName name="__________GiS07">#REF!</definedName>
    <definedName name="__________GiS08">#REF!</definedName>
    <definedName name="__________GiS10">#REF!</definedName>
    <definedName name="__________GiS12">#REF!</definedName>
    <definedName name="__________GiS16">#REF!</definedName>
    <definedName name="__________gk2" hidden="1">#REF!</definedName>
    <definedName name="__________GNB1">#REF!</definedName>
    <definedName name="__________GNB2">#REF!</definedName>
    <definedName name="__________grc1">#REF!</definedName>
    <definedName name="__________grc6">#REF!</definedName>
    <definedName name="__________grc8">#REF!</definedName>
    <definedName name="__________Grn46">#REF!</definedName>
    <definedName name="__________gti50">#REF!</definedName>
    <definedName name="__________gti60">#REF!</definedName>
    <definedName name="__________gvd1">#REF!</definedName>
    <definedName name="__________gvd10">#REF!</definedName>
    <definedName name="__________gvd100">#REF!</definedName>
    <definedName name="__________gvd15">#REF!</definedName>
    <definedName name="__________gvd150">#REF!</definedName>
    <definedName name="__________gvd2">#REF!</definedName>
    <definedName name="__________gvd20">#REF!</definedName>
    <definedName name="__________gvd25">#REF!</definedName>
    <definedName name="__________gvd3">#REF!</definedName>
    <definedName name="__________gvd32">#REF!</definedName>
    <definedName name="__________gvd40">#REF!</definedName>
    <definedName name="__________gvd5">#REF!</definedName>
    <definedName name="__________gvd50">#REF!</definedName>
    <definedName name="__________gvd6">#REF!</definedName>
    <definedName name="__________gvd65">#REF!</definedName>
    <definedName name="__________gvd8">#REF!</definedName>
    <definedName name="__________gvd80">#REF!</definedName>
    <definedName name="__________GVv02">#REF!</definedName>
    <definedName name="__________gyf9">#REF!</definedName>
    <definedName name="__________gyp9">#REF!</definedName>
    <definedName name="__________H70000">#REF!</definedName>
    <definedName name="__________HAL1">#REF!</definedName>
    <definedName name="__________HAL1_37">#REF!</definedName>
    <definedName name="__________HAL2">#REF!</definedName>
    <definedName name="__________HAL2_37">#REF!</definedName>
    <definedName name="__________HAL3">#REF!</definedName>
    <definedName name="__________HAL4">#REF!</definedName>
    <definedName name="__________HAL5">#REF!</definedName>
    <definedName name="__________HAL6">#REF!</definedName>
    <definedName name="__________HAL7">#REF!</definedName>
    <definedName name="__________HAL8">#REF!</definedName>
    <definedName name="__________hdw1">#REF!</definedName>
    <definedName name="__________HHH01">#REF!</definedName>
    <definedName name="__________Hot10">#REF!</definedName>
    <definedName name="__________Hot15">#REF!</definedName>
    <definedName name="__________Hot20">#REF!</definedName>
    <definedName name="__________Hot25">#REF!</definedName>
    <definedName name="__________hpc2">#REF!</definedName>
    <definedName name="__________IMB01">#REF!</definedName>
    <definedName name="__________int1">#REF!</definedName>
    <definedName name="__________int2">#REF!</definedName>
    <definedName name="__________IPR1">#REF!</definedName>
    <definedName name="__________IPR21">#REF!</definedName>
    <definedName name="__________jab1">#REF!</definedName>
    <definedName name="__________jk64">#REF!</definedName>
    <definedName name="__________jml1">#REF!</definedName>
    <definedName name="__________jum1">#REF!</definedName>
    <definedName name="__________jum10">#REF!</definedName>
    <definedName name="__________jum2">#REF!</definedName>
    <definedName name="__________jum3">#REF!</definedName>
    <definedName name="__________jum4">#REF!</definedName>
    <definedName name="__________jum5">#REF!</definedName>
    <definedName name="__________jum6">#REF!</definedName>
    <definedName name="__________jum7">#REF!</definedName>
    <definedName name="__________jum8">#REF!</definedName>
    <definedName name="__________jum9">#REF!</definedName>
    <definedName name="__________k100123">#REF!</definedName>
    <definedName name="__________KAn13">#REF!</definedName>
    <definedName name="__________KAw13">#REF!</definedName>
    <definedName name="__________kco7">#REF!</definedName>
    <definedName name="__________KEG2">#REF!</definedName>
    <definedName name="__________ker1020">#REF!</definedName>
    <definedName name="__________ker1030">#REF!</definedName>
    <definedName name="__________ker2020">#REF!</definedName>
    <definedName name="__________ker2025">#REF!</definedName>
    <definedName name="__________ker3030">#REF!</definedName>
    <definedName name="__________ker40">#REF!</definedName>
    <definedName name="__________KEY001">#REF!</definedName>
    <definedName name="__________KEY002">#REF!</definedName>
    <definedName name="__________KEY01">#REF!</definedName>
    <definedName name="__________KEY02">#REF!</definedName>
    <definedName name="__________key1">#REF!</definedName>
    <definedName name="__________kht20">#REF!</definedName>
    <definedName name="__________kht40">#REF!</definedName>
    <definedName name="__________kht50">#REF!</definedName>
    <definedName name="__________KLc88">#REF!</definedName>
    <definedName name="__________ko2">#REF!</definedName>
    <definedName name="__________kof1">#REF!</definedName>
    <definedName name="__________Kpp12">#REF!</definedName>
    <definedName name="__________Kpp13">#REF!</definedName>
    <definedName name="__________kr15">#REF!</definedName>
    <definedName name="__________KrB02">#REF!</definedName>
    <definedName name="__________KrB03">#REF!</definedName>
    <definedName name="__________KrK02">#REF!</definedName>
    <definedName name="__________Krk03">#REF!</definedName>
    <definedName name="__________Krk04">#REF!</definedName>
    <definedName name="__________Krp12">#REF!</definedName>
    <definedName name="__________Krp22">#REF!</definedName>
    <definedName name="__________Krp33">#REF!</definedName>
    <definedName name="__________KrS02">#REF!</definedName>
    <definedName name="__________KrS03">#REF!</definedName>
    <definedName name="__________Krw12">#REF!</definedName>
    <definedName name="__________Krw22">#REF!</definedName>
    <definedName name="__________Krw33">#REF!</definedName>
    <definedName name="__________lb1">"$#REF!.$#REF!$#REF!"</definedName>
    <definedName name="__________LCM2">#REF!</definedName>
    <definedName name="__________LCM3">#REF!</definedName>
    <definedName name="__________ld100">#REF!</definedName>
    <definedName name="__________ld120">#REF!</definedName>
    <definedName name="__________ld50">#REF!</definedName>
    <definedName name="__________ld60">#REF!</definedName>
    <definedName name="__________ld80">#REF!</definedName>
    <definedName name="__________ldp60">#REF!</definedName>
    <definedName name="__________lh50">#REF!</definedName>
    <definedName name="__________LLL01">#REF!</definedName>
    <definedName name="__________LLL02">#REF!</definedName>
    <definedName name="__________LLL03">#REF!</definedName>
    <definedName name="__________LLL04">#REF!</definedName>
    <definedName name="__________LLL05">#REF!</definedName>
    <definedName name="__________LLL06">#REF!</definedName>
    <definedName name="__________LLL07">#REF!</definedName>
    <definedName name="__________LLL08">#REF!</definedName>
    <definedName name="__________LLL09">#REF!</definedName>
    <definedName name="__________LLL10">#REF!</definedName>
    <definedName name="__________LLL11">#REF!</definedName>
    <definedName name="__________lp100">#REF!</definedName>
    <definedName name="__________lp300">#REF!</definedName>
    <definedName name="__________lp36">#REF!</definedName>
    <definedName name="__________lp500">#REF!</definedName>
    <definedName name="__________lp60">#REF!</definedName>
    <definedName name="__________LPG15">#REF!</definedName>
    <definedName name="__________Lpk01">#REF!</definedName>
    <definedName name="__________Lpk02">#REF!</definedName>
    <definedName name="__________Lpk04">#REF!</definedName>
    <definedName name="__________Lpk05">#REF!</definedName>
    <definedName name="__________Lpk10">#REF!</definedName>
    <definedName name="__________lpl11">#REF!</definedName>
    <definedName name="__________ls100">#REF!</definedName>
    <definedName name="__________ls50">#REF!</definedName>
    <definedName name="__________ls60">#REF!</definedName>
    <definedName name="__________ls80">#REF!</definedName>
    <definedName name="__________lt1">"$#REF!.$#REF!$#REF!"</definedName>
    <definedName name="__________lt2">"$#REF!.$#REF!$#REF!"</definedName>
    <definedName name="__________lt3">"$#REF!.$#REF!$#REF!"</definedName>
    <definedName name="__________lt4">"$#REF!.$#REF!$#REF!"</definedName>
    <definedName name="__________lt5">"$#REF!.$#REF!$#REF!"</definedName>
    <definedName name="__________lt6">"$#REF!.$#REF!$#REF!"</definedName>
    <definedName name="__________MAC12">#REF!</definedName>
    <definedName name="__________MAC46">#REF!</definedName>
    <definedName name="__________mc1">#REF!</definedName>
    <definedName name="__________mc2">#REF!</definedName>
    <definedName name="__________MDE01">#REF!</definedName>
    <definedName name="__________MDE02">#REF!</definedName>
    <definedName name="__________MDE03">#REF!</definedName>
    <definedName name="__________MDE04">#REF!</definedName>
    <definedName name="__________MDE05">#REF!</definedName>
    <definedName name="__________MDE06">#REF!</definedName>
    <definedName name="__________MDE07">#REF!</definedName>
    <definedName name="__________MDE08">#REF!</definedName>
    <definedName name="__________MDE09">#REF!</definedName>
    <definedName name="__________MDE10">#REF!</definedName>
    <definedName name="__________MDE11">#REF!</definedName>
    <definedName name="__________MDE12">#REF!</definedName>
    <definedName name="__________MDE13">#REF!</definedName>
    <definedName name="__________MDE14">#REF!</definedName>
    <definedName name="__________MDE15">#REF!</definedName>
    <definedName name="__________MDE16">#REF!</definedName>
    <definedName name="__________MDE17">#REF!</definedName>
    <definedName name="__________MDE18">#REF!</definedName>
    <definedName name="__________MDE19">#REF!</definedName>
    <definedName name="__________MDE20">#REF!</definedName>
    <definedName name="__________MDE21">#REF!</definedName>
    <definedName name="__________MDE22">#REF!</definedName>
    <definedName name="__________MDE23">#REF!</definedName>
    <definedName name="__________MDE24">#REF!</definedName>
    <definedName name="__________MDE25">#REF!</definedName>
    <definedName name="__________MDE26">#REF!</definedName>
    <definedName name="__________MDE27">#REF!</definedName>
    <definedName name="__________MDE28">#REF!</definedName>
    <definedName name="__________MDE29">#REF!</definedName>
    <definedName name="__________MDE30">#REF!</definedName>
    <definedName name="__________MDE31">#REF!</definedName>
    <definedName name="__________MDE32">#REF!</definedName>
    <definedName name="__________MDE33">#REF!</definedName>
    <definedName name="__________MDE34">#REF!</definedName>
    <definedName name="__________MDE35">#REF!</definedName>
    <definedName name="__________MDE36">#REF!</definedName>
    <definedName name="__________MDE37">#REF!</definedName>
    <definedName name="__________MDE38">#REF!</definedName>
    <definedName name="__________MDE39">#REF!</definedName>
    <definedName name="__________MDE40">#REF!</definedName>
    <definedName name="__________MDE41">#REF!</definedName>
    <definedName name="__________MDE42">#REF!</definedName>
    <definedName name="__________MDE43">#REF!</definedName>
    <definedName name="__________MDE44">#REF!</definedName>
    <definedName name="__________MDE45">#REF!</definedName>
    <definedName name="__________MDE46">#REF!</definedName>
    <definedName name="__________MDE47">#REF!</definedName>
    <definedName name="__________MDE48">#REF!</definedName>
    <definedName name="__________MDE49">#REF!</definedName>
    <definedName name="__________MDE50">#REF!</definedName>
    <definedName name="__________MDE51">#REF!</definedName>
    <definedName name="__________MDE52">#REF!</definedName>
    <definedName name="__________MDE53">#REF!</definedName>
    <definedName name="__________MDE54">#REF!</definedName>
    <definedName name="__________MDE55">#REF!</definedName>
    <definedName name="__________MDE56">#REF!</definedName>
    <definedName name="__________MDE57">#REF!</definedName>
    <definedName name="__________MDE58">#REF!</definedName>
    <definedName name="__________MDE59">#REF!</definedName>
    <definedName name="__________MDE60">#REF!</definedName>
    <definedName name="__________MDE61">#REF!</definedName>
    <definedName name="__________MDE62">#REF!</definedName>
    <definedName name="__________MDE63">#REF!</definedName>
    <definedName name="__________MDE64">#REF!</definedName>
    <definedName name="__________MDE65">#REF!</definedName>
    <definedName name="__________MDE66">#REF!</definedName>
    <definedName name="__________MDE67">#REF!</definedName>
    <definedName name="__________MDE68">#REF!</definedName>
    <definedName name="__________ME01">#REF!</definedName>
    <definedName name="__________ME02">#REF!</definedName>
    <definedName name="__________ME03">#REF!</definedName>
    <definedName name="__________ME04">#REF!</definedName>
    <definedName name="__________ME05">#REF!</definedName>
    <definedName name="__________ME06">#REF!</definedName>
    <definedName name="__________ME07">#REF!</definedName>
    <definedName name="__________ME08">#REF!</definedName>
    <definedName name="__________ME09">#REF!</definedName>
    <definedName name="__________ME10">#REF!</definedName>
    <definedName name="__________ME11">#REF!</definedName>
    <definedName name="__________ME12">#REF!</definedName>
    <definedName name="__________ME13">#REF!</definedName>
    <definedName name="__________ME14">#REF!</definedName>
    <definedName name="__________ME15">#REF!</definedName>
    <definedName name="__________ME16">#REF!</definedName>
    <definedName name="__________ME17">#REF!</definedName>
    <definedName name="__________ME18">#REF!</definedName>
    <definedName name="__________ME19">#REF!</definedName>
    <definedName name="__________ME20">#REF!</definedName>
    <definedName name="__________ME21">#REF!</definedName>
    <definedName name="__________ME22">#REF!</definedName>
    <definedName name="__________ME23">#REF!</definedName>
    <definedName name="__________ME24">#REF!</definedName>
    <definedName name="__________ME25">#REF!</definedName>
    <definedName name="__________ME26">#REF!</definedName>
    <definedName name="__________ME27">#REF!</definedName>
    <definedName name="__________ME28">#REF!</definedName>
    <definedName name="__________ME29">#REF!</definedName>
    <definedName name="__________ME30">#REF!</definedName>
    <definedName name="__________ME31">#REF!</definedName>
    <definedName name="__________ME32">#REF!</definedName>
    <definedName name="__________ME33">#REF!</definedName>
    <definedName name="__________ME34">#REF!</definedName>
    <definedName name="__________ME35">#REF!</definedName>
    <definedName name="__________ME36">#REF!</definedName>
    <definedName name="__________ME37">#REF!</definedName>
    <definedName name="__________ME38">#REF!</definedName>
    <definedName name="__________ME39">#REF!</definedName>
    <definedName name="__________ME40">#REF!</definedName>
    <definedName name="__________ME41">#REF!</definedName>
    <definedName name="__________ME42">#REF!</definedName>
    <definedName name="__________ME43">#REF!</definedName>
    <definedName name="__________ME44">#REF!</definedName>
    <definedName name="__________ME45">#REF!</definedName>
    <definedName name="__________ME46">#REF!</definedName>
    <definedName name="__________ME47">#REF!</definedName>
    <definedName name="__________ME48">#REF!</definedName>
    <definedName name="__________ME49">#REF!</definedName>
    <definedName name="__________ME50">#REF!</definedName>
    <definedName name="__________ME51">#REF!</definedName>
    <definedName name="__________ME52">#REF!</definedName>
    <definedName name="__________ME53">#REF!</definedName>
    <definedName name="__________ME54">#REF!</definedName>
    <definedName name="__________ME55">#REF!</definedName>
    <definedName name="__________ME56">#REF!</definedName>
    <definedName name="__________ME57">#REF!</definedName>
    <definedName name="__________ME58">#REF!</definedName>
    <definedName name="__________ME59">#REF!</definedName>
    <definedName name="__________ME60">#REF!</definedName>
    <definedName name="__________ME61">#REF!</definedName>
    <definedName name="__________ME62">#REF!</definedName>
    <definedName name="__________ME63">#REF!</definedName>
    <definedName name="__________ME64">#REF!</definedName>
    <definedName name="__________ME65">#REF!</definedName>
    <definedName name="__________ME66">#REF!</definedName>
    <definedName name="__________ME67">#REF!</definedName>
    <definedName name="__________ME68">#REF!</definedName>
    <definedName name="__________Mer80">#REF!</definedName>
    <definedName name="__________MMM01">#REF!</definedName>
    <definedName name="__________MMM02">#REF!</definedName>
    <definedName name="__________MMM03">#REF!</definedName>
    <definedName name="__________MMM04">#REF!</definedName>
    <definedName name="__________MMM05">#REF!</definedName>
    <definedName name="__________MMM06">#REF!</definedName>
    <definedName name="__________MMM07">#REF!</definedName>
    <definedName name="__________MMM08">#REF!</definedName>
    <definedName name="__________MMM09">#REF!</definedName>
    <definedName name="__________MMM10">#REF!</definedName>
    <definedName name="__________MMM11">#REF!</definedName>
    <definedName name="__________MMM12">#REF!</definedName>
    <definedName name="__________MMM13">#REF!</definedName>
    <definedName name="__________MMM14">#REF!</definedName>
    <definedName name="__________MMM15">#REF!</definedName>
    <definedName name="__________MMM16">#REF!</definedName>
    <definedName name="__________MMM17">#REF!</definedName>
    <definedName name="__________MMM18">#REF!</definedName>
    <definedName name="__________MMM19">#REF!</definedName>
    <definedName name="__________MMM20">#REF!</definedName>
    <definedName name="__________MMM21">#REF!</definedName>
    <definedName name="__________MMM22">#REF!</definedName>
    <definedName name="__________MMM23">#REF!</definedName>
    <definedName name="__________MMM24">#REF!</definedName>
    <definedName name="__________MMM25">#REF!</definedName>
    <definedName name="__________MMM26">#REF!</definedName>
    <definedName name="__________MMM27">#REF!</definedName>
    <definedName name="__________MMM28">#REF!</definedName>
    <definedName name="__________MMM29">#REF!</definedName>
    <definedName name="__________MMM30">#REF!</definedName>
    <definedName name="__________MMM31">#REF!</definedName>
    <definedName name="__________MMM32">#REF!</definedName>
    <definedName name="__________MMM33">#REF!</definedName>
    <definedName name="__________MMM34">#REF!</definedName>
    <definedName name="__________MMM35">#REF!</definedName>
    <definedName name="__________MMM36">#REF!</definedName>
    <definedName name="__________MMM37">#REF!</definedName>
    <definedName name="__________MMM38">#REF!</definedName>
    <definedName name="__________MMM39">#REF!</definedName>
    <definedName name="__________MMM40">#REF!</definedName>
    <definedName name="__________MMM41">#REF!</definedName>
    <definedName name="__________MMM411">#REF!</definedName>
    <definedName name="__________MMM42">#REF!</definedName>
    <definedName name="__________MMM43">#REF!</definedName>
    <definedName name="__________MMM44">#REF!</definedName>
    <definedName name="__________MMM45">#REF!</definedName>
    <definedName name="__________MMM46">#REF!</definedName>
    <definedName name="__________MMM47">#REF!</definedName>
    <definedName name="__________MMM48">#REF!</definedName>
    <definedName name="__________MMM49">#REF!</definedName>
    <definedName name="__________MMM50">#REF!</definedName>
    <definedName name="__________MMM51">#REF!</definedName>
    <definedName name="__________MMM52">#REF!</definedName>
    <definedName name="__________MMM53">#REF!</definedName>
    <definedName name="__________MMM54">#REF!</definedName>
    <definedName name="__________mp1">#REF!</definedName>
    <definedName name="__________Mpk12">#REF!</definedName>
    <definedName name="__________Mpk18">#REF!</definedName>
    <definedName name="__________Mpk9">#REF!</definedName>
    <definedName name="__________mpu2">#REF!</definedName>
    <definedName name="__________MU1">#REF!</definedName>
    <definedName name="__________mu2">#REF!</definedName>
    <definedName name="__________mvd1">#REF!</definedName>
    <definedName name="__________mvd2">#REF!</definedName>
    <definedName name="__________mvd3">#REF!</definedName>
    <definedName name="__________mvd4">#REF!</definedName>
    <definedName name="__________NCL100">#REF!</definedName>
    <definedName name="__________NCL200">#REF!</definedName>
    <definedName name="__________NCL250">#REF!</definedName>
    <definedName name="__________nin190">#REF!</definedName>
    <definedName name="__________nm1">#REF!</definedName>
    <definedName name="__________NSF10">#REF!</definedName>
    <definedName name="__________NSF15">#REF!</definedName>
    <definedName name="__________nt1">#REF!</definedName>
    <definedName name="__________NYA115">#REF!</definedName>
    <definedName name="__________NYA125">#REF!</definedName>
    <definedName name="__________NYM215">#REF!</definedName>
    <definedName name="__________NYM225">#REF!</definedName>
    <definedName name="__________NYM240">#REF!</definedName>
    <definedName name="__________NYM260">#REF!</definedName>
    <definedName name="__________NYM315">#REF!</definedName>
    <definedName name="__________NYM325">#REF!</definedName>
    <definedName name="__________nym34">#REF!</definedName>
    <definedName name="__________NYM340">#REF!</definedName>
    <definedName name="__________NYM360">#REF!</definedName>
    <definedName name="__________NYM425">#REF!</definedName>
    <definedName name="__________NYM440">#REF!</definedName>
    <definedName name="__________nym46">#REF!</definedName>
    <definedName name="__________NYM460">#REF!</definedName>
    <definedName name="__________NYY240">#REF!</definedName>
    <definedName name="__________nyy2416">#REF!</definedName>
    <definedName name="__________nyy244">#REF!</definedName>
    <definedName name="__________nyy246">#REF!</definedName>
    <definedName name="__________NYY260">#REF!</definedName>
    <definedName name="__________nyy34">#REF!</definedName>
    <definedName name="__________NYY340">#REF!</definedName>
    <definedName name="__________NYY360">#REF!</definedName>
    <definedName name="__________nyy410">#REF!</definedName>
    <definedName name="__________nyy41010">#REF!</definedName>
    <definedName name="__________nyy412050">#REF!</definedName>
    <definedName name="__________nyy412070">#REF!</definedName>
    <definedName name="__________nyy415070">#REF!</definedName>
    <definedName name="__________nyy416">#REF!</definedName>
    <definedName name="__________nyy41616">#REF!</definedName>
    <definedName name="__________nyy42525">#REF!</definedName>
    <definedName name="__________nyy43535">#REF!</definedName>
    <definedName name="__________nyy44">#REF!</definedName>
    <definedName name="__________NYY440">#REF!</definedName>
    <definedName name="__________nyy444">#REF!</definedName>
    <definedName name="__________nyy45050">#REF!</definedName>
    <definedName name="__________nyy46">#REF!</definedName>
    <definedName name="__________NYY460">#REF!</definedName>
    <definedName name="__________nyy466">#REF!</definedName>
    <definedName name="__________nyy47050">#REF!</definedName>
    <definedName name="__________nyy47070">#REF!</definedName>
    <definedName name="__________nyy49570">#REF!</definedName>
    <definedName name="__________Oks14">#REF!</definedName>
    <definedName name="__________P14">#REF!</definedName>
    <definedName name="__________PA1">#REF!</definedName>
    <definedName name="__________PA10">#REF!</definedName>
    <definedName name="__________PA2">#REF!</definedName>
    <definedName name="__________PA3">#REF!</definedName>
    <definedName name="__________PA4">#REF!</definedName>
    <definedName name="__________PA5">#REF!</definedName>
    <definedName name="__________PA6">#REF!</definedName>
    <definedName name="__________PA7">#REF!</definedName>
    <definedName name="__________PA8">#REF!</definedName>
    <definedName name="__________PA9">#REF!</definedName>
    <definedName name="__________pab100">#REF!</definedName>
    <definedName name="__________pab125">#REF!</definedName>
    <definedName name="__________pab126">#REF!</definedName>
    <definedName name="__________pab15">#REF!</definedName>
    <definedName name="__________pab150">#REF!</definedName>
    <definedName name="__________pab2">#REF!</definedName>
    <definedName name="__________pab20">#REF!</definedName>
    <definedName name="__________pab25">#REF!</definedName>
    <definedName name="__________pab32">#REF!</definedName>
    <definedName name="__________pab4">#REF!</definedName>
    <definedName name="__________pab40">#REF!</definedName>
    <definedName name="__________pab50">#REF!</definedName>
    <definedName name="__________pab6">#REF!</definedName>
    <definedName name="__________pab65">#REF!</definedName>
    <definedName name="__________pab80">#REF!</definedName>
    <definedName name="__________PAC012">#REF!</definedName>
    <definedName name="__________pah150">#REF!</definedName>
    <definedName name="__________pak100">#REF!</definedName>
    <definedName name="__________pak150">#REF!</definedName>
    <definedName name="__________pak50">#REF!</definedName>
    <definedName name="__________pak80">#REF!</definedName>
    <definedName name="__________pas15">#REF!</definedName>
    <definedName name="__________pav8">#REF!</definedName>
    <definedName name="__________paw10">#REF!</definedName>
    <definedName name="__________PAw16">#REF!</definedName>
    <definedName name="__________paw25">#REF!</definedName>
    <definedName name="__________paw40">#REF!</definedName>
    <definedName name="__________paw50">#REF!</definedName>
    <definedName name="__________paw65">#REF!</definedName>
    <definedName name="__________PB1">#REF!</definedName>
    <definedName name="__________PB2">#REF!</definedName>
    <definedName name="__________PB3">#REF!</definedName>
    <definedName name="__________pb34">#REF!</definedName>
    <definedName name="__________pb4">#REF!</definedName>
    <definedName name="__________pbf3">#REF!</definedName>
    <definedName name="__________pbf4">#REF!</definedName>
    <definedName name="__________pbs100">#REF!</definedName>
    <definedName name="__________pbs15">#REF!</definedName>
    <definedName name="__________pbs150">#REF!</definedName>
    <definedName name="__________pbs40">#REF!</definedName>
    <definedName name="__________pbs50">#REF!</definedName>
    <definedName name="__________pbs65">#REF!</definedName>
    <definedName name="__________pbs80">#REF!</definedName>
    <definedName name="__________PC1">#REF!</definedName>
    <definedName name="__________pc10">#REF!</definedName>
    <definedName name="__________pc12">#REF!</definedName>
    <definedName name="__________PC120">#REF!</definedName>
    <definedName name="__________pc2">#REF!</definedName>
    <definedName name="__________pc3">#REF!</definedName>
    <definedName name="__________pc4">#REF!</definedName>
    <definedName name="__________PC450">#REF!</definedName>
    <definedName name="__________pc5">#REF!</definedName>
    <definedName name="__________pc50">#REF!</definedName>
    <definedName name="__________pc6">#REF!</definedName>
    <definedName name="__________PC600">#REF!</definedName>
    <definedName name="__________pc8">#REF!</definedName>
    <definedName name="__________pc80">#REF!</definedName>
    <definedName name="__________pcf10">#REF!</definedName>
    <definedName name="__________pcf12">#REF!</definedName>
    <definedName name="__________pcf3">#REF!</definedName>
    <definedName name="__________pcf4">#REF!</definedName>
    <definedName name="__________pcf5">#REF!</definedName>
    <definedName name="__________pcf6">#REF!</definedName>
    <definedName name="__________pcf8">#REF!</definedName>
    <definedName name="__________pcf80">#REF!</definedName>
    <definedName name="__________PCI25">#REF!</definedName>
    <definedName name="__________pd1">#REF!</definedName>
    <definedName name="__________pd2">#REF!</definedName>
    <definedName name="__________pd3">#REF!</definedName>
    <definedName name="__________pdf3">#REF!</definedName>
    <definedName name="__________pek1">#REF!</definedName>
    <definedName name="__________pek2">#REF!</definedName>
    <definedName name="__________pek3">#REF!</definedName>
    <definedName name="__________per1">#REF!</definedName>
    <definedName name="__________pf18">#REF!</definedName>
    <definedName name="__________ph100">#REF!</definedName>
    <definedName name="__________ph150">#REF!</definedName>
    <definedName name="__________phf100">#REF!</definedName>
    <definedName name="__________phf150">#REF!</definedName>
    <definedName name="__________pj1">#REF!</definedName>
    <definedName name="__________PJ2">#REF!</definedName>
    <definedName name="__________PJ3">#REF!</definedName>
    <definedName name="__________PJA1">#REF!</definedName>
    <definedName name="__________PJA2">#REF!</definedName>
    <definedName name="__________PJA3">#REF!</definedName>
    <definedName name="__________PJA4">#REF!</definedName>
    <definedName name="__________PJA6">#REF!</definedName>
    <definedName name="__________PL1">#REF!</definedName>
    <definedName name="__________PL2">#REF!</definedName>
    <definedName name="__________PL3">#REF!</definedName>
    <definedName name="__________Plt33">#REF!</definedName>
    <definedName name="__________Plt43">#REF!</definedName>
    <definedName name="__________Pnl36">#REF!</definedName>
    <definedName name="__________po1000">#REF!</definedName>
    <definedName name="__________por4040">#REF!</definedName>
    <definedName name="__________POS1">#REF!</definedName>
    <definedName name="__________POS2">#REF!</definedName>
    <definedName name="__________PRC019">#REF!</definedName>
    <definedName name="__________PRE101">#REF!</definedName>
    <definedName name="__________PRE102">#REF!</definedName>
    <definedName name="__________PRE103">#REF!</definedName>
    <definedName name="__________PRE104">#REF!</definedName>
    <definedName name="__________PRE105">#REF!</definedName>
    <definedName name="__________pre106">#REF!</definedName>
    <definedName name="__________PRE107">#REF!</definedName>
    <definedName name="__________PRE108">#REF!</definedName>
    <definedName name="__________PRE109">#REF!</definedName>
    <definedName name="__________pre110">#REF!</definedName>
    <definedName name="__________pre111">#REF!</definedName>
    <definedName name="__________pre112">#REF!</definedName>
    <definedName name="__________pre113">#REF!</definedName>
    <definedName name="__________pre114">#REF!</definedName>
    <definedName name="__________PRu02">#REF!</definedName>
    <definedName name="__________PRu03">#REF!</definedName>
    <definedName name="__________PRu04">#REF!</definedName>
    <definedName name="__________PRu05">#REF!</definedName>
    <definedName name="__________PRu06">#REF!</definedName>
    <definedName name="__________PRu08">#REF!</definedName>
    <definedName name="__________PRu10">#REF!</definedName>
    <definedName name="__________PRu12">#REF!</definedName>
    <definedName name="__________PRu16">#REF!</definedName>
    <definedName name="__________PSb02">#REF!</definedName>
    <definedName name="__________PSb03">#REF!</definedName>
    <definedName name="__________PSb04">#REF!</definedName>
    <definedName name="__________PSb05">#REF!</definedName>
    <definedName name="__________PSb06">#REF!</definedName>
    <definedName name="__________PSb07">#REF!</definedName>
    <definedName name="__________PSb08">#REF!</definedName>
    <definedName name="__________Psb10">#REF!</definedName>
    <definedName name="__________PSb12">#REF!</definedName>
    <definedName name="__________PSb16">#REF!</definedName>
    <definedName name="__________PSC052">#REF!</definedName>
    <definedName name="__________PSC084">#REF!</definedName>
    <definedName name="__________PsW1">#REF!</definedName>
    <definedName name="__________ptg1">#REF!</definedName>
    <definedName name="__________ptg2">#REF!</definedName>
    <definedName name="__________pv100">#REF!</definedName>
    <definedName name="__________pv40">#REF!</definedName>
    <definedName name="__________pv50">#REF!</definedName>
    <definedName name="__________pv80">#REF!</definedName>
    <definedName name="__________pvc1">#REF!</definedName>
    <definedName name="__________pvc100">#REF!</definedName>
    <definedName name="__________pvc12">#REF!</definedName>
    <definedName name="__________pvc150">#REF!</definedName>
    <definedName name="__________PVC2">#REF!</definedName>
    <definedName name="__________pvc20">#REF!</definedName>
    <definedName name="__________pvc200">#REF!</definedName>
    <definedName name="__________pvc25">#REF!</definedName>
    <definedName name="__________pvc3">#REF!</definedName>
    <definedName name="__________pvc32">#REF!</definedName>
    <definedName name="__________pvc34">#REF!</definedName>
    <definedName name="__________PVC4">#REF!</definedName>
    <definedName name="__________pvc40">#REF!</definedName>
    <definedName name="__________pvc44">#REF!</definedName>
    <definedName name="__________pvc50">#REF!</definedName>
    <definedName name="__________PVC6">#REF!</definedName>
    <definedName name="__________pvc65">#REF!</definedName>
    <definedName name="__________pvc80">#REF!</definedName>
    <definedName name="__________pvf100">#REF!</definedName>
    <definedName name="__________pvf80">#REF!</definedName>
    <definedName name="__________PW1">#REF!</definedName>
    <definedName name="__________PW2">#REF!</definedName>
    <definedName name="__________Pwd18">#REF!</definedName>
    <definedName name="__________qmd15">#REF!</definedName>
    <definedName name="__________qmd20">#REF!</definedName>
    <definedName name="__________QS1">#REF!</definedName>
    <definedName name="__________QS10">#REF!</definedName>
    <definedName name="__________QS11">#REF!</definedName>
    <definedName name="__________QS12">#REF!</definedName>
    <definedName name="__________QS13">#REF!</definedName>
    <definedName name="__________QS14">#REF!</definedName>
    <definedName name="__________QS15">#REF!</definedName>
    <definedName name="__________QS16">#REF!</definedName>
    <definedName name="__________QS17">#REF!</definedName>
    <definedName name="__________QS18">#REF!</definedName>
    <definedName name="__________QS19">#REF!</definedName>
    <definedName name="__________QS2">#REF!</definedName>
    <definedName name="__________QS20">#REF!</definedName>
    <definedName name="__________QS21">#REF!</definedName>
    <definedName name="__________QS3">#REF!</definedName>
    <definedName name="__________QS4">#REF!</definedName>
    <definedName name="__________QS5">#REF!</definedName>
    <definedName name="__________QS6">#REF!</definedName>
    <definedName name="__________QS7">#REF!</definedName>
    <definedName name="__________QS8">#REF!</definedName>
    <definedName name="__________QS9">#REF!</definedName>
    <definedName name="__________rcp100">#REF!</definedName>
    <definedName name="__________rd4">#REF!</definedName>
    <definedName name="__________rd6">#REF!</definedName>
    <definedName name="__________rd8">#REF!</definedName>
    <definedName name="__________rdd100">#REF!</definedName>
    <definedName name="__________rdd150">#REF!</definedName>
    <definedName name="__________ReB23">#REF!</definedName>
    <definedName name="__________rek2">#REF!</definedName>
    <definedName name="__________Rek23">#REF!</definedName>
    <definedName name="__________Rek34">#REF!</definedName>
    <definedName name="__________REV3" localSheetId="2" hidden="1">{#N/A,#N/A,FALSE,"REK-S-TPL";#N/A,#N/A,FALSE,"REK-TPML";#N/A,#N/A,FALSE,"RAB-TEMPEL"}</definedName>
    <definedName name="__________REV3" hidden="1">{#N/A,#N/A,FALSE,"REK-S-TPL";#N/A,#N/A,FALSE,"REK-TPML";#N/A,#N/A,FALSE,"RAB-TEMPEL"}</definedName>
    <definedName name="__________RFj05">#REF!</definedName>
    <definedName name="__________RFj10">#REF!</definedName>
    <definedName name="__________rk100">#REF!</definedName>
    <definedName name="__________rk150">#REF!</definedName>
    <definedName name="__________rk200">#REF!</definedName>
    <definedName name="__________rk300">#REF!</definedName>
    <definedName name="__________rk400">#REF!</definedName>
    <definedName name="__________rk500">#REF!</definedName>
    <definedName name="__________rk600">#REF!</definedName>
    <definedName name="__________rkl1000">#REF!</definedName>
    <definedName name="__________rkl1200">#REF!</definedName>
    <definedName name="__________rkl200">#REF!</definedName>
    <definedName name="__________rkl300">#REF!</definedName>
    <definedName name="__________rkl400">#REF!</definedName>
    <definedName name="__________rkl500">#REF!</definedName>
    <definedName name="__________rkl600">#REF!</definedName>
    <definedName name="__________rkl700">#REF!</definedName>
    <definedName name="__________rkl800">#REF!</definedName>
    <definedName name="__________Rm175">#REF!</definedName>
    <definedName name="__________Rm225">#REF!</definedName>
    <definedName name="__________Rm375">#REF!</definedName>
    <definedName name="__________Rol06">#REF!</definedName>
    <definedName name="__________Rol10">#REF!</definedName>
    <definedName name="__________SBr01">#REF!</definedName>
    <definedName name="__________SBr02">#REF!</definedName>
    <definedName name="__________sc1">#REF!</definedName>
    <definedName name="__________SC2">#REF!</definedName>
    <definedName name="__________sc3">#REF!</definedName>
    <definedName name="__________SFL1">#REF!</definedName>
    <definedName name="__________SFL2">#REF!</definedName>
    <definedName name="__________SFL3">#REF!</definedName>
    <definedName name="__________SFM1">#REF!</definedName>
    <definedName name="__________SFM2">#REF!</definedName>
    <definedName name="__________SFM3">#REF!</definedName>
    <definedName name="__________SFM4">#REF!</definedName>
    <definedName name="__________SFM5">#REF!</definedName>
    <definedName name="__________SFM6">#REF!</definedName>
    <definedName name="__________SFM7">#REF!</definedName>
    <definedName name="__________SFQ1">#REF!</definedName>
    <definedName name="__________SFQ2">#REF!</definedName>
    <definedName name="__________SFQ3">#REF!</definedName>
    <definedName name="__________SFQ4">#REF!</definedName>
    <definedName name="__________sfv150">#REF!</definedName>
    <definedName name="__________sh1040">#REF!</definedName>
    <definedName name="__________SJd01">#REF!</definedName>
    <definedName name="__________SLA2009" localSheetId="2" hidden="1">{#N/A,#N/A,FALSE,"M.32"}</definedName>
    <definedName name="__________SLA2009" hidden="1">{#N/A,#N/A,FALSE,"M.32"}</definedName>
    <definedName name="__________SlP25">#REF!</definedName>
    <definedName name="__________sn1020">#REF!</definedName>
    <definedName name="__________SN3">#REF!</definedName>
    <definedName name="__________Spl02">#REF!</definedName>
    <definedName name="__________Spl03">#REF!</definedName>
    <definedName name="__________Spl04">#REF!</definedName>
    <definedName name="__________Spl05">#REF!</definedName>
    <definedName name="__________Spl12">#REF!</definedName>
    <definedName name="__________Spl23">#REF!</definedName>
    <definedName name="__________Spl35">#REF!</definedName>
    <definedName name="__________Spl57">#REF!</definedName>
    <definedName name="__________Spt02">#REF!</definedName>
    <definedName name="__________Spt06">#REF!</definedName>
    <definedName name="__________Spt10">#REF!</definedName>
    <definedName name="__________std100">#REF!</definedName>
    <definedName name="__________std150">#REF!</definedName>
    <definedName name="__________std2">#REF!</definedName>
    <definedName name="__________std3">#REF!</definedName>
    <definedName name="__________STD4">#REF!</definedName>
    <definedName name="__________std50">#REF!</definedName>
    <definedName name="__________std65">#REF!</definedName>
    <definedName name="__________StK03">#REF!</definedName>
    <definedName name="__________StK04">#REF!</definedName>
    <definedName name="__________StK06">#REF!</definedName>
    <definedName name="__________StK08">#REF!</definedName>
    <definedName name="__________StK10">#REF!</definedName>
    <definedName name="__________StK12">#REF!</definedName>
    <definedName name="__________str01">#REF!</definedName>
    <definedName name="__________str02">#REF!</definedName>
    <definedName name="__________str03">#REF!</definedName>
    <definedName name="__________str04">#REF!</definedName>
    <definedName name="__________str05">#REF!</definedName>
    <definedName name="__________str06">#REF!</definedName>
    <definedName name="__________str07">#REF!</definedName>
    <definedName name="__________str08">#REF!</definedName>
    <definedName name="__________str09">#REF!</definedName>
    <definedName name="__________str1">#REF!</definedName>
    <definedName name="__________str10">#REF!</definedName>
    <definedName name="__________str100">#REF!</definedName>
    <definedName name="__________str11">#REF!</definedName>
    <definedName name="__________str12">#REF!</definedName>
    <definedName name="__________str13">#REF!</definedName>
    <definedName name="__________str14">#REF!</definedName>
    <definedName name="__________str15">#REF!</definedName>
    <definedName name="__________str16">#REF!</definedName>
    <definedName name="__________str17">#REF!</definedName>
    <definedName name="__________str18">#REF!</definedName>
    <definedName name="__________str19">#REF!</definedName>
    <definedName name="__________STR2" localSheetId="2" hidden="1">{#N/A,#N/A,FALSE,"REK-S-TPL";#N/A,#N/A,FALSE,"REK-TPML";#N/A,#N/A,FALSE,"RAB-TEMPEL"}</definedName>
    <definedName name="__________STR2" hidden="1">{#N/A,#N/A,FALSE,"REK-S-TPL";#N/A,#N/A,FALSE,"REK-TPML";#N/A,#N/A,FALSE,"RAB-TEMPEL"}</definedName>
    <definedName name="__________str20">#REF!</definedName>
    <definedName name="__________str201">#REF!</definedName>
    <definedName name="__________str21">#REF!</definedName>
    <definedName name="__________str22">#REF!</definedName>
    <definedName name="__________str23">#REF!</definedName>
    <definedName name="__________str24">#REF!</definedName>
    <definedName name="__________str25">#REF!</definedName>
    <definedName name="__________str26">#REF!</definedName>
    <definedName name="__________str27">#REF!</definedName>
    <definedName name="__________str28">#REF!</definedName>
    <definedName name="__________str29">#REF!</definedName>
    <definedName name="__________str30">#REF!</definedName>
    <definedName name="__________str31">#REF!</definedName>
    <definedName name="__________str32">#REF!</definedName>
    <definedName name="__________str33">#REF!</definedName>
    <definedName name="__________str34">#REF!</definedName>
    <definedName name="__________str35">#REF!</definedName>
    <definedName name="__________str36">#REF!</definedName>
    <definedName name="__________str37">#REF!</definedName>
    <definedName name="__________str38">#REF!</definedName>
    <definedName name="__________str39">#REF!</definedName>
    <definedName name="__________str40">#REF!</definedName>
    <definedName name="__________str41">#REF!</definedName>
    <definedName name="__________str42">#REF!</definedName>
    <definedName name="__________str43">#REF!</definedName>
    <definedName name="__________str44">#REF!</definedName>
    <definedName name="__________str45">#REF!</definedName>
    <definedName name="__________str46">#REF!</definedName>
    <definedName name="__________str47">#REF!</definedName>
    <definedName name="__________str48">#REF!</definedName>
    <definedName name="__________str49">#REF!</definedName>
    <definedName name="__________str50">#REF!</definedName>
    <definedName name="__________str51">#REF!</definedName>
    <definedName name="__________str52">#REF!</definedName>
    <definedName name="__________str53">#REF!</definedName>
    <definedName name="__________str54">#REF!</definedName>
    <definedName name="__________str55">#REF!</definedName>
    <definedName name="__________str56">#REF!</definedName>
    <definedName name="__________str561">#REF!</definedName>
    <definedName name="__________str57">#REF!</definedName>
    <definedName name="__________str58">#REF!</definedName>
    <definedName name="__________str59">#REF!</definedName>
    <definedName name="__________str60">#REF!</definedName>
    <definedName name="__________str61">#REF!</definedName>
    <definedName name="__________str62">#REF!</definedName>
    <definedName name="__________str63">#REF!</definedName>
    <definedName name="__________str64">#REF!</definedName>
    <definedName name="__________str65">#REF!</definedName>
    <definedName name="__________str66">#REF!</definedName>
    <definedName name="__________str67">#REF!</definedName>
    <definedName name="__________str68">#REF!</definedName>
    <definedName name="__________str69">#REF!</definedName>
    <definedName name="__________str70">#REF!</definedName>
    <definedName name="__________str71">#REF!</definedName>
    <definedName name="__________str72">#REF!</definedName>
    <definedName name="__________str73">#REF!</definedName>
    <definedName name="__________str74">#REF!</definedName>
    <definedName name="__________str75">#REF!</definedName>
    <definedName name="__________str76">#REF!</definedName>
    <definedName name="__________str77">#REF!</definedName>
    <definedName name="__________str78">#REF!</definedName>
    <definedName name="__________str79">#REF!</definedName>
    <definedName name="__________str80">#REF!</definedName>
    <definedName name="__________str81">#REF!</definedName>
    <definedName name="__________str811">#REF!</definedName>
    <definedName name="__________str812">#REF!</definedName>
    <definedName name="__________str813">#REF!</definedName>
    <definedName name="__________str82">#REF!</definedName>
    <definedName name="__________str83">#REF!</definedName>
    <definedName name="__________str84">#REF!</definedName>
    <definedName name="__________str85">#REF!</definedName>
    <definedName name="__________str86">#REF!</definedName>
    <definedName name="__________str87">#REF!</definedName>
    <definedName name="__________str88">#REF!</definedName>
    <definedName name="__________str89">#REF!</definedName>
    <definedName name="__________str90">#REF!</definedName>
    <definedName name="__________str91">#REF!</definedName>
    <definedName name="__________str92">#REF!</definedName>
    <definedName name="__________str93">#REF!</definedName>
    <definedName name="__________str94">#REF!</definedName>
    <definedName name="__________str95">#REF!</definedName>
    <definedName name="__________str96">#REF!</definedName>
    <definedName name="__________str97">#REF!</definedName>
    <definedName name="__________str98">#REF!</definedName>
    <definedName name="__________SUM1">#REF!</definedName>
    <definedName name="__________SUM2">#REF!</definedName>
    <definedName name="__________SUM3">#REF!</definedName>
    <definedName name="__________tbt1">#REF!</definedName>
    <definedName name="__________tbt2">#REF!</definedName>
    <definedName name="__________Tfp22">#REF!</definedName>
    <definedName name="__________Tfw22">#REF!</definedName>
    <definedName name="__________Tgb33">#REF!</definedName>
    <definedName name="__________tgl1">#REF!</definedName>
    <definedName name="__________Tgp22">#REF!</definedName>
    <definedName name="__________Tgp33">#REF!</definedName>
    <definedName name="__________Tgw22">#REF!</definedName>
    <definedName name="__________Tgw33">#REF!</definedName>
    <definedName name="__________TH1" localSheetId="2" hidden="1">{#N/A,#N/A,FALSE,"M.34"}</definedName>
    <definedName name="__________TH1" hidden="1">{#N/A,#N/A,FALSE,"M.34"}</definedName>
    <definedName name="__________th100">#REF!</definedName>
    <definedName name="__________TH160">#REF!</definedName>
    <definedName name="__________th2" localSheetId="2" hidden="1">{#N/A,#N/A,FALSE,"M.42"}</definedName>
    <definedName name="__________th2" hidden="1">{#N/A,#N/A,FALSE,"M.42"}</definedName>
    <definedName name="__________ti100">#REF!</definedName>
    <definedName name="__________ti120">#REF!</definedName>
    <definedName name="__________ti50">#REF!</definedName>
    <definedName name="__________ti60">#REF!</definedName>
    <definedName name="__________ti80">#REF!</definedName>
    <definedName name="__________TL1">#REF!</definedName>
    <definedName name="__________TL2">#REF!</definedName>
    <definedName name="__________tl20">#REF!</definedName>
    <definedName name="__________TL3">#REF!</definedName>
    <definedName name="__________tl40">#REF!</definedName>
    <definedName name="__________TLA120">#REF!</definedName>
    <definedName name="__________TLA35">#REF!</definedName>
    <definedName name="__________TLA50">#REF!</definedName>
    <definedName name="__________TLA70">#REF!</definedName>
    <definedName name="__________TLA95">#REF!</definedName>
    <definedName name="__________tlc20">#REF!</definedName>
    <definedName name="__________Tlk04">#REF!</definedName>
    <definedName name="__________Tlk05">#REF!</definedName>
    <definedName name="__________Tlk06">#REF!</definedName>
    <definedName name="__________Tlk07">#REF!</definedName>
    <definedName name="__________TlP20">#REF!</definedName>
    <definedName name="__________Tlp40">#REF!</definedName>
    <definedName name="__________TOP2">#REF!</definedName>
    <definedName name="__________tp40">#REF!</definedName>
    <definedName name="__________Tpk03">#REF!</definedName>
    <definedName name="__________Tpk04">#REF!</definedName>
    <definedName name="__________Tpk06">#REF!</definedName>
    <definedName name="__________Tpk09">#REF!</definedName>
    <definedName name="__________TPp12">#REF!</definedName>
    <definedName name="__________TPp13">#REF!</definedName>
    <definedName name="__________TPw12">#REF!</definedName>
    <definedName name="__________TPw13">#REF!</definedName>
    <definedName name="__________TR250">#REF!</definedName>
    <definedName name="__________tr375">#REF!</definedName>
    <definedName name="__________TSR3">#REF!</definedName>
    <definedName name="__________tsv25">#REF!</definedName>
    <definedName name="__________Twd03">#REF!</definedName>
    <definedName name="__________Twd04">#REF!</definedName>
    <definedName name="__________Twd09">#REF!</definedName>
    <definedName name="__________uls60">#REF!</definedName>
    <definedName name="__________UR1">#REF!</definedName>
    <definedName name="__________UR2">#REF!</definedName>
    <definedName name="__________UR4">#REF!</definedName>
    <definedName name="__________utd1">#REF!</definedName>
    <definedName name="__________utd2">#REF!</definedName>
    <definedName name="__________utd3">#REF!</definedName>
    <definedName name="__________vcd2">#REF!</definedName>
    <definedName name="__________vcd3">#REF!</definedName>
    <definedName name="__________vcd4">#REF!</definedName>
    <definedName name="__________Vib01">#REF!</definedName>
    <definedName name="__________Vib07">#REF!</definedName>
    <definedName name="__________VL100">#REF!</definedName>
    <definedName name="__________VL200">#REF!</definedName>
    <definedName name="__________VL250">#REF!</definedName>
    <definedName name="__________vnt100">#REF!</definedName>
    <definedName name="__________vnt40">#REF!</definedName>
    <definedName name="__________vnt50">#REF!</definedName>
    <definedName name="__________vnt80">#REF!</definedName>
    <definedName name="__________wal01">#REF!</definedName>
    <definedName name="__________wal02">#REF!</definedName>
    <definedName name="__________wal03">#REF!</definedName>
    <definedName name="__________wal04">#REF!</definedName>
    <definedName name="__________wal05">#REF!</definedName>
    <definedName name="__________wal06">#REF!</definedName>
    <definedName name="__________wal07">#REF!</definedName>
    <definedName name="__________wal08">#REF!</definedName>
    <definedName name="__________wal09">#REF!</definedName>
    <definedName name="__________wal10">#REF!</definedName>
    <definedName name="__________wal100">#REF!</definedName>
    <definedName name="__________wal101">#REF!</definedName>
    <definedName name="__________wal102">#REF!</definedName>
    <definedName name="__________wal103">#REF!</definedName>
    <definedName name="__________wal104">#REF!</definedName>
    <definedName name="__________wal105">#REF!</definedName>
    <definedName name="__________wal106">#REF!</definedName>
    <definedName name="__________wal11">#REF!</definedName>
    <definedName name="__________wal111">#REF!</definedName>
    <definedName name="__________wal12">#REF!</definedName>
    <definedName name="__________wal13">#REF!</definedName>
    <definedName name="__________wal14">#REF!</definedName>
    <definedName name="__________wal15">#REF!</definedName>
    <definedName name="__________wal16">#REF!</definedName>
    <definedName name="__________wal17">#REF!</definedName>
    <definedName name="__________wal18">#REF!</definedName>
    <definedName name="__________wal19">#REF!</definedName>
    <definedName name="__________wal20">#REF!</definedName>
    <definedName name="__________wal21">#REF!</definedName>
    <definedName name="__________wal22">#REF!</definedName>
    <definedName name="__________wal23">#REF!</definedName>
    <definedName name="__________wal24">#REF!</definedName>
    <definedName name="__________wal25">#REF!</definedName>
    <definedName name="__________wal26">#REF!</definedName>
    <definedName name="__________wal27">#REF!</definedName>
    <definedName name="__________wal28">#REF!</definedName>
    <definedName name="__________wal29">#REF!</definedName>
    <definedName name="__________wal30">#REF!</definedName>
    <definedName name="__________wal31">#REF!</definedName>
    <definedName name="__________wal32">#REF!</definedName>
    <definedName name="__________wal33">#REF!</definedName>
    <definedName name="__________wal34">#REF!</definedName>
    <definedName name="__________wal35">#REF!</definedName>
    <definedName name="__________wal36">#REF!</definedName>
    <definedName name="__________wal37">#REF!</definedName>
    <definedName name="__________wal38">#REF!</definedName>
    <definedName name="__________wal39">#REF!</definedName>
    <definedName name="__________wal40">#REF!</definedName>
    <definedName name="__________wal41">#REF!</definedName>
    <definedName name="__________wal42">#REF!</definedName>
    <definedName name="__________wal43">#REF!</definedName>
    <definedName name="__________wal44">#REF!</definedName>
    <definedName name="__________wal45">#REF!</definedName>
    <definedName name="__________wal46">#REF!</definedName>
    <definedName name="__________wal47">#REF!</definedName>
    <definedName name="__________wal48">#REF!</definedName>
    <definedName name="__________wal49">#REF!</definedName>
    <definedName name="__________wal50">#REF!</definedName>
    <definedName name="__________wal51">#REF!</definedName>
    <definedName name="__________wal52">#REF!</definedName>
    <definedName name="__________wal53">#REF!</definedName>
    <definedName name="__________wal54">#REF!</definedName>
    <definedName name="__________wal55">#REF!</definedName>
    <definedName name="__________wal56">#REF!</definedName>
    <definedName name="__________wal57">#REF!</definedName>
    <definedName name="__________wal58">#REF!</definedName>
    <definedName name="__________wal59">#REF!</definedName>
    <definedName name="__________wal60">#REF!</definedName>
    <definedName name="__________wal601">#REF!</definedName>
    <definedName name="__________wal602">#REF!</definedName>
    <definedName name="__________wal61">#REF!</definedName>
    <definedName name="__________wal62">#REF!</definedName>
    <definedName name="__________wal63">#REF!</definedName>
    <definedName name="__________wal64">#REF!</definedName>
    <definedName name="__________wal65">#REF!</definedName>
    <definedName name="__________wal66">#REF!</definedName>
    <definedName name="__________wal67">#REF!</definedName>
    <definedName name="__________wal68">#REF!</definedName>
    <definedName name="__________wal69">#REF!</definedName>
    <definedName name="__________wal70">#REF!</definedName>
    <definedName name="__________wal71">#REF!</definedName>
    <definedName name="__________wal72">#REF!</definedName>
    <definedName name="__________wal73">#REF!</definedName>
    <definedName name="__________wal74">#REF!</definedName>
    <definedName name="__________wal75">#REF!</definedName>
    <definedName name="__________wal76">#REF!</definedName>
    <definedName name="__________wal77">#REF!</definedName>
    <definedName name="__________wal78">#REF!</definedName>
    <definedName name="__________wal79">#REF!</definedName>
    <definedName name="__________wal80">#REF!</definedName>
    <definedName name="__________wal81">#REF!</definedName>
    <definedName name="__________wal82">#REF!</definedName>
    <definedName name="__________wal83">#REF!</definedName>
    <definedName name="__________wal84">#REF!</definedName>
    <definedName name="__________wal85">#REF!</definedName>
    <definedName name="__________wal86">#REF!</definedName>
    <definedName name="__________wal87">#REF!</definedName>
    <definedName name="__________wal88">#REF!</definedName>
    <definedName name="__________wal89">#REF!</definedName>
    <definedName name="__________wal90">#REF!</definedName>
    <definedName name="__________wal91">#REF!</definedName>
    <definedName name="__________wal92">#REF!</definedName>
    <definedName name="__________wal93">#REF!</definedName>
    <definedName name="__________wal94">#REF!</definedName>
    <definedName name="__________wal95">#REF!</definedName>
    <definedName name="__________wal96">#REF!</definedName>
    <definedName name="__________wal97">#REF!</definedName>
    <definedName name="__________wal98">#REF!</definedName>
    <definedName name="__________wal99">#REF!</definedName>
    <definedName name="__________we3">#REF!</definedName>
    <definedName name="__________WF32">#REF!</definedName>
    <definedName name="__________WF42">#REF!</definedName>
    <definedName name="__________Wmr02">#REF!</definedName>
    <definedName name="__________WPS10">#REF!</definedName>
    <definedName name="__________WPS15">#REF!</definedName>
    <definedName name="__________WPS25">#REF!</definedName>
    <definedName name="__________WPS45">#REF!</definedName>
    <definedName name="_________A16500">#REF!</definedName>
    <definedName name="_________AAD3">#REF!:#REF!</definedName>
    <definedName name="_________abb91">#REF!</definedName>
    <definedName name="_________abs100">#REF!</definedName>
    <definedName name="_________Act15">#REF!</definedName>
    <definedName name="_________ADD1">#REF!:#REF!</definedName>
    <definedName name="_________ADD2">#REF!:#REF!</definedName>
    <definedName name="_________ADD3">#REF!:#REF!</definedName>
    <definedName name="_________add4">#N/A</definedName>
    <definedName name="_________ahu100">#REF!</definedName>
    <definedName name="_________ahu150">#REF!</definedName>
    <definedName name="_________ako100">#REF!</definedName>
    <definedName name="_________ako150">#REF!</definedName>
    <definedName name="_________ako50">#REF!</definedName>
    <definedName name="_________ako80">#REF!</definedName>
    <definedName name="_________aku100">#REF!</definedName>
    <definedName name="_________aku150">#REF!</definedName>
    <definedName name="_________amd1" localSheetId="2" hidden="1">{#N/A,#N/A,FALSE,"Chi tiÆt"}</definedName>
    <definedName name="_________amd1" hidden="1">{#N/A,#N/A,FALSE,"Chi tiÆt"}</definedName>
    <definedName name="_________ana1">#REF!</definedName>
    <definedName name="_________ana10">#REF!</definedName>
    <definedName name="_________ana100">#REF!</definedName>
    <definedName name="_________ana101">#REF!</definedName>
    <definedName name="_________ana102">#REF!</definedName>
    <definedName name="_________ana103">#REF!</definedName>
    <definedName name="_________ana104">#REF!</definedName>
    <definedName name="_________ana105">#REF!</definedName>
    <definedName name="_________ana106">#REF!</definedName>
    <definedName name="_________ana107">#REF!</definedName>
    <definedName name="_________ana108">#REF!</definedName>
    <definedName name="_________ana109">#REF!</definedName>
    <definedName name="_________ana11">#REF!</definedName>
    <definedName name="_________ana110">#REF!</definedName>
    <definedName name="_________ana111">#REF!</definedName>
    <definedName name="_________ana112">#REF!</definedName>
    <definedName name="_________ana113">#REF!</definedName>
    <definedName name="_________ana114">#REF!</definedName>
    <definedName name="_________ana115">#REF!</definedName>
    <definedName name="_________ana116">#REF!</definedName>
    <definedName name="_________ana117">#REF!</definedName>
    <definedName name="_________ana118">#REF!</definedName>
    <definedName name="_________ana119">#REF!</definedName>
    <definedName name="_________ana12">#REF!</definedName>
    <definedName name="_________ana120">#REF!</definedName>
    <definedName name="_________ana121">#REF!</definedName>
    <definedName name="_________ana122">#REF!</definedName>
    <definedName name="_________ana123">#REF!</definedName>
    <definedName name="_________ana124">#REF!</definedName>
    <definedName name="_________ana13">#REF!</definedName>
    <definedName name="_________ana14">#REF!</definedName>
    <definedName name="_________ana15">#REF!</definedName>
    <definedName name="_________ana16">#REF!</definedName>
    <definedName name="_________ana17">#REF!</definedName>
    <definedName name="_________ana18">#REF!</definedName>
    <definedName name="_________ana19">#REF!</definedName>
    <definedName name="_________ana2">#REF!</definedName>
    <definedName name="_________ana20">#REF!</definedName>
    <definedName name="_________ana21">#REF!</definedName>
    <definedName name="_________ana22">#REF!</definedName>
    <definedName name="_________ana23">#REF!</definedName>
    <definedName name="_________ana24">#REF!</definedName>
    <definedName name="_________ana25">#REF!</definedName>
    <definedName name="_________ana26">#REF!</definedName>
    <definedName name="_________ana27">#REF!</definedName>
    <definedName name="_________ana28">#REF!</definedName>
    <definedName name="_________ana29">#REF!</definedName>
    <definedName name="_________ana3">#REF!</definedName>
    <definedName name="_________ana30">#REF!</definedName>
    <definedName name="_________ana31">#REF!</definedName>
    <definedName name="_________ana32">#REF!</definedName>
    <definedName name="_________ana33">#REF!</definedName>
    <definedName name="_________ana34">#REF!</definedName>
    <definedName name="_________ana35">#REF!</definedName>
    <definedName name="_________ana36">#REF!</definedName>
    <definedName name="_________ana37">#REF!</definedName>
    <definedName name="_________ana38">#REF!</definedName>
    <definedName name="_________ana39">#REF!</definedName>
    <definedName name="_________ana4">#REF!</definedName>
    <definedName name="_________ana40">#REF!</definedName>
    <definedName name="_________ana41">#REF!</definedName>
    <definedName name="_________ana42">#REF!</definedName>
    <definedName name="_________ana43">#REF!</definedName>
    <definedName name="_________ana44">#REF!</definedName>
    <definedName name="_________ana45">#REF!</definedName>
    <definedName name="_________ana46">#REF!</definedName>
    <definedName name="_________ana47">#REF!</definedName>
    <definedName name="_________ana48">#REF!</definedName>
    <definedName name="_________ana49">#REF!</definedName>
    <definedName name="_________ana5">#REF!</definedName>
    <definedName name="_________ana50">#REF!</definedName>
    <definedName name="_________ana51">#REF!</definedName>
    <definedName name="_________ana52">#REF!</definedName>
    <definedName name="_________ana53">#REF!</definedName>
    <definedName name="_________ana54">#REF!</definedName>
    <definedName name="_________ana55">#REF!</definedName>
    <definedName name="_________ana56">#REF!</definedName>
    <definedName name="_________ana57">#REF!</definedName>
    <definedName name="_________ana58">#REF!</definedName>
    <definedName name="_________ana59">#REF!</definedName>
    <definedName name="_________ana6">#REF!</definedName>
    <definedName name="_________ana60">#REF!</definedName>
    <definedName name="_________ana61">#REF!</definedName>
    <definedName name="_________ana62">#REF!</definedName>
    <definedName name="_________ana63">#REF!</definedName>
    <definedName name="_________ana64">#REF!</definedName>
    <definedName name="_________ana65">#REF!</definedName>
    <definedName name="_________ana66">#REF!</definedName>
    <definedName name="_________ana67">#REF!</definedName>
    <definedName name="_________ana68">#REF!</definedName>
    <definedName name="_________ana69">#REF!</definedName>
    <definedName name="_________ana7">#REF!</definedName>
    <definedName name="_________ana70">#REF!</definedName>
    <definedName name="_________ana71">#REF!</definedName>
    <definedName name="_________ana72">#REF!</definedName>
    <definedName name="_________ana73">#REF!</definedName>
    <definedName name="_________ana74">#REF!</definedName>
    <definedName name="_________ana75">#REF!</definedName>
    <definedName name="_________ana76">#REF!</definedName>
    <definedName name="_________ana77">#REF!</definedName>
    <definedName name="_________ana78">#REF!</definedName>
    <definedName name="_________ana79">#REF!</definedName>
    <definedName name="_________ana80">#REF!</definedName>
    <definedName name="_________ana81">#REF!</definedName>
    <definedName name="_________ana82">#REF!</definedName>
    <definedName name="_________ana83">#REF!</definedName>
    <definedName name="_________ana84">#REF!</definedName>
    <definedName name="_________ana85">#REF!</definedName>
    <definedName name="_________ana86">#REF!</definedName>
    <definedName name="_________ana87">#REF!</definedName>
    <definedName name="_________ana88">#REF!</definedName>
    <definedName name="_________ana89">#REF!</definedName>
    <definedName name="_________ana9">#REF!</definedName>
    <definedName name="_________ana90">#REF!</definedName>
    <definedName name="_________ana91">#REF!</definedName>
    <definedName name="_________ana92">#REF!</definedName>
    <definedName name="_________ana93">#REF!</definedName>
    <definedName name="_________ana94">#REF!</definedName>
    <definedName name="_________ana95">#REF!</definedName>
    <definedName name="_________ana96">#REF!</definedName>
    <definedName name="_________ana97">#REF!</definedName>
    <definedName name="_________ana98">#REF!</definedName>
    <definedName name="_________ana99">#REF!</definedName>
    <definedName name="_________anK010">#REF!</definedName>
    <definedName name="_________anK011">#REF!</definedName>
    <definedName name="_________anK012">#REF!</definedName>
    <definedName name="_________anK013">#REF!</definedName>
    <definedName name="_________anK014">#REF!</definedName>
    <definedName name="_________anK016">#REF!</definedName>
    <definedName name="_________anK017">#REF!</definedName>
    <definedName name="_________anK018">#REF!</definedName>
    <definedName name="_________anK020">#REF!</definedName>
    <definedName name="_________anK026">#REF!</definedName>
    <definedName name="_________anK035">#REF!</definedName>
    <definedName name="_________anK040">#REF!</definedName>
    <definedName name="_________anK110">#REF!</definedName>
    <definedName name="_________anK111">#REF!</definedName>
    <definedName name="_________anK112">#REF!</definedName>
    <definedName name="_________anK113">#REF!</definedName>
    <definedName name="_________anK114">#REF!</definedName>
    <definedName name="_________anK115">#REF!</definedName>
    <definedName name="_________anK116">#REF!</definedName>
    <definedName name="_________ANK121">#REF!</definedName>
    <definedName name="_________ANK123">#REF!</definedName>
    <definedName name="_________anK127">#REF!</definedName>
    <definedName name="_________ANK128">#REF!</definedName>
    <definedName name="_________anK139">#REF!</definedName>
    <definedName name="_________anK210">#REF!</definedName>
    <definedName name="_________anK211">#REF!</definedName>
    <definedName name="_________anK220">#REF!</definedName>
    <definedName name="_________anK221">#REF!</definedName>
    <definedName name="_________anK224">#REF!</definedName>
    <definedName name="_________anK225">#REF!</definedName>
    <definedName name="_________anK310">#REF!</definedName>
    <definedName name="_________anK311">#REF!</definedName>
    <definedName name="_________anK320">#REF!</definedName>
    <definedName name="_________anK321">#REF!</definedName>
    <definedName name="_________ANK341">#REF!</definedName>
    <definedName name="_________anK342">#REF!</definedName>
    <definedName name="_________anK410">#REF!</definedName>
    <definedName name="_________anK411">#REF!</definedName>
    <definedName name="_________ANK420">#REF!</definedName>
    <definedName name="_________anK421">#REF!</definedName>
    <definedName name="_________anK422">#REF!</definedName>
    <definedName name="_________anK423">#REF!</definedName>
    <definedName name="_________anK510">#REF!</definedName>
    <definedName name="_________anK511">#REF!</definedName>
    <definedName name="_________anK512">#REF!</definedName>
    <definedName name="_________anK513">#REF!</definedName>
    <definedName name="_________anK514">#REF!</definedName>
    <definedName name="_________ank515">#REF!</definedName>
    <definedName name="_________ANK516">#REF!</definedName>
    <definedName name="_________anK517">#REF!</definedName>
    <definedName name="_________anK520">#REF!</definedName>
    <definedName name="_________anK521">#REF!</definedName>
    <definedName name="_________anK522">#REF!</definedName>
    <definedName name="_________anK528">#REF!</definedName>
    <definedName name="_________anK612">#REF!</definedName>
    <definedName name="_________anK615">#REF!</definedName>
    <definedName name="_________anK616">#REF!</definedName>
    <definedName name="_________ANK618">#REF!</definedName>
    <definedName name="_________anK621">#REF!</definedName>
    <definedName name="_________ANK632">#REF!</definedName>
    <definedName name="_________anK636">#REF!</definedName>
    <definedName name="_________ANK637">#REF!</definedName>
    <definedName name="_________anK638">#REF!</definedName>
    <definedName name="_________anK639">#REF!</definedName>
    <definedName name="_________anK641">#REF!</definedName>
    <definedName name="_________anK705">#REF!</definedName>
    <definedName name="_________ANK710">#REF!</definedName>
    <definedName name="_________ANK715">#REF!</definedName>
    <definedName name="_________ANK720">#REF!</definedName>
    <definedName name="_________ANK722">#REF!</definedName>
    <definedName name="_________ANK810">#REF!</definedName>
    <definedName name="_________ANK880">#REF!</definedName>
    <definedName name="_________ATB1">#REF!</definedName>
    <definedName name="_________ATB2">#REF!</definedName>
    <definedName name="_________ATB3">#REF!</definedName>
    <definedName name="_________ATB4">#REF!</definedName>
    <definedName name="_________BAB10">#REF!</definedName>
    <definedName name="_________BAB9">#REF!</definedName>
    <definedName name="_________Bal20">#REF!</definedName>
    <definedName name="_________Bal40">#REF!</definedName>
    <definedName name="_________Bar30">#REF!</definedName>
    <definedName name="_________bbm10">#REF!</definedName>
    <definedName name="_________bbm2">#REF!</definedName>
    <definedName name="_________bbm3">#REF!</definedName>
    <definedName name="_________bbm5">#REF!</definedName>
    <definedName name="_________bbm8">#REF!</definedName>
    <definedName name="_________bcv100">#REF!</definedName>
    <definedName name="_________bcv125">#REF!</definedName>
    <definedName name="_________bcv150">#REF!</definedName>
    <definedName name="_________bes24">#REF!</definedName>
    <definedName name="_________bes39">#REF!</definedName>
    <definedName name="_________bet225">#REF!</definedName>
    <definedName name="_________bet250">#REF!</definedName>
    <definedName name="_________bet275">#REF!</definedName>
    <definedName name="_________bet300">#REF!</definedName>
    <definedName name="_________BFG66">#REF!</definedName>
    <definedName name="_________BHN2">#REF!</definedName>
    <definedName name="_________bil411">#REF!</definedName>
    <definedName name="_________Bjl28">#REF!</definedName>
    <definedName name="_________Bjl30">#REF!</definedName>
    <definedName name="_________Bmb10">#REF!</definedName>
    <definedName name="_________Bmb57">#REF!</definedName>
    <definedName name="_________bor1030">#REF!</definedName>
    <definedName name="_________BOX2">#REF!</definedName>
    <definedName name="_________Bpl02">#REF!</definedName>
    <definedName name="_________Bpl06">#REF!</definedName>
    <definedName name="_________Bpl10">#REF!</definedName>
    <definedName name="_________bpl32">#REF!</definedName>
    <definedName name="_________bpl9">#REF!</definedName>
    <definedName name="_________bsc100">#REF!</definedName>
    <definedName name="_________bsd1600">#REF!</definedName>
    <definedName name="_________bsd2500">#REF!</definedName>
    <definedName name="_________bsd4000">#REF!</definedName>
    <definedName name="_________BSP3">#REF!</definedName>
    <definedName name="_________BSP4">#REF!</definedName>
    <definedName name="_________BSP5">#REF!</definedName>
    <definedName name="_________BSP6">#REF!</definedName>
    <definedName name="_________BSP8">#REF!</definedName>
    <definedName name="_________Bsq24">#REF!</definedName>
    <definedName name="_________Bsq33">#REF!</definedName>
    <definedName name="_________Bsq44">#REF!</definedName>
    <definedName name="_________btg1">#REF!</definedName>
    <definedName name="_________btg2">#REF!</definedName>
    <definedName name="_________btg3">#REF!</definedName>
    <definedName name="_________btn175">#REF!</definedName>
    <definedName name="_________btn300">#REF!</definedName>
    <definedName name="_________btp2">#REF!</definedName>
    <definedName name="_________BTr34">#REF!</definedName>
    <definedName name="_________Btr66">#REF!</definedName>
    <definedName name="_________Bub20">#REF!</definedName>
    <definedName name="_________Bub30">#REF!</definedName>
    <definedName name="_________Bub40">#REF!</definedName>
    <definedName name="_________Bub50">#REF!</definedName>
    <definedName name="_________Bub60">#REF!</definedName>
    <definedName name="_________Bub80">#REF!</definedName>
    <definedName name="_________bud3500">#REF!</definedName>
    <definedName name="_________bum010">#REF!</definedName>
    <definedName name="_________bum011">#REF!</definedName>
    <definedName name="_________bum012">#REF!</definedName>
    <definedName name="_________bum014">#REF!</definedName>
    <definedName name="_________bum018">#REF!</definedName>
    <definedName name="_________bum020">#REF!</definedName>
    <definedName name="_________bum022">#REF!</definedName>
    <definedName name="_________bum023">#REF!</definedName>
    <definedName name="_________bum024">#REF!</definedName>
    <definedName name="_________bum025">#REF!</definedName>
    <definedName name="_________bum026">#REF!</definedName>
    <definedName name="_________bum031">#REF!</definedName>
    <definedName name="_________bum033">#REF!</definedName>
    <definedName name="_________bum035">#REF!</definedName>
    <definedName name="_________bum040">#REF!</definedName>
    <definedName name="_________bum041">#REF!</definedName>
    <definedName name="_________bum042">#REF!</definedName>
    <definedName name="_________bum061">#REF!</definedName>
    <definedName name="_________bum062">#REF!</definedName>
    <definedName name="_________bum063">#REF!</definedName>
    <definedName name="_________bum070">#REF!</definedName>
    <definedName name="_________bum080">#REF!</definedName>
    <definedName name="_________bum081">#REF!</definedName>
    <definedName name="_________bum090">#REF!</definedName>
    <definedName name="_________bum161">#REF!</definedName>
    <definedName name="_________bum162">#REF!</definedName>
    <definedName name="_________bum163">#REF!</definedName>
    <definedName name="_________bum164">#REF!</definedName>
    <definedName name="_________bum165">#REF!</definedName>
    <definedName name="_________bum166">#REF!</definedName>
    <definedName name="_________BUM24">#REF!</definedName>
    <definedName name="_________bus50">#REF!</definedName>
    <definedName name="_________bvd1">#REF!</definedName>
    <definedName name="_________bvd2">#REF!</definedName>
    <definedName name="_________bvd3">#REF!</definedName>
    <definedName name="_________bvd34">#REF!</definedName>
    <definedName name="_________bvd4">#REF!</definedName>
    <definedName name="_________bvd5">#REF!</definedName>
    <definedName name="_________bvd8">#REF!</definedName>
    <definedName name="_________C">#REF!</definedName>
    <definedName name="_________CAL1">#REF!</definedName>
    <definedName name="_________CAL10">#REF!</definedName>
    <definedName name="_________CAL11">#REF!</definedName>
    <definedName name="_________CAL12">#REF!</definedName>
    <definedName name="_________CAL13">#REF!</definedName>
    <definedName name="_________CAL14">#REF!</definedName>
    <definedName name="_________CAL15">#REF!</definedName>
    <definedName name="_________CAL16">#REF!</definedName>
    <definedName name="_________CAL17">#REF!</definedName>
    <definedName name="_________CAL18">#REF!</definedName>
    <definedName name="_________CAL19">#REF!</definedName>
    <definedName name="_________CAL2">#REF!</definedName>
    <definedName name="_________CAL20">#REF!</definedName>
    <definedName name="_________CAL21">#REF!</definedName>
    <definedName name="_________CAL3">#REF!</definedName>
    <definedName name="_________CAL4">#REF!</definedName>
    <definedName name="_________CAL5">#REF!</definedName>
    <definedName name="_________CAL6">#REF!</definedName>
    <definedName name="_________CAL7">#REF!</definedName>
    <definedName name="_________CAL8">#REF!</definedName>
    <definedName name="_________CAL9">#REF!</definedName>
    <definedName name="_________CAN15">#REF!</definedName>
    <definedName name="_________cas80">#REF!</definedName>
    <definedName name="_________cat1">#REF!</definedName>
    <definedName name="_________cat2">#REF!</definedName>
    <definedName name="_________cat3">#REF!</definedName>
    <definedName name="_________cbr30">#REF!</definedName>
    <definedName name="_________cbr80">#REF!</definedName>
    <definedName name="_________CCF2">#REF!</definedName>
    <definedName name="_________CDs34">#REF!</definedName>
    <definedName name="_________cip10">#REF!</definedName>
    <definedName name="_________cip2">#REF!</definedName>
    <definedName name="_________cip3">#REF!</definedName>
    <definedName name="_________cip4">#REF!</definedName>
    <definedName name="_________cip6">#REF!</definedName>
    <definedName name="_________cip8">#REF!</definedName>
    <definedName name="_________cle10">#REF!</definedName>
    <definedName name="_________cle65">#REF!</definedName>
    <definedName name="_________CLP2">#REF!</definedName>
    <definedName name="_________cod4">#REF!</definedName>
    <definedName name="_________cod50">#REF!</definedName>
    <definedName name="_________CON125">#REF!</definedName>
    <definedName name="_________CON175">#REF!</definedName>
    <definedName name="_________CON250">#REF!</definedName>
    <definedName name="_________CON300">#REF!</definedName>
    <definedName name="_________cor175">#REF!</definedName>
    <definedName name="_________cor225">#REF!</definedName>
    <definedName name="_________cor300">#REF!</definedName>
    <definedName name="_________CT250">#REF!</definedName>
    <definedName name="_________cvd100">#REF!</definedName>
    <definedName name="_________cvd15">#REF!</definedName>
    <definedName name="_________cvd150">#REF!</definedName>
    <definedName name="_________cvd50">#REF!</definedName>
    <definedName name="_________cvd65">#REF!</definedName>
    <definedName name="_________Cvv02">#REF!</definedName>
    <definedName name="_________daf1">#REF!</definedName>
    <definedName name="_________DAF10">#REF!</definedName>
    <definedName name="_________daf2">#REF!</definedName>
    <definedName name="_________daf31">#REF!</definedName>
    <definedName name="_________daf32">#REF!</definedName>
    <definedName name="_________daf33">#REF!</definedName>
    <definedName name="_________ddn400">#REF!</definedName>
    <definedName name="_________ddn600">#REF!</definedName>
    <definedName name="_________dgt100">#REF!</definedName>
    <definedName name="_________dia10">#REF!</definedName>
    <definedName name="_________dia13">#REF!</definedName>
    <definedName name="_________dia16">#REF!</definedName>
    <definedName name="_________dia19">#REF!</definedName>
    <definedName name="_________dia22">#REF!</definedName>
    <definedName name="_________dia6">#REF!</definedName>
    <definedName name="_________DIV1">#REF!</definedName>
    <definedName name="_________DIV10">#REF!</definedName>
    <definedName name="_________DIV11">#REF!</definedName>
    <definedName name="_________DIV2">#REF!</definedName>
    <definedName name="_________DIV3">#REF!</definedName>
    <definedName name="_________DIV4">#REF!</definedName>
    <definedName name="_________DIV5">#REF!</definedName>
    <definedName name="_________DIV6">#REF!</definedName>
    <definedName name="_________DIV7">#REF!</definedName>
    <definedName name="_________DIV8">#REF!</definedName>
    <definedName name="_________DIV9">#REF!</definedName>
    <definedName name="_________dlh20">#REF!</definedName>
    <definedName name="_________dlh50">#REF!</definedName>
    <definedName name="_________Dlk10">#REF!</definedName>
    <definedName name="_________Dlk57">#REF!</definedName>
    <definedName name="_________DlS25">#REF!</definedName>
    <definedName name="_________Dnp02">#REF!</definedName>
    <definedName name="_________dot2020">#REF!</definedName>
    <definedName name="_________DTr35">#REF!</definedName>
    <definedName name="_________DTr50">#REF!</definedName>
    <definedName name="_________EEE01">#REF!</definedName>
    <definedName name="_________EEE02">#REF!</definedName>
    <definedName name="_________EEE03">#REF!</definedName>
    <definedName name="_________EEE04">#REF!</definedName>
    <definedName name="_________EEE05">#REF!</definedName>
    <definedName name="_________EEE06">#REF!</definedName>
    <definedName name="_________EEE07">#REF!</definedName>
    <definedName name="_________EEE08">#REF!</definedName>
    <definedName name="_________EEE09">#REF!</definedName>
    <definedName name="_________EEE10">#REF!</definedName>
    <definedName name="_________EEE11">#REF!</definedName>
    <definedName name="_________EEE12">#REF!</definedName>
    <definedName name="_________EEE13">#REF!</definedName>
    <definedName name="_________EEE14">#REF!</definedName>
    <definedName name="_________EEE15">#REF!</definedName>
    <definedName name="_________EEE16">#REF!</definedName>
    <definedName name="_________EEE17">#REF!</definedName>
    <definedName name="_________EEE18">#REF!</definedName>
    <definedName name="_________EEE19">#REF!</definedName>
    <definedName name="_________EEE20">#REF!</definedName>
    <definedName name="_________EEE21">#REF!</definedName>
    <definedName name="_________EEE22">#REF!</definedName>
    <definedName name="_________EEE23">#REF!</definedName>
    <definedName name="_________EEE24">#REF!</definedName>
    <definedName name="_________EEE25">#REF!</definedName>
    <definedName name="_________EEE26">#REF!</definedName>
    <definedName name="_________EEE27">#REF!</definedName>
    <definedName name="_________EEE28">#REF!</definedName>
    <definedName name="_________EEE29">#REF!</definedName>
    <definedName name="_________EEE30">#REF!</definedName>
    <definedName name="_________EEE31">#REF!</definedName>
    <definedName name="_________EEE32">#REF!</definedName>
    <definedName name="_________EEE33">#REF!</definedName>
    <definedName name="_________Eqp1">#REF!</definedName>
    <definedName name="_________Eqp2">#REF!</definedName>
    <definedName name="_________ewr4">#REF!</definedName>
    <definedName name="_________F1" localSheetId="2" hidden="1">{#N/A,#N/A,FALSE,"CCTV"}</definedName>
    <definedName name="_________F1" hidden="1">{#N/A,#N/A,FALSE,"CCTV"}</definedName>
    <definedName name="_________faw10">#REF!</definedName>
    <definedName name="_________faw65">#REF!</definedName>
    <definedName name="_________fcp1">#REF!</definedName>
    <definedName name="_________fdd100">#REF!</definedName>
    <definedName name="_________fdd3">#REF!</definedName>
    <definedName name="_________Fdr01">#REF!</definedName>
    <definedName name="_________Fdr02">#REF!</definedName>
    <definedName name="_________fdu2">#REF!</definedName>
    <definedName name="_________fin1" localSheetId="2" hidden="1">{#N/A,#N/A,FALSE,"REK";#N/A,#N/A,FALSE,"rab"}</definedName>
    <definedName name="_________fin1" hidden="1">{#N/A,#N/A,FALSE,"REK";#N/A,#N/A,FALSE,"rab"}</definedName>
    <definedName name="_________FIT100">#REF!</definedName>
    <definedName name="_________fit125">#REF!</definedName>
    <definedName name="_________FIT150">#REF!</definedName>
    <definedName name="_________FIT200">#REF!</definedName>
    <definedName name="_________FIT300">#REF!</definedName>
    <definedName name="_________FIT65">#REF!</definedName>
    <definedName name="_________fit80">#REF!</definedName>
    <definedName name="_________fjd100">#REF!</definedName>
    <definedName name="_________fjd150">#REF!</definedName>
    <definedName name="_________fjd50">#REF!</definedName>
    <definedName name="_________fjd65">#REF!</definedName>
    <definedName name="_________flo40">#REF!</definedName>
    <definedName name="_________fmd150">#REF!</definedName>
    <definedName name="_________frc2495">#REF!</definedName>
    <definedName name="_________frc41010">#REF!</definedName>
    <definedName name="_________frc495">#REF!</definedName>
    <definedName name="_________fvd100">#REF!</definedName>
    <definedName name="_________gat50">#REF!</definedName>
    <definedName name="_________GBl22">#REF!</definedName>
    <definedName name="_________Gfu20">#REF!</definedName>
    <definedName name="_________Gfu30">#REF!</definedName>
    <definedName name="_________Gfu40">#REF!</definedName>
    <definedName name="_________GID1">#REF!</definedName>
    <definedName name="_________GiM02">#REF!</definedName>
    <definedName name="_________GiM03">#REF!</definedName>
    <definedName name="_________GiM04">#REF!</definedName>
    <definedName name="_________GiM05">#REF!</definedName>
    <definedName name="_________GiM06">#REF!</definedName>
    <definedName name="_________GiM08">#REF!</definedName>
    <definedName name="_________GiM10">#REF!</definedName>
    <definedName name="_________GiM12">#REF!</definedName>
    <definedName name="_________GiM16">#REF!</definedName>
    <definedName name="_________GIP1">#REF!</definedName>
    <definedName name="_________gip15">#REF!</definedName>
    <definedName name="_________GIP2">#REF!</definedName>
    <definedName name="_________gip20">#REF!</definedName>
    <definedName name="_________gip25">#REF!</definedName>
    <definedName name="_________GIP3">#REF!</definedName>
    <definedName name="_________gip32">#REF!</definedName>
    <definedName name="_________GIP4">#REF!</definedName>
    <definedName name="_________gip40">#REF!</definedName>
    <definedName name="_________gip50">#REF!</definedName>
    <definedName name="_________GiS02">#REF!</definedName>
    <definedName name="_________GiS03">#REF!</definedName>
    <definedName name="_________GiS04">#REF!</definedName>
    <definedName name="_________GiS05">#REF!</definedName>
    <definedName name="_________GiS06">#REF!</definedName>
    <definedName name="_________GiS07">#REF!</definedName>
    <definedName name="_________GiS08">#REF!</definedName>
    <definedName name="_________GiS10">#REF!</definedName>
    <definedName name="_________GiS12">#REF!</definedName>
    <definedName name="_________GiS16">#REF!</definedName>
    <definedName name="_________gk2" hidden="1">#REF!</definedName>
    <definedName name="_________GNB1">#REF!</definedName>
    <definedName name="_________GNB2">#REF!</definedName>
    <definedName name="_________grc1">#REF!</definedName>
    <definedName name="_________grc6">#REF!</definedName>
    <definedName name="_________grc8">#REF!</definedName>
    <definedName name="_________Grn46">#REF!</definedName>
    <definedName name="_________grv30">#REF!</definedName>
    <definedName name="_________gti50">#REF!</definedName>
    <definedName name="_________gti60">#REF!</definedName>
    <definedName name="_________gvd1">#REF!</definedName>
    <definedName name="_________gvd10">#REF!</definedName>
    <definedName name="_________gvd100">#REF!</definedName>
    <definedName name="_________gvd15">#REF!</definedName>
    <definedName name="_________gvd150">#REF!</definedName>
    <definedName name="_________gvd2">#REF!</definedName>
    <definedName name="_________gvd20">#REF!</definedName>
    <definedName name="_________gvd25">#REF!</definedName>
    <definedName name="_________gvd3">#REF!</definedName>
    <definedName name="_________gvd32">#REF!</definedName>
    <definedName name="_________gvd4">#REF!</definedName>
    <definedName name="_________gvd40">#REF!</definedName>
    <definedName name="_________gvd5">#REF!</definedName>
    <definedName name="_________gvd50">#REF!</definedName>
    <definedName name="_________gvd6">#REF!</definedName>
    <definedName name="_________gvd65">#REF!</definedName>
    <definedName name="_________gvd8">#REF!</definedName>
    <definedName name="_________gvd80">#REF!</definedName>
    <definedName name="_________GVv02">#REF!</definedName>
    <definedName name="_________gyf9">#REF!</definedName>
    <definedName name="_________gyp9">#REF!</definedName>
    <definedName name="_________H70000">#REF!</definedName>
    <definedName name="_________HAL1">#REF!</definedName>
    <definedName name="_________HAL1_37">#REF!</definedName>
    <definedName name="_________HAL10">#REF!</definedName>
    <definedName name="_________HAL11">#REF!</definedName>
    <definedName name="_________HAL12">#REF!</definedName>
    <definedName name="_________HAL13">#REF!</definedName>
    <definedName name="_________HAL14">#REF!</definedName>
    <definedName name="_________HAL15">#REF!</definedName>
    <definedName name="_________HAL16">#REF!</definedName>
    <definedName name="_________HAL17">#REF!</definedName>
    <definedName name="_________HAL18">#REF!</definedName>
    <definedName name="_________HAL19">#REF!</definedName>
    <definedName name="_________HAL2">#REF!</definedName>
    <definedName name="_________HAL2_37">#REF!</definedName>
    <definedName name="_________HAL20">#REF!</definedName>
    <definedName name="_________HAL21">#REF!</definedName>
    <definedName name="_________HAL22">#REF!</definedName>
    <definedName name="_________HAL3">#REF!</definedName>
    <definedName name="_________HAL4">#REF!</definedName>
    <definedName name="_________HAL5">#REF!</definedName>
    <definedName name="_________HAL6">#REF!</definedName>
    <definedName name="_________HAL7">#REF!</definedName>
    <definedName name="_________HAL8">#REF!</definedName>
    <definedName name="_________HAL9">#REF!</definedName>
    <definedName name="_________hdw1">#REF!</definedName>
    <definedName name="_________HHH01">#REF!</definedName>
    <definedName name="_________Hot10">#REF!</definedName>
    <definedName name="_________Hot15">#REF!</definedName>
    <definedName name="_________Hot20">#REF!</definedName>
    <definedName name="_________Hot25">#REF!</definedName>
    <definedName name="_________hpc2">#REF!</definedName>
    <definedName name="_________IMB01">#REF!</definedName>
    <definedName name="_________int1">#REF!</definedName>
    <definedName name="_________int2">#REF!</definedName>
    <definedName name="_________IPR1">#REF!</definedName>
    <definedName name="_________IPR21">#REF!</definedName>
    <definedName name="_________jab1">#REF!</definedName>
    <definedName name="_________jk64">#REF!</definedName>
    <definedName name="_________jum1">#REF!</definedName>
    <definedName name="_________jum10">#REF!</definedName>
    <definedName name="_________JUM11">#REF!</definedName>
    <definedName name="_________jum2">#REF!</definedName>
    <definedName name="_________jum3">#REF!</definedName>
    <definedName name="_________jum4">#REF!</definedName>
    <definedName name="_________jum5">#REF!</definedName>
    <definedName name="_________jum6">#REF!</definedName>
    <definedName name="_________jum7">#REF!</definedName>
    <definedName name="_________jum8">#REF!</definedName>
    <definedName name="_________jum9">#REF!</definedName>
    <definedName name="_________k100123">#REF!</definedName>
    <definedName name="_________KAn13">#REF!</definedName>
    <definedName name="_________KAw13">#REF!</definedName>
    <definedName name="_________kco7">#REF!</definedName>
    <definedName name="_________KEG2">#REF!</definedName>
    <definedName name="_________ker1020">#REF!</definedName>
    <definedName name="_________ker1030">#REF!</definedName>
    <definedName name="_________ker2020">#REF!</definedName>
    <definedName name="_________ker2025">#REF!</definedName>
    <definedName name="_________ker3030">#REF!</definedName>
    <definedName name="_________ker40">#REF!</definedName>
    <definedName name="_________KEY001">#REF!</definedName>
    <definedName name="_________KEY002">#REF!</definedName>
    <definedName name="_________KEY01">#REF!</definedName>
    <definedName name="_________KEY02">#REF!</definedName>
    <definedName name="_________key1">#REF!</definedName>
    <definedName name="_________kht20">#REF!</definedName>
    <definedName name="_________kht40">#REF!</definedName>
    <definedName name="_________kht50">#REF!</definedName>
    <definedName name="_________KLc88">#REF!</definedName>
    <definedName name="_________ko2">#REF!</definedName>
    <definedName name="_________kof1">#REF!</definedName>
    <definedName name="_________Kpp12">#REF!</definedName>
    <definedName name="_________Kpp13">#REF!</definedName>
    <definedName name="_________kr15">#REF!</definedName>
    <definedName name="_________kr20">#REF!</definedName>
    <definedName name="_________KR2025">#REF!</definedName>
    <definedName name="_________kr30">#REF!</definedName>
    <definedName name="_________kr40">#REF!</definedName>
    <definedName name="_________kr60">#REF!</definedName>
    <definedName name="_________KrB02">#REF!</definedName>
    <definedName name="_________KrB03">#REF!</definedName>
    <definedName name="_________KrK02">#REF!</definedName>
    <definedName name="_________Krk03">#REF!</definedName>
    <definedName name="_________Krk04">#REF!</definedName>
    <definedName name="_________Krp12">#REF!</definedName>
    <definedName name="_________Krp22">#REF!</definedName>
    <definedName name="_________Krp33">#REF!</definedName>
    <definedName name="_________KrS02">#REF!</definedName>
    <definedName name="_________KrS03">#REF!</definedName>
    <definedName name="_________Krw12">#REF!</definedName>
    <definedName name="_________Krw22">#REF!</definedName>
    <definedName name="_________Krw33">#REF!</definedName>
    <definedName name="_________lb1">"$#REF!.$#REF!$#REF!"</definedName>
    <definedName name="_________LCM2">#REF!</definedName>
    <definedName name="_________LCM3">#REF!</definedName>
    <definedName name="_________ld100">#REF!</definedName>
    <definedName name="_________ld120">#REF!</definedName>
    <definedName name="_________ld50">#REF!</definedName>
    <definedName name="_________ld60">#REF!</definedName>
    <definedName name="_________ld80">#REF!</definedName>
    <definedName name="_________ldp60">#REF!</definedName>
    <definedName name="_________lh50">#REF!</definedName>
    <definedName name="_________LLL01">#REF!</definedName>
    <definedName name="_________LLL02">#REF!</definedName>
    <definedName name="_________LLL03">#REF!</definedName>
    <definedName name="_________LLL04">#REF!</definedName>
    <definedName name="_________LLL05">#REF!</definedName>
    <definedName name="_________LLL06">#REF!</definedName>
    <definedName name="_________LLL07">#REF!</definedName>
    <definedName name="_________LLL08">#REF!</definedName>
    <definedName name="_________LLL09">#REF!</definedName>
    <definedName name="_________LLL10">#REF!</definedName>
    <definedName name="_________LLL11">#REF!</definedName>
    <definedName name="_________lp100">#REF!</definedName>
    <definedName name="_________lp300">#REF!</definedName>
    <definedName name="_________lp36">#REF!</definedName>
    <definedName name="_________lp500">#REF!</definedName>
    <definedName name="_________lp60">#REF!</definedName>
    <definedName name="_________LPG15">#REF!</definedName>
    <definedName name="_________Lpk01">#REF!</definedName>
    <definedName name="_________Lpk02">#REF!</definedName>
    <definedName name="_________Lpk04">#REF!</definedName>
    <definedName name="_________Lpk05">#REF!</definedName>
    <definedName name="_________Lpk10">#REF!</definedName>
    <definedName name="_________lpl11">#REF!</definedName>
    <definedName name="_________ls100">#REF!</definedName>
    <definedName name="_________ls50">#REF!</definedName>
    <definedName name="_________ls60">#REF!</definedName>
    <definedName name="_________ls80">#REF!</definedName>
    <definedName name="_________lt1">"$#REF!.$#REF!$#REF!"</definedName>
    <definedName name="_________lt2">"$#REF!.$#REF!$#REF!"</definedName>
    <definedName name="_________lt3">"$#REF!.$#REF!$#REF!"</definedName>
    <definedName name="_________lt4">"$#REF!.$#REF!$#REF!"</definedName>
    <definedName name="_________lt5">"$#REF!.$#REF!$#REF!"</definedName>
    <definedName name="_________lt6">"$#REF!.$#REF!$#REF!"</definedName>
    <definedName name="_________MAC12">#REF!</definedName>
    <definedName name="_________MAC46">#REF!</definedName>
    <definedName name="_________MBW867">#REF!</definedName>
    <definedName name="_________mc1">#REF!</definedName>
    <definedName name="_________mc2">#REF!</definedName>
    <definedName name="_________MC3">#REF!</definedName>
    <definedName name="_________MDE01">#REF!</definedName>
    <definedName name="_________MDE02">#REF!</definedName>
    <definedName name="_________MDE03">#REF!</definedName>
    <definedName name="_________MDE04">#REF!</definedName>
    <definedName name="_________MDE05">#REF!</definedName>
    <definedName name="_________MDE06">#REF!</definedName>
    <definedName name="_________MDE07">#REF!</definedName>
    <definedName name="_________MDE08">#REF!</definedName>
    <definedName name="_________MDE09">#REF!</definedName>
    <definedName name="_________MDE10">#REF!</definedName>
    <definedName name="_________MDE11">#REF!</definedName>
    <definedName name="_________MDE12">#REF!</definedName>
    <definedName name="_________MDE13">#REF!</definedName>
    <definedName name="_________MDE14">#REF!</definedName>
    <definedName name="_________MDE15">#REF!</definedName>
    <definedName name="_________MDE16">#REF!</definedName>
    <definedName name="_________MDE17">#REF!</definedName>
    <definedName name="_________MDE18">#REF!</definedName>
    <definedName name="_________MDE19">#REF!</definedName>
    <definedName name="_________MDE20">#REF!</definedName>
    <definedName name="_________MDE21">#REF!</definedName>
    <definedName name="_________MDE22">#REF!</definedName>
    <definedName name="_________MDE23">#REF!</definedName>
    <definedName name="_________MDE24">#REF!</definedName>
    <definedName name="_________MDE25">#REF!</definedName>
    <definedName name="_________MDE26">#REF!</definedName>
    <definedName name="_________MDE269">#REF!</definedName>
    <definedName name="_________MDE27">#REF!</definedName>
    <definedName name="_________MDE28">#REF!</definedName>
    <definedName name="_________MDE29">#REF!</definedName>
    <definedName name="_________MDE30">#REF!</definedName>
    <definedName name="_________MDE31">#REF!</definedName>
    <definedName name="_________MDE32">#REF!</definedName>
    <definedName name="_________MDE33">#REF!</definedName>
    <definedName name="_________MDE34">#REF!</definedName>
    <definedName name="_________MDE35">#REF!</definedName>
    <definedName name="_________MDE36">#REF!</definedName>
    <definedName name="_________MDE37">#REF!</definedName>
    <definedName name="_________MDE38">#REF!</definedName>
    <definedName name="_________MDE39">#REF!</definedName>
    <definedName name="_________MDE40">#REF!</definedName>
    <definedName name="_________MDE41">#REF!</definedName>
    <definedName name="_________MDE42">#REF!</definedName>
    <definedName name="_________MDE43">#REF!</definedName>
    <definedName name="_________MDE44">#REF!</definedName>
    <definedName name="_________MDE45">#REF!</definedName>
    <definedName name="_________MDE46">#REF!</definedName>
    <definedName name="_________MDE47">#REF!</definedName>
    <definedName name="_________MDE48">#REF!</definedName>
    <definedName name="_________MDE49">#REF!</definedName>
    <definedName name="_________MDE50">#REF!</definedName>
    <definedName name="_________MDE51">#REF!</definedName>
    <definedName name="_________MDE52">#REF!</definedName>
    <definedName name="_________MDE53">#REF!</definedName>
    <definedName name="_________MDE54">#REF!</definedName>
    <definedName name="_________MDE55">#REF!</definedName>
    <definedName name="_________MDE56">#REF!</definedName>
    <definedName name="_________MDE57">#REF!</definedName>
    <definedName name="_________MDE58">#REF!</definedName>
    <definedName name="_________MDE59">#REF!</definedName>
    <definedName name="_________MDE60">#REF!</definedName>
    <definedName name="_________MDE61">#REF!</definedName>
    <definedName name="_________MDE62">#REF!</definedName>
    <definedName name="_________MDE63">#REF!</definedName>
    <definedName name="_________MDE64">#REF!</definedName>
    <definedName name="_________MDE65">#REF!</definedName>
    <definedName name="_________MDE66">#REF!</definedName>
    <definedName name="_________MDE67">#REF!</definedName>
    <definedName name="_________MDE68">#REF!</definedName>
    <definedName name="_________ME01">#REF!</definedName>
    <definedName name="_________ME02">#REF!</definedName>
    <definedName name="_________ME03">#REF!</definedName>
    <definedName name="_________ME04">#REF!</definedName>
    <definedName name="_________ME05">#REF!</definedName>
    <definedName name="_________ME06">#REF!</definedName>
    <definedName name="_________ME07">#REF!</definedName>
    <definedName name="_________ME08">#REF!</definedName>
    <definedName name="_________ME09">#REF!</definedName>
    <definedName name="_________ME10">#REF!</definedName>
    <definedName name="_________ME11">#REF!</definedName>
    <definedName name="_________ME12">#REF!</definedName>
    <definedName name="_________ME13">#REF!</definedName>
    <definedName name="_________ME14">#REF!</definedName>
    <definedName name="_________ME15">#REF!</definedName>
    <definedName name="_________ME16">#REF!</definedName>
    <definedName name="_________ME17">#REF!</definedName>
    <definedName name="_________ME18">#REF!</definedName>
    <definedName name="_________ME19">#REF!</definedName>
    <definedName name="_________ME20">#REF!</definedName>
    <definedName name="_________ME21">#REF!</definedName>
    <definedName name="_________ME22">#REF!</definedName>
    <definedName name="_________ME23">#REF!</definedName>
    <definedName name="_________ME24">#REF!</definedName>
    <definedName name="_________ME25">#REF!</definedName>
    <definedName name="_________ME26">#REF!</definedName>
    <definedName name="_________ME27">#REF!</definedName>
    <definedName name="_________ME28">#REF!</definedName>
    <definedName name="_________ME29">#REF!</definedName>
    <definedName name="_________ME30">#REF!</definedName>
    <definedName name="_________ME31">#REF!</definedName>
    <definedName name="_________ME32">#REF!</definedName>
    <definedName name="_________ME33">#REF!</definedName>
    <definedName name="_________ME34">#REF!</definedName>
    <definedName name="_________ME35">#REF!</definedName>
    <definedName name="_________ME36">#REF!</definedName>
    <definedName name="_________ME37">#REF!</definedName>
    <definedName name="_________ME38">#REF!</definedName>
    <definedName name="_________ME39">#REF!</definedName>
    <definedName name="_________ME40">#REF!</definedName>
    <definedName name="_________ME41">#REF!</definedName>
    <definedName name="_________ME42">#REF!</definedName>
    <definedName name="_________ME43">#REF!</definedName>
    <definedName name="_________ME44">#REF!</definedName>
    <definedName name="_________ME45">#REF!</definedName>
    <definedName name="_________ME46">#REF!</definedName>
    <definedName name="_________ME47">#REF!</definedName>
    <definedName name="_________ME48">#REF!</definedName>
    <definedName name="_________ME49">#REF!</definedName>
    <definedName name="_________ME50">#REF!</definedName>
    <definedName name="_________ME51">#REF!</definedName>
    <definedName name="_________ME52">#REF!</definedName>
    <definedName name="_________ME53">#REF!</definedName>
    <definedName name="_________ME54">#REF!</definedName>
    <definedName name="_________ME55">#REF!</definedName>
    <definedName name="_________ME56">#REF!</definedName>
    <definedName name="_________ME57">#REF!</definedName>
    <definedName name="_________ME58">#REF!</definedName>
    <definedName name="_________ME59">#REF!</definedName>
    <definedName name="_________ME60">#REF!</definedName>
    <definedName name="_________ME61">#REF!</definedName>
    <definedName name="_________ME62">#REF!</definedName>
    <definedName name="_________ME63">#REF!</definedName>
    <definedName name="_________ME64">#REF!</definedName>
    <definedName name="_________ME65">#REF!</definedName>
    <definedName name="_________ME66">#REF!</definedName>
    <definedName name="_________ME67">#REF!</definedName>
    <definedName name="_________ME68">#REF!</definedName>
    <definedName name="_________Mer80">#REF!</definedName>
    <definedName name="_________MMM01">#REF!</definedName>
    <definedName name="_________MMM02">#REF!</definedName>
    <definedName name="_________MMM03">#REF!</definedName>
    <definedName name="_________MMM04">#REF!</definedName>
    <definedName name="_________MMM05">#REF!</definedName>
    <definedName name="_________MMM06">#REF!</definedName>
    <definedName name="_________MMM07">#REF!</definedName>
    <definedName name="_________MMM08">#REF!</definedName>
    <definedName name="_________MMM09">#REF!</definedName>
    <definedName name="_________MMM10">#REF!</definedName>
    <definedName name="_________MMM11">#REF!</definedName>
    <definedName name="_________MMM12">#REF!</definedName>
    <definedName name="_________MMM13">#REF!</definedName>
    <definedName name="_________MMM14">#REF!</definedName>
    <definedName name="_________MMM15">#REF!</definedName>
    <definedName name="_________MMM16">#REF!</definedName>
    <definedName name="_________MMM17">#REF!</definedName>
    <definedName name="_________MMM18">#REF!</definedName>
    <definedName name="_________MMM19">#REF!</definedName>
    <definedName name="_________MMM20">#REF!</definedName>
    <definedName name="_________MMM21">#REF!</definedName>
    <definedName name="_________MMM22">#REF!</definedName>
    <definedName name="_________MMM23">#REF!</definedName>
    <definedName name="_________MMM24">#REF!</definedName>
    <definedName name="_________MMM25">#REF!</definedName>
    <definedName name="_________MMM26">#REF!</definedName>
    <definedName name="_________MMM27">#REF!</definedName>
    <definedName name="_________MMM28">#REF!</definedName>
    <definedName name="_________MMM29">#REF!</definedName>
    <definedName name="_________MMM30">#REF!</definedName>
    <definedName name="_________MMM31">#REF!</definedName>
    <definedName name="_________MMM32">#REF!</definedName>
    <definedName name="_________MMM33">#REF!</definedName>
    <definedName name="_________MMM34">#REF!</definedName>
    <definedName name="_________MMM35">#REF!</definedName>
    <definedName name="_________MMM36">#REF!</definedName>
    <definedName name="_________MMM37">#REF!</definedName>
    <definedName name="_________MMM38">#REF!</definedName>
    <definedName name="_________MMM39">#REF!</definedName>
    <definedName name="_________MMM40">#REF!</definedName>
    <definedName name="_________MMM41">#REF!</definedName>
    <definedName name="_________MMM411">#REF!</definedName>
    <definedName name="_________MMM42">#REF!</definedName>
    <definedName name="_________MMM43">#REF!</definedName>
    <definedName name="_________MMM44">#REF!</definedName>
    <definedName name="_________MMM45">#REF!</definedName>
    <definedName name="_________MMM46">#REF!</definedName>
    <definedName name="_________MMM47">#REF!</definedName>
    <definedName name="_________MMM48">#REF!</definedName>
    <definedName name="_________MMM49">#REF!</definedName>
    <definedName name="_________MMM50">#REF!</definedName>
    <definedName name="_________MMM51">#REF!</definedName>
    <definedName name="_________MMM52">#REF!</definedName>
    <definedName name="_________MMM53">#REF!</definedName>
    <definedName name="_________MMM54">#REF!</definedName>
    <definedName name="_________mp1">#REF!</definedName>
    <definedName name="_________Mpk12">#REF!</definedName>
    <definedName name="_________Mpk18">#REF!</definedName>
    <definedName name="_________Mpk9">#REF!</definedName>
    <definedName name="_________mpu2">#REF!</definedName>
    <definedName name="_________MU1">#REF!</definedName>
    <definedName name="_________mu2">#REF!</definedName>
    <definedName name="_________mvd1">#REF!</definedName>
    <definedName name="_________mvd2">#REF!</definedName>
    <definedName name="_________mvd3">#REF!</definedName>
    <definedName name="_________mvd4">#REF!</definedName>
    <definedName name="_________NCL100">#REF!</definedName>
    <definedName name="_________NCL200">#REF!</definedName>
    <definedName name="_________NCL250">#REF!</definedName>
    <definedName name="_________nin190">#REF!</definedName>
    <definedName name="_________nm1">#REF!</definedName>
    <definedName name="_________NSF10">#REF!</definedName>
    <definedName name="_________NSF15">#REF!</definedName>
    <definedName name="_________nt1">#REF!</definedName>
    <definedName name="_________NYA115">#REF!</definedName>
    <definedName name="_________NYA125">#REF!</definedName>
    <definedName name="_________nyf46">#REF!</definedName>
    <definedName name="_________NYM215">#REF!</definedName>
    <definedName name="_________NYM225">#REF!</definedName>
    <definedName name="_________NYM240">#REF!</definedName>
    <definedName name="_________NYM260">#REF!</definedName>
    <definedName name="_________NYM315">#REF!</definedName>
    <definedName name="_________NYM325">#REF!</definedName>
    <definedName name="_________nym34">#REF!</definedName>
    <definedName name="_________NYM340">#REF!</definedName>
    <definedName name="_________NYM360">#REF!</definedName>
    <definedName name="_________NYM425">#REF!</definedName>
    <definedName name="_________NYM440">#REF!</definedName>
    <definedName name="_________nym46">#REF!</definedName>
    <definedName name="_________NYM460">#REF!</definedName>
    <definedName name="_________nyy2150">#REF!</definedName>
    <definedName name="_________nyy2185">#REF!</definedName>
    <definedName name="_________NYY240">#REF!</definedName>
    <definedName name="_________nyy2416">#REF!</definedName>
    <definedName name="_________nyy244">#REF!</definedName>
    <definedName name="_________nyy246">#REF!</definedName>
    <definedName name="_________NYY260">#REF!</definedName>
    <definedName name="_________nyy34">#REF!</definedName>
    <definedName name="_________NYY340">#REF!</definedName>
    <definedName name="_________NYY360">#REF!</definedName>
    <definedName name="_________nyy410">#REF!</definedName>
    <definedName name="_________nyy41010">#REF!</definedName>
    <definedName name="_________nyy412050">#REF!</definedName>
    <definedName name="_________nyy412070">#REF!</definedName>
    <definedName name="_________nyy415070">#REF!</definedName>
    <definedName name="_________nyy416" hidden="1">#REF!</definedName>
    <definedName name="_________nyy41616">#REF!</definedName>
    <definedName name="_________nyy42525">#REF!</definedName>
    <definedName name="_________nyy43535">#REF!</definedName>
    <definedName name="_________nyy44">#REF!</definedName>
    <definedName name="_________NYY440">#REF!</definedName>
    <definedName name="_________nyy444">#REF!</definedName>
    <definedName name="_________nyy45050">#REF!</definedName>
    <definedName name="_________nyy46">#REF!</definedName>
    <definedName name="_________NYY460">#REF!</definedName>
    <definedName name="_________nyy466">#REF!</definedName>
    <definedName name="_________nyy47050">#REF!</definedName>
    <definedName name="_________nyy47070">#REF!</definedName>
    <definedName name="_________nyy49570">#REF!</definedName>
    <definedName name="_________Oks14">#REF!</definedName>
    <definedName name="_________op2">#REF!</definedName>
    <definedName name="_________P14">#REF!</definedName>
    <definedName name="_________PA1">#REF!</definedName>
    <definedName name="_________PA10">#REF!</definedName>
    <definedName name="_________PA2">#REF!</definedName>
    <definedName name="_________PA3">#REF!</definedName>
    <definedName name="_________PA4">#REF!</definedName>
    <definedName name="_________PA5">#REF!</definedName>
    <definedName name="_________PA6">#REF!</definedName>
    <definedName name="_________PA7">#REF!</definedName>
    <definedName name="_________PA8">#REF!</definedName>
    <definedName name="_________PA9">#REF!</definedName>
    <definedName name="_________pab100">#REF!</definedName>
    <definedName name="_________pab125">#REF!</definedName>
    <definedName name="_________pab126">#REF!</definedName>
    <definedName name="_________pab15">#REF!</definedName>
    <definedName name="_________pab150">#REF!</definedName>
    <definedName name="_________pab2" hidden="1">#REF!</definedName>
    <definedName name="_________pab20">#REF!</definedName>
    <definedName name="_________pab25">#REF!</definedName>
    <definedName name="_________pab32">#REF!</definedName>
    <definedName name="_________pab4">#REF!</definedName>
    <definedName name="_________pab40">#REF!</definedName>
    <definedName name="_________pab50">#REF!</definedName>
    <definedName name="_________pab6">#REF!</definedName>
    <definedName name="_________pab65">#REF!</definedName>
    <definedName name="_________pab80">#REF!</definedName>
    <definedName name="_________PAC012">#REF!</definedName>
    <definedName name="_________pah150">#REF!</definedName>
    <definedName name="_________PAK1">#REF!</definedName>
    <definedName name="_________pak100">#REF!</definedName>
    <definedName name="_________pak150">#REF!</definedName>
    <definedName name="_________PAK2">#REF!</definedName>
    <definedName name="_________PAK3">#REF!</definedName>
    <definedName name="_________PAK4">#REF!</definedName>
    <definedName name="_________PAK5">#REF!</definedName>
    <definedName name="_________pak50">#REF!</definedName>
    <definedName name="_________PAK6">#REF!</definedName>
    <definedName name="_________pak80">#REF!</definedName>
    <definedName name="_________PAL2">#REF!</definedName>
    <definedName name="_________PAL3">#REF!</definedName>
    <definedName name="_________pas15">#REF!</definedName>
    <definedName name="_________pav8">#REF!</definedName>
    <definedName name="_________paw10">#REF!</definedName>
    <definedName name="_________PAw16">#REF!</definedName>
    <definedName name="_________paw25">#REF!</definedName>
    <definedName name="_________paw40">#REF!</definedName>
    <definedName name="_________paw50">#REF!</definedName>
    <definedName name="_________paw65">#REF!</definedName>
    <definedName name="_________PB1">#REF!</definedName>
    <definedName name="_________PB2">#REF!</definedName>
    <definedName name="_________PB3">#REF!</definedName>
    <definedName name="_________pb34">#REF!</definedName>
    <definedName name="_________pb4">#REF!</definedName>
    <definedName name="_________pbf3">#REF!</definedName>
    <definedName name="_________pbf4">#REF!</definedName>
    <definedName name="_________pbs100">#REF!</definedName>
    <definedName name="_________pbs15">#REF!</definedName>
    <definedName name="_________pbs150">#REF!</definedName>
    <definedName name="_________pbs40">#REF!</definedName>
    <definedName name="_________pbs50">#REF!</definedName>
    <definedName name="_________pbs65">#REF!</definedName>
    <definedName name="_________pbs80">#REF!</definedName>
    <definedName name="_________pc1">#REF!</definedName>
    <definedName name="_________pc10">#REF!</definedName>
    <definedName name="_________pc12">#REF!</definedName>
    <definedName name="_________PC120">#REF!</definedName>
    <definedName name="_________pc2">#REF!</definedName>
    <definedName name="_________pc3">#REF!</definedName>
    <definedName name="_________pc4">#REF!</definedName>
    <definedName name="_________PC450">#REF!</definedName>
    <definedName name="_________pc5">#REF!</definedName>
    <definedName name="_________pc50">#REF!</definedName>
    <definedName name="_________pc6">#REF!</definedName>
    <definedName name="_________PC600">#REF!</definedName>
    <definedName name="_________pc8">#REF!</definedName>
    <definedName name="_________pc80">#REF!</definedName>
    <definedName name="_________pcf10">#REF!</definedName>
    <definedName name="_________pcf12">#REF!</definedName>
    <definedName name="_________pcf3">#REF!</definedName>
    <definedName name="_________pcf4">#REF!</definedName>
    <definedName name="_________pcf5">#REF!</definedName>
    <definedName name="_________pcf6">#REF!</definedName>
    <definedName name="_________pcf8">#REF!</definedName>
    <definedName name="_________pcf80">#REF!</definedName>
    <definedName name="_________PCI25">#REF!</definedName>
    <definedName name="_________pd1">#REF!</definedName>
    <definedName name="_________pd2">#REF!</definedName>
    <definedName name="_________pd3">#REF!</definedName>
    <definedName name="_________pdf3">#REF!</definedName>
    <definedName name="_________pek1">#REF!</definedName>
    <definedName name="_________pek2">#REF!</definedName>
    <definedName name="_________pek3">#REF!</definedName>
    <definedName name="_________per1">#REF!</definedName>
    <definedName name="_________pf18">#REF!</definedName>
    <definedName name="_________ph100">#REF!</definedName>
    <definedName name="_________ph150">#REF!</definedName>
    <definedName name="_________phf100">#REF!</definedName>
    <definedName name="_________phf150">#REF!</definedName>
    <definedName name="_________pj1">#REF!</definedName>
    <definedName name="_________pj2">#REF!</definedName>
    <definedName name="_________PJ3">#REF!</definedName>
    <definedName name="_________PJA1">#REF!</definedName>
    <definedName name="_________PJA2">#REF!</definedName>
    <definedName name="_________PJA3">#REF!</definedName>
    <definedName name="_________PJA4">#REF!</definedName>
    <definedName name="_________PJA6">#REF!</definedName>
    <definedName name="_________PL1">#REF!</definedName>
    <definedName name="_________PL2">#REF!</definedName>
    <definedName name="_________PL3">#REF!</definedName>
    <definedName name="_________Plt33">#REF!</definedName>
    <definedName name="_________Plt43">#REF!</definedName>
    <definedName name="_________Pnl36">#REF!</definedName>
    <definedName name="_________pnw3">#REF!</definedName>
    <definedName name="_________po1000">#REF!</definedName>
    <definedName name="_________por4040">#REF!</definedName>
    <definedName name="_________POS1">#REF!</definedName>
    <definedName name="_________POS2">#REF!</definedName>
    <definedName name="_________PRC019">#REF!</definedName>
    <definedName name="_________PRE101">#REF!</definedName>
    <definedName name="_________PRE102">#REF!</definedName>
    <definedName name="_________PRE103">#REF!</definedName>
    <definedName name="_________PRE104">#REF!</definedName>
    <definedName name="_________PRE105">#REF!</definedName>
    <definedName name="_________pre106">#REF!</definedName>
    <definedName name="_________PRE107">#REF!</definedName>
    <definedName name="_________PRE108">#REF!</definedName>
    <definedName name="_________PRE109">#REF!</definedName>
    <definedName name="_________pre110">#REF!</definedName>
    <definedName name="_________pre111">#REF!</definedName>
    <definedName name="_________pre112">#REF!</definedName>
    <definedName name="_________pre113">#REF!</definedName>
    <definedName name="_________pre114">#REF!</definedName>
    <definedName name="_________PRu02">#REF!</definedName>
    <definedName name="_________PRu03">#REF!</definedName>
    <definedName name="_________PRu04">#REF!</definedName>
    <definedName name="_________PRu05">#REF!</definedName>
    <definedName name="_________PRu06">#REF!</definedName>
    <definedName name="_________PRu08">#REF!</definedName>
    <definedName name="_________PRu10">#REF!</definedName>
    <definedName name="_________PRu12">#REF!</definedName>
    <definedName name="_________PRu16">#REF!</definedName>
    <definedName name="_________PSb02">#REF!</definedName>
    <definedName name="_________PSb03">#REF!</definedName>
    <definedName name="_________PSb04">#REF!</definedName>
    <definedName name="_________PSb05">#REF!</definedName>
    <definedName name="_________PSb06">#REF!</definedName>
    <definedName name="_________PSb07">#REF!</definedName>
    <definedName name="_________PSb08">#REF!</definedName>
    <definedName name="_________Psb10">#REF!</definedName>
    <definedName name="_________PSb12">#REF!</definedName>
    <definedName name="_________PSb16">#REF!</definedName>
    <definedName name="_________PSC052">#REF!</definedName>
    <definedName name="_________PSC084">#REF!</definedName>
    <definedName name="_________PsW1">#REF!</definedName>
    <definedName name="_________ptg1">#REF!</definedName>
    <definedName name="_________ptg2">#REF!</definedName>
    <definedName name="_________pv100" hidden="1">#REF!</definedName>
    <definedName name="_________pv40">#REF!</definedName>
    <definedName name="_________pv50">#REF!</definedName>
    <definedName name="_________pv80">#REF!</definedName>
    <definedName name="_________pvc1">#REF!</definedName>
    <definedName name="_________pvc100">#REF!</definedName>
    <definedName name="_________pvc12">#REF!</definedName>
    <definedName name="_________pvc150">#REF!</definedName>
    <definedName name="_________PVC2">#REF!</definedName>
    <definedName name="_________pvc20">#REF!</definedName>
    <definedName name="_________pvc200">#REF!</definedName>
    <definedName name="_________pvc25">#REF!</definedName>
    <definedName name="_________pvc3">#REF!</definedName>
    <definedName name="_________pvc32">#REF!</definedName>
    <definedName name="_________pvc34">#REF!</definedName>
    <definedName name="_________pvc4">#REF!</definedName>
    <definedName name="_________pvc40">#REF!</definedName>
    <definedName name="_________pvc44">#REF!</definedName>
    <definedName name="_________pvc50">#REF!</definedName>
    <definedName name="_________PVC6">#REF!</definedName>
    <definedName name="_________pvc65">#REF!</definedName>
    <definedName name="_________pvc80">#REF!</definedName>
    <definedName name="_________pvf100">#REF!</definedName>
    <definedName name="_________pvf80">#REF!</definedName>
    <definedName name="_________PW1">#REF!</definedName>
    <definedName name="_________PW2">#REF!</definedName>
    <definedName name="_________Pwd18">#REF!</definedName>
    <definedName name="_________qmd15">#REF!</definedName>
    <definedName name="_________qmd20">#REF!</definedName>
    <definedName name="_________QS1">#REF!</definedName>
    <definedName name="_________QS10">#REF!</definedName>
    <definedName name="_________QS11">#REF!</definedName>
    <definedName name="_________QS12">#REF!</definedName>
    <definedName name="_________QS13">#REF!</definedName>
    <definedName name="_________QS14">#REF!</definedName>
    <definedName name="_________QS15">#REF!</definedName>
    <definedName name="_________QS16">#REF!</definedName>
    <definedName name="_________QS17">#REF!</definedName>
    <definedName name="_________QS18">#REF!</definedName>
    <definedName name="_________QS19">#REF!</definedName>
    <definedName name="_________QS2">#REF!</definedName>
    <definedName name="_________QS20">#REF!</definedName>
    <definedName name="_________QS21">#REF!</definedName>
    <definedName name="_________QS3">#REF!</definedName>
    <definedName name="_________QS4">#REF!</definedName>
    <definedName name="_________QS5">#REF!</definedName>
    <definedName name="_________QS6">#REF!</definedName>
    <definedName name="_________QS7">#REF!</definedName>
    <definedName name="_________QS8">#REF!</definedName>
    <definedName name="_________QS9">#REF!</definedName>
    <definedName name="_________rag2">#REF!</definedName>
    <definedName name="_________rag3">#REF!</definedName>
    <definedName name="_________rd4">#REF!</definedName>
    <definedName name="_________rd6">#REF!</definedName>
    <definedName name="_________rd8">#REF!</definedName>
    <definedName name="_________rdd100">#REF!</definedName>
    <definedName name="_________rdd150">#REF!</definedName>
    <definedName name="_________ReB23">#REF!</definedName>
    <definedName name="_________REK1">#REF!</definedName>
    <definedName name="_________REK2">#REF!</definedName>
    <definedName name="_________Rek23">#REF!</definedName>
    <definedName name="_________REK3">#REF!</definedName>
    <definedName name="_________Rek34">#REF!</definedName>
    <definedName name="_________REK4">#REF!</definedName>
    <definedName name="_________REK5">#REF!</definedName>
    <definedName name="_________REK6">#REF!</definedName>
    <definedName name="_________REV3" localSheetId="2" hidden="1">{#N/A,#N/A,FALSE,"REK-S-TPL";#N/A,#N/A,FALSE,"REK-TPML";#N/A,#N/A,FALSE,"RAB-TEMPEL"}</definedName>
    <definedName name="_________REV3" hidden="1">{#N/A,#N/A,FALSE,"REK-S-TPL";#N/A,#N/A,FALSE,"REK-TPML";#N/A,#N/A,FALSE,"RAB-TEMPEL"}</definedName>
    <definedName name="_________RFj05">#REF!</definedName>
    <definedName name="_________RFj10">#REF!</definedName>
    <definedName name="_________rk100">#REF!</definedName>
    <definedName name="_________rk150">#REF!</definedName>
    <definedName name="_________rk200">#REF!</definedName>
    <definedName name="_________rk300">#REF!</definedName>
    <definedName name="_________rk400">#REF!</definedName>
    <definedName name="_________rk500">#REF!</definedName>
    <definedName name="_________rk600">#REF!</definedName>
    <definedName name="_________rkl1000">#REF!</definedName>
    <definedName name="_________rkl1200">#REF!</definedName>
    <definedName name="_________rkl200">#REF!</definedName>
    <definedName name="_________rkl300">#REF!</definedName>
    <definedName name="_________rkl400">#REF!</definedName>
    <definedName name="_________rkl500">#REF!</definedName>
    <definedName name="_________rkl600">#REF!</definedName>
    <definedName name="_________rkl700">#REF!</definedName>
    <definedName name="_________rkl800">#REF!</definedName>
    <definedName name="_________Rm175">#REF!</definedName>
    <definedName name="_________Rm225">#REF!</definedName>
    <definedName name="_________Rm375">#REF!</definedName>
    <definedName name="_________Rol06">#REF!</definedName>
    <definedName name="_________Rol10">#REF!</definedName>
    <definedName name="_________rst20">#REF!</definedName>
    <definedName name="_________rst30">#REF!</definedName>
    <definedName name="_________sag3">#REF!</definedName>
    <definedName name="_________SBr01">#REF!</definedName>
    <definedName name="_________SBr02">#REF!</definedName>
    <definedName name="_________sc1">#REF!</definedName>
    <definedName name="_________SC2">#REF!</definedName>
    <definedName name="_________sc3">#REF!</definedName>
    <definedName name="_________SFL1">#REF!</definedName>
    <definedName name="_________SFL2">#REF!</definedName>
    <definedName name="_________SFL3">#REF!</definedName>
    <definedName name="_________SFM1">#REF!</definedName>
    <definedName name="_________SFM2">#REF!</definedName>
    <definedName name="_________SFM3">#REF!</definedName>
    <definedName name="_________SFM4">#REF!</definedName>
    <definedName name="_________SFM5">#REF!</definedName>
    <definedName name="_________SFM6">#REF!</definedName>
    <definedName name="_________SFM7">#REF!</definedName>
    <definedName name="_________SFQ1">#REF!</definedName>
    <definedName name="_________SFQ2">#REF!</definedName>
    <definedName name="_________SFQ3">#REF!</definedName>
    <definedName name="_________SFQ4">#REF!</definedName>
    <definedName name="_________sfv150">#REF!</definedName>
    <definedName name="_________sh1040">#REF!</definedName>
    <definedName name="_________SJd01">#REF!</definedName>
    <definedName name="_________SLA2009" localSheetId="2" hidden="1">{#N/A,#N/A,FALSE,"M.32"}</definedName>
    <definedName name="_________SLA2009" hidden="1">{#N/A,#N/A,FALSE,"M.32"}</definedName>
    <definedName name="_________SlP25">#REF!</definedName>
    <definedName name="_________sn1020">#REF!</definedName>
    <definedName name="_________SN3">#REF!</definedName>
    <definedName name="_________Spl02">#REF!</definedName>
    <definedName name="_________Spl03">#REF!</definedName>
    <definedName name="_________Spl04">#REF!</definedName>
    <definedName name="_________Spl05">#REF!</definedName>
    <definedName name="_________Spl12">#REF!</definedName>
    <definedName name="_________Spl23">#REF!</definedName>
    <definedName name="_________Spl35">#REF!</definedName>
    <definedName name="_________Spl57">#REF!</definedName>
    <definedName name="_________Spt02">#REF!</definedName>
    <definedName name="_________Spt06">#REF!</definedName>
    <definedName name="_________Spt10">#REF!</definedName>
    <definedName name="_________std100">#REF!</definedName>
    <definedName name="_________std150">#REF!</definedName>
    <definedName name="_________std2">#REF!</definedName>
    <definedName name="_________std3">#REF!</definedName>
    <definedName name="_________std4">#REF!</definedName>
    <definedName name="_________std50">#REF!</definedName>
    <definedName name="_________std65">#REF!</definedName>
    <definedName name="_________StK03">#REF!</definedName>
    <definedName name="_________StK04">#REF!</definedName>
    <definedName name="_________StK06">#REF!</definedName>
    <definedName name="_________StK08">#REF!</definedName>
    <definedName name="_________StK10">#REF!</definedName>
    <definedName name="_________StK12">#REF!</definedName>
    <definedName name="_________str1">#REF!</definedName>
    <definedName name="_________SUM1">#REF!</definedName>
    <definedName name="_________SUM2">#REF!</definedName>
    <definedName name="_________SUM3">#REF!</definedName>
    <definedName name="_________tbt1">#REF!</definedName>
    <definedName name="_________tbt2">#REF!</definedName>
    <definedName name="_________Tfp22">#REF!</definedName>
    <definedName name="_________Tfw22">#REF!</definedName>
    <definedName name="_________tg20">#REF!</definedName>
    <definedName name="_________tg30">#REF!</definedName>
    <definedName name="_________Tgb33">#REF!</definedName>
    <definedName name="_________tgl1">#REF!</definedName>
    <definedName name="_________Tgp22">#REF!</definedName>
    <definedName name="_________Tgp33">#REF!</definedName>
    <definedName name="_________Tgw22">#REF!</definedName>
    <definedName name="_________Tgw33">#REF!</definedName>
    <definedName name="_________TH1" localSheetId="2" hidden="1">{#N/A,#N/A,FALSE,"M.34"}</definedName>
    <definedName name="_________TH1" hidden="1">{#N/A,#N/A,FALSE,"M.34"}</definedName>
    <definedName name="_________th100">#REF!</definedName>
    <definedName name="_________TH160">#REF!</definedName>
    <definedName name="_________th2" localSheetId="2" hidden="1">{#N/A,#N/A,FALSE,"M.42"}</definedName>
    <definedName name="_________th2" hidden="1">{#N/A,#N/A,FALSE,"M.42"}</definedName>
    <definedName name="_________ti100">#REF!</definedName>
    <definedName name="_________ti120">#REF!</definedName>
    <definedName name="_________ti50">#REF!</definedName>
    <definedName name="_________ti60">#REF!</definedName>
    <definedName name="_________ti80">#REF!</definedName>
    <definedName name="_________TL1">#REF!</definedName>
    <definedName name="_________TL2">#REF!</definedName>
    <definedName name="_________tl20">#REF!</definedName>
    <definedName name="_________TL3">#REF!</definedName>
    <definedName name="_________tl40">#REF!</definedName>
    <definedName name="_________TLA120">#REF!</definedName>
    <definedName name="_________TLA35">#REF!</definedName>
    <definedName name="_________TLA50">#REF!</definedName>
    <definedName name="_________TLA70">#REF!</definedName>
    <definedName name="_________TLA95">#REF!</definedName>
    <definedName name="_________tlc20">#REF!</definedName>
    <definedName name="_________Tlk04">#REF!</definedName>
    <definedName name="_________Tlk05">#REF!</definedName>
    <definedName name="_________Tlk06">#REF!</definedName>
    <definedName name="_________Tlk07">#REF!</definedName>
    <definedName name="_________TlP20">#REF!</definedName>
    <definedName name="_________Tlp40">#REF!</definedName>
    <definedName name="_________TOP2">#REF!</definedName>
    <definedName name="_________TOT1">#REF!</definedName>
    <definedName name="_________TOT2">#REF!</definedName>
    <definedName name="_________TOT3">#REF!</definedName>
    <definedName name="_________TOT4">#REF!</definedName>
    <definedName name="_________TOT5">#REF!</definedName>
    <definedName name="_________TOT6">#REF!</definedName>
    <definedName name="_________TOT7">#REF!</definedName>
    <definedName name="_________tp30">#REF!</definedName>
    <definedName name="_________tp40">#REF!</definedName>
    <definedName name="_________Tpk03">#REF!</definedName>
    <definedName name="_________Tpk04">#REF!</definedName>
    <definedName name="_________Tpk06">#REF!</definedName>
    <definedName name="_________Tpk09">#REF!</definedName>
    <definedName name="_________TPp12">#REF!</definedName>
    <definedName name="_________TPp13">#REF!</definedName>
    <definedName name="_________TPw12">#REF!</definedName>
    <definedName name="_________TPw13">#REF!</definedName>
    <definedName name="_________TR250">#REF!</definedName>
    <definedName name="_________tr375">#REF!</definedName>
    <definedName name="_________TSR3">#REF!</definedName>
    <definedName name="_________tsv25">#REF!</definedName>
    <definedName name="_________Twd03">#REF!</definedName>
    <definedName name="_________Twd04">#REF!</definedName>
    <definedName name="_________Twd09">#REF!</definedName>
    <definedName name="_________uls60">#REF!</definedName>
    <definedName name="_________UR1">#REF!</definedName>
    <definedName name="_________UR2">#REF!</definedName>
    <definedName name="_________UR4">#REF!</definedName>
    <definedName name="_________utd1">#REF!</definedName>
    <definedName name="_________utd2">#REF!</definedName>
    <definedName name="_________utd3">#REF!</definedName>
    <definedName name="_________vcd2">#REF!</definedName>
    <definedName name="_________vcd3">#REF!</definedName>
    <definedName name="_________vcd4">#REF!</definedName>
    <definedName name="_________Vib01">#REF!</definedName>
    <definedName name="_________Vib07">#REF!</definedName>
    <definedName name="_________VL100">#REF!</definedName>
    <definedName name="_________VL200">#REF!</definedName>
    <definedName name="_________VL250">#REF!</definedName>
    <definedName name="_________vnt100">#REF!</definedName>
    <definedName name="_________vnt40">#REF!</definedName>
    <definedName name="_________vnt50">#REF!</definedName>
    <definedName name="_________vnt80">#REF!</definedName>
    <definedName name="_________we3">#REF!</definedName>
    <definedName name="_________WF32">#REF!</definedName>
    <definedName name="_________WF42">#REF!</definedName>
    <definedName name="_________Wmr02">#REF!</definedName>
    <definedName name="_________WPS10">#REF!</definedName>
    <definedName name="_________WPS15">#REF!</definedName>
    <definedName name="_________WPS25">#REF!</definedName>
    <definedName name="_________WPS45">#REF!</definedName>
    <definedName name="________A16500">#REF!</definedName>
    <definedName name="________aaa1">#REF!</definedName>
    <definedName name="________AAD3">#REF!:#REF!</definedName>
    <definedName name="________abb91">#REF!</definedName>
    <definedName name="________abs100">#REF!</definedName>
    <definedName name="________Act15">#REF!</definedName>
    <definedName name="________ADD1" localSheetId="2">_____________________MDE13:_____________________MDE14</definedName>
    <definedName name="________ADD1">_____________________MDE13:_____________________MDE14</definedName>
    <definedName name="________ADD2" localSheetId="2">_____________________MDE12:_____________________MDE15</definedName>
    <definedName name="________ADD2">_____________________MDE12:_____________________MDE15</definedName>
    <definedName name="________ADD3" localSheetId="2">_____________________MDE12:_____________________MDE15</definedName>
    <definedName name="________ADD3">_____________________MDE12:_____________________MDE15</definedName>
    <definedName name="________add4" localSheetId="2">_____________________MDE12:_____________________MDE15</definedName>
    <definedName name="________add4">_____________________MDE12:_____________________MDE15</definedName>
    <definedName name="________ahu100">#REF!</definedName>
    <definedName name="________ahu150">#REF!</definedName>
    <definedName name="________ako100">#REF!</definedName>
    <definedName name="________ako150">#REF!</definedName>
    <definedName name="________ako50">#REF!</definedName>
    <definedName name="________ako80">#REF!</definedName>
    <definedName name="________aku100">#REF!</definedName>
    <definedName name="________aku150">#REF!</definedName>
    <definedName name="________alt1">#REF!</definedName>
    <definedName name="________amd1" localSheetId="2" hidden="1">{#N/A,#N/A,FALSE,"Chi tiÆt"}</definedName>
    <definedName name="________amd1" hidden="1">{#N/A,#N/A,FALSE,"Chi tiÆt"}</definedName>
    <definedName name="________ana1">#REF!</definedName>
    <definedName name="________ana10">#REF!</definedName>
    <definedName name="________ana100">#REF!</definedName>
    <definedName name="________ana101">#REF!</definedName>
    <definedName name="________ana102">#REF!</definedName>
    <definedName name="________ana103">#REF!</definedName>
    <definedName name="________ana104">#REF!</definedName>
    <definedName name="________ana105">#REF!</definedName>
    <definedName name="________ana106">#REF!</definedName>
    <definedName name="________ana107">#REF!</definedName>
    <definedName name="________ana108">#REF!</definedName>
    <definedName name="________ana109">#REF!</definedName>
    <definedName name="________ana11">#REF!</definedName>
    <definedName name="________ana110">#REF!</definedName>
    <definedName name="________ana111">#REF!</definedName>
    <definedName name="________ana112">#REF!</definedName>
    <definedName name="________ana113">#REF!</definedName>
    <definedName name="________ana114">#REF!</definedName>
    <definedName name="________ana115">#REF!</definedName>
    <definedName name="________ana116">#REF!</definedName>
    <definedName name="________ana117">#REF!</definedName>
    <definedName name="________ana118">#REF!</definedName>
    <definedName name="________ana119">#REF!</definedName>
    <definedName name="________ana12">#REF!</definedName>
    <definedName name="________ana120">#REF!</definedName>
    <definedName name="________ana121">#REF!</definedName>
    <definedName name="________ana122">#REF!</definedName>
    <definedName name="________ana123">#REF!</definedName>
    <definedName name="________ana124">#REF!</definedName>
    <definedName name="________ana13">#REF!</definedName>
    <definedName name="________ana14">#REF!</definedName>
    <definedName name="________ana15">#REF!</definedName>
    <definedName name="________ana16">#REF!</definedName>
    <definedName name="________ana17">#REF!</definedName>
    <definedName name="________ana18">#REF!</definedName>
    <definedName name="________ana19">#REF!</definedName>
    <definedName name="________ANA2">#REF!</definedName>
    <definedName name="________ana20">#REF!</definedName>
    <definedName name="________ana21">#REF!</definedName>
    <definedName name="________ana22">#REF!</definedName>
    <definedName name="________ana23">#REF!</definedName>
    <definedName name="________ana24">#REF!</definedName>
    <definedName name="________ana25">#REF!</definedName>
    <definedName name="________ana26">#REF!</definedName>
    <definedName name="________ana27">#REF!</definedName>
    <definedName name="________ana28">#REF!</definedName>
    <definedName name="________ana29">#REF!</definedName>
    <definedName name="________ana3">#REF!</definedName>
    <definedName name="________ana30">#REF!</definedName>
    <definedName name="________ana31">#REF!</definedName>
    <definedName name="________ana32">#REF!</definedName>
    <definedName name="________ana33">#REF!</definedName>
    <definedName name="________ana34">#REF!</definedName>
    <definedName name="________ana35">#REF!</definedName>
    <definedName name="________ana36">#REF!</definedName>
    <definedName name="________ana37">#REF!</definedName>
    <definedName name="________ana38">#REF!</definedName>
    <definedName name="________ana39">#REF!</definedName>
    <definedName name="________ana4">#REF!</definedName>
    <definedName name="________ana40">#REF!</definedName>
    <definedName name="________ana41">#REF!</definedName>
    <definedName name="________ana42">#REF!</definedName>
    <definedName name="________ana43">#REF!</definedName>
    <definedName name="________ana44">#REF!</definedName>
    <definedName name="________ana45">#REF!</definedName>
    <definedName name="________ana46">#REF!</definedName>
    <definedName name="________ana47">#REF!</definedName>
    <definedName name="________ana48">#REF!</definedName>
    <definedName name="________ana49">#REF!</definedName>
    <definedName name="________ana5">#REF!</definedName>
    <definedName name="________ana50">#REF!</definedName>
    <definedName name="________ana51">#REF!</definedName>
    <definedName name="________ana52">#REF!</definedName>
    <definedName name="________ana53">#REF!</definedName>
    <definedName name="________ana54">#REF!</definedName>
    <definedName name="________ana55">#REF!</definedName>
    <definedName name="________ana56">#REF!</definedName>
    <definedName name="________ana57">#REF!</definedName>
    <definedName name="________ana58">#REF!</definedName>
    <definedName name="________ana59">#REF!</definedName>
    <definedName name="________ana6">#REF!</definedName>
    <definedName name="________ana60">#REF!</definedName>
    <definedName name="________ana61">#REF!</definedName>
    <definedName name="________ana62">#REF!</definedName>
    <definedName name="________ana63">#REF!</definedName>
    <definedName name="________ana64">#REF!</definedName>
    <definedName name="________ana65">#REF!</definedName>
    <definedName name="________ana66">#REF!</definedName>
    <definedName name="________ana67">#REF!</definedName>
    <definedName name="________ana68">#REF!</definedName>
    <definedName name="________ana69">#REF!</definedName>
    <definedName name="________ana7">#REF!</definedName>
    <definedName name="________ana70">#REF!</definedName>
    <definedName name="________ana71">#REF!</definedName>
    <definedName name="________ana72">#REF!</definedName>
    <definedName name="________ana73">#REF!</definedName>
    <definedName name="________ana74">#REF!</definedName>
    <definedName name="________ana75">#REF!</definedName>
    <definedName name="________ana76">#REF!</definedName>
    <definedName name="________ana77">#REF!</definedName>
    <definedName name="________ana78">#REF!</definedName>
    <definedName name="________ana79">#REF!</definedName>
    <definedName name="________ana8">#REF!</definedName>
    <definedName name="________ana80">#REF!</definedName>
    <definedName name="________ana81">#REF!</definedName>
    <definedName name="________ana82">#REF!</definedName>
    <definedName name="________ana83">#REF!</definedName>
    <definedName name="________ana84">#REF!</definedName>
    <definedName name="________ana85">#REF!</definedName>
    <definedName name="________ana86">#REF!</definedName>
    <definedName name="________ana87">#REF!</definedName>
    <definedName name="________ana88">#REF!</definedName>
    <definedName name="________ana89">#REF!</definedName>
    <definedName name="________ana9">#REF!</definedName>
    <definedName name="________ana90">#REF!</definedName>
    <definedName name="________ana91">#REF!</definedName>
    <definedName name="________ana92">#REF!</definedName>
    <definedName name="________ana93">#REF!</definedName>
    <definedName name="________ana94">#REF!</definedName>
    <definedName name="________ana95">#REF!</definedName>
    <definedName name="________ana96">#REF!</definedName>
    <definedName name="________ana97">#REF!</definedName>
    <definedName name="________ana98">#REF!</definedName>
    <definedName name="________ana99">#REF!</definedName>
    <definedName name="________anK010">#REF!</definedName>
    <definedName name="________anK011">#REF!</definedName>
    <definedName name="________anK012">#REF!</definedName>
    <definedName name="________anK013">#REF!</definedName>
    <definedName name="________anK014">#REF!</definedName>
    <definedName name="________anK016">#REF!</definedName>
    <definedName name="________anK017">#REF!</definedName>
    <definedName name="________anK018">#REF!</definedName>
    <definedName name="________anK020">#REF!</definedName>
    <definedName name="________anK026">#REF!</definedName>
    <definedName name="________anK035">#REF!</definedName>
    <definedName name="________anK040">#REF!</definedName>
    <definedName name="________anK110">#REF!</definedName>
    <definedName name="________anK111">#REF!</definedName>
    <definedName name="________anK112">#REF!</definedName>
    <definedName name="________anK113">#REF!</definedName>
    <definedName name="________anK114">#REF!</definedName>
    <definedName name="________anK115">#REF!</definedName>
    <definedName name="________anK116">#REF!</definedName>
    <definedName name="________ANK121">#REF!</definedName>
    <definedName name="________ANK123">#REF!</definedName>
    <definedName name="________anK127">#REF!</definedName>
    <definedName name="________ANK128">#REF!</definedName>
    <definedName name="________anK139">#REF!</definedName>
    <definedName name="________anK210">#REF!</definedName>
    <definedName name="________anK211">#REF!</definedName>
    <definedName name="________anK220">#REF!</definedName>
    <definedName name="________anK221">#REF!</definedName>
    <definedName name="________anK224">#REF!</definedName>
    <definedName name="________anK225">#REF!</definedName>
    <definedName name="________anK310">#REF!</definedName>
    <definedName name="________anK311">#REF!</definedName>
    <definedName name="________anK320">#REF!</definedName>
    <definedName name="________anK321">#REF!</definedName>
    <definedName name="________ANK341">#REF!</definedName>
    <definedName name="________anK342">#REF!</definedName>
    <definedName name="________anK410">#REF!</definedName>
    <definedName name="________anK411">#REF!</definedName>
    <definedName name="________ANK420">#REF!</definedName>
    <definedName name="________anK421">#REF!</definedName>
    <definedName name="________anK422">#REF!</definedName>
    <definedName name="________anK423">#REF!</definedName>
    <definedName name="________anK510">#REF!</definedName>
    <definedName name="________anK511">#REF!</definedName>
    <definedName name="________anK512">#REF!</definedName>
    <definedName name="________anK513">#REF!</definedName>
    <definedName name="________anK514">#REF!</definedName>
    <definedName name="________ank515">#REF!</definedName>
    <definedName name="________ANK516">#REF!</definedName>
    <definedName name="________anK517">#REF!</definedName>
    <definedName name="________anK520">#REF!</definedName>
    <definedName name="________anK521">#REF!</definedName>
    <definedName name="________anK522">#REF!</definedName>
    <definedName name="________anK528">#REF!</definedName>
    <definedName name="________anK612">#REF!</definedName>
    <definedName name="________anK615">#REF!</definedName>
    <definedName name="________anK616">#REF!</definedName>
    <definedName name="________ANK618">#REF!</definedName>
    <definedName name="________anK621">#REF!</definedName>
    <definedName name="________ANK632">#REF!</definedName>
    <definedName name="________anK636">#REF!</definedName>
    <definedName name="________ANK637">#REF!</definedName>
    <definedName name="________anK638">#REF!</definedName>
    <definedName name="________anK639">#REF!</definedName>
    <definedName name="________anK641">#REF!</definedName>
    <definedName name="________anK705">#REF!</definedName>
    <definedName name="________ANK710">#REF!</definedName>
    <definedName name="________ANK715">#REF!</definedName>
    <definedName name="________ANK720">#REF!</definedName>
    <definedName name="________ANK722">#REF!</definedName>
    <definedName name="________ANK810">#REF!</definedName>
    <definedName name="________ANK880">#REF!</definedName>
    <definedName name="________ATB1">#REF!</definedName>
    <definedName name="________ATB2">#REF!</definedName>
    <definedName name="________ATB3">#REF!</definedName>
    <definedName name="________ATB4">#REF!</definedName>
    <definedName name="________BAB10">#REF!</definedName>
    <definedName name="________BAB2">#REF!</definedName>
    <definedName name="________BAB3">#REF!</definedName>
    <definedName name="________BAB7">#REF!</definedName>
    <definedName name="________BAB8">#REF!</definedName>
    <definedName name="________BAB9">#REF!</definedName>
    <definedName name="________Bal20">#REF!</definedName>
    <definedName name="________Bal40">#REF!</definedName>
    <definedName name="________Bar30">#REF!</definedName>
    <definedName name="________bbm10">#REF!</definedName>
    <definedName name="________bbm2">#REF!</definedName>
    <definedName name="________bbm3">#REF!</definedName>
    <definedName name="________bbm5">#REF!</definedName>
    <definedName name="________bbm8">#REF!</definedName>
    <definedName name="________bcv100">#REF!</definedName>
    <definedName name="________bcv125">#REF!</definedName>
    <definedName name="________bcv150">#REF!</definedName>
    <definedName name="________bes24">#REF!</definedName>
    <definedName name="________bes39">#REF!</definedName>
    <definedName name="________bet225">#REF!</definedName>
    <definedName name="________bet250">#REF!</definedName>
    <definedName name="________bet275">#REF!</definedName>
    <definedName name="________bet300">#REF!</definedName>
    <definedName name="________BFG66">#REF!</definedName>
    <definedName name="________BHN2">#REF!</definedName>
    <definedName name="________bil411">#REF!</definedName>
    <definedName name="________Bjl28">#REF!</definedName>
    <definedName name="________Bjl30">#REF!</definedName>
    <definedName name="________blk1">#REF!</definedName>
    <definedName name="________Bmb10">#REF!</definedName>
    <definedName name="________Bmb57">#REF!</definedName>
    <definedName name="________bor1030">#REF!</definedName>
    <definedName name="________BOX2">#REF!</definedName>
    <definedName name="________Bpl02">#REF!</definedName>
    <definedName name="________Bpl06">#REF!</definedName>
    <definedName name="________Bpl10">#REF!</definedName>
    <definedName name="________bpl32">#REF!</definedName>
    <definedName name="________bpl9">#REF!</definedName>
    <definedName name="________bsc100">#REF!</definedName>
    <definedName name="________bsd1600">#REF!</definedName>
    <definedName name="________bsd2500">#REF!</definedName>
    <definedName name="________bsd4000">#REF!</definedName>
    <definedName name="________Bsq24">#REF!</definedName>
    <definedName name="________Bsq33">#REF!</definedName>
    <definedName name="________Bsq44">#REF!</definedName>
    <definedName name="________btn175">#REF!</definedName>
    <definedName name="________btn300">#REF!</definedName>
    <definedName name="________btp2">#REF!</definedName>
    <definedName name="________BTr34">#REF!</definedName>
    <definedName name="________Btr66">#REF!</definedName>
    <definedName name="________Bub20">#REF!</definedName>
    <definedName name="________Bub30">#REF!</definedName>
    <definedName name="________Bub40">#REF!</definedName>
    <definedName name="________Bub50">#REF!</definedName>
    <definedName name="________Bub60">#REF!</definedName>
    <definedName name="________Bub80">#REF!</definedName>
    <definedName name="________bud3500">#REF!</definedName>
    <definedName name="________bum010">#REF!</definedName>
    <definedName name="________bum011">#REF!</definedName>
    <definedName name="________bum012">#REF!</definedName>
    <definedName name="________bum014">#REF!</definedName>
    <definedName name="________bum018">#REF!</definedName>
    <definedName name="________bum020">#REF!</definedName>
    <definedName name="________bum022">#REF!</definedName>
    <definedName name="________bum023">#REF!</definedName>
    <definedName name="________bum024">#REF!</definedName>
    <definedName name="________bum025">#REF!</definedName>
    <definedName name="________bum026">#REF!</definedName>
    <definedName name="________bum031">#REF!</definedName>
    <definedName name="________bum033">#REF!</definedName>
    <definedName name="________bum035">#REF!</definedName>
    <definedName name="________bum040">#REF!</definedName>
    <definedName name="________bum041">#REF!</definedName>
    <definedName name="________bum042">#REF!</definedName>
    <definedName name="________bum061">#REF!</definedName>
    <definedName name="________bum062">#REF!</definedName>
    <definedName name="________bum063">#REF!</definedName>
    <definedName name="________bum070">#REF!</definedName>
    <definedName name="________bum080">#REF!</definedName>
    <definedName name="________bum081">#REF!</definedName>
    <definedName name="________bum090">#REF!</definedName>
    <definedName name="________bum161">#REF!</definedName>
    <definedName name="________bum162">#REF!</definedName>
    <definedName name="________bum163">#REF!</definedName>
    <definedName name="________bum164">#REF!</definedName>
    <definedName name="________bum165">#REF!</definedName>
    <definedName name="________bum166">#REF!</definedName>
    <definedName name="________BUM24">#REF!</definedName>
    <definedName name="________bus50">#REF!</definedName>
    <definedName name="________bvd1">#REF!</definedName>
    <definedName name="________bvd2">#REF!</definedName>
    <definedName name="________bvd3">#REF!</definedName>
    <definedName name="________bvd34">#REF!</definedName>
    <definedName name="________bvd4">#REF!</definedName>
    <definedName name="________bvd5">#REF!</definedName>
    <definedName name="________bvd8">#REF!</definedName>
    <definedName name="________C">#REF!</definedName>
    <definedName name="________CAL1">#REF!</definedName>
    <definedName name="________CAL10">#REF!</definedName>
    <definedName name="________CAL11">#REF!</definedName>
    <definedName name="________CAL12">#REF!</definedName>
    <definedName name="________CAL13">#REF!</definedName>
    <definedName name="________CAL14">#REF!</definedName>
    <definedName name="________CAL15">#REF!</definedName>
    <definedName name="________CAL16">#REF!</definedName>
    <definedName name="________CAL17">#REF!</definedName>
    <definedName name="________CAL18">#REF!</definedName>
    <definedName name="________CAL19">#REF!</definedName>
    <definedName name="________CAL2">#REF!</definedName>
    <definedName name="________CAL20">#REF!</definedName>
    <definedName name="________CAL21">#REF!</definedName>
    <definedName name="________CAL3">#REF!</definedName>
    <definedName name="________CAL4">#REF!</definedName>
    <definedName name="________CAL5">#REF!</definedName>
    <definedName name="________CAL6">#REF!</definedName>
    <definedName name="________CAL7">#REF!</definedName>
    <definedName name="________CAL8">#REF!</definedName>
    <definedName name="________CAL9">#REF!</definedName>
    <definedName name="________CAN15">#REF!</definedName>
    <definedName name="________cas80">#REF!</definedName>
    <definedName name="________cat1">#REF!</definedName>
    <definedName name="________cat2">#REF!</definedName>
    <definedName name="________cat3">#REF!</definedName>
    <definedName name="________cbr30">#REF!</definedName>
    <definedName name="________cbr80">#REF!</definedName>
    <definedName name="________CCF2">#REF!</definedName>
    <definedName name="________CDs34">#REF!</definedName>
    <definedName name="________CFP2">#REF!</definedName>
    <definedName name="________cip10">#REF!</definedName>
    <definedName name="________cip2">#REF!</definedName>
    <definedName name="________cip3">#REF!</definedName>
    <definedName name="________cip4">#REF!</definedName>
    <definedName name="________cip6">#REF!</definedName>
    <definedName name="________cip8">#REF!</definedName>
    <definedName name="________cl1.plt18">#REF!</definedName>
    <definedName name="________cle10">#REF!</definedName>
    <definedName name="________cle65">#REF!</definedName>
    <definedName name="________CLP2">#REF!</definedName>
    <definedName name="________cod4">#REF!</definedName>
    <definedName name="________cod50">#REF!</definedName>
    <definedName name="________CON125">#REF!</definedName>
    <definedName name="________CON175">#REF!</definedName>
    <definedName name="________CON250">#REF!</definedName>
    <definedName name="________CON300">#REF!</definedName>
    <definedName name="________cor175">#REF!</definedName>
    <definedName name="________cor225">#REF!</definedName>
    <definedName name="________cor300">#REF!</definedName>
    <definedName name="________CT250">#REF!</definedName>
    <definedName name="________CU600" localSheetId="2" hidden="1">{#N/A,#N/A,TRUE,"toc";#N/A,#N/A,TRUE,"general";#N/A,#N/A,TRUE,"compressive";#N/A,#N/A,TRUE,"lateral";#N/A,#N/A,TRUE,"shallow"}</definedName>
    <definedName name="________CU600" hidden="1">{#N/A,#N/A,TRUE,"toc";#N/A,#N/A,TRUE,"general";#N/A,#N/A,TRUE,"compressive";#N/A,#N/A,TRUE,"lateral";#N/A,#N/A,TRUE,"shallow"}</definedName>
    <definedName name="________cvd100">#REF!</definedName>
    <definedName name="________cvd15">#REF!</definedName>
    <definedName name="________cvd150">#REF!</definedName>
    <definedName name="________cvd50">#REF!</definedName>
    <definedName name="________cvd65">#REF!</definedName>
    <definedName name="________Cvv02">#REF!</definedName>
    <definedName name="________daf1">#REF!</definedName>
    <definedName name="________DAF10">#REF!</definedName>
    <definedName name="________daf2">#REF!</definedName>
    <definedName name="________daf31">#REF!</definedName>
    <definedName name="________daf32">#REF!</definedName>
    <definedName name="________daf33">#REF!</definedName>
    <definedName name="________ddn400">#REF!</definedName>
    <definedName name="________ddn600">#REF!</definedName>
    <definedName name="________dgt100">#REF!</definedName>
    <definedName name="________dia10">#REF!</definedName>
    <definedName name="________dia13">#REF!</definedName>
    <definedName name="________dia16">#REF!</definedName>
    <definedName name="________dia19">#REF!</definedName>
    <definedName name="________dia22">#REF!</definedName>
    <definedName name="________dia6">#REF!</definedName>
    <definedName name="________DIV1">#REF!</definedName>
    <definedName name="________DIV10">#REF!</definedName>
    <definedName name="________DIV11">#REF!</definedName>
    <definedName name="________DIV2">#REF!</definedName>
    <definedName name="________DIV3">#REF!</definedName>
    <definedName name="________div31">#REF!</definedName>
    <definedName name="________DIV4">#REF!</definedName>
    <definedName name="________DIV5">#REF!</definedName>
    <definedName name="________DIV6">#REF!</definedName>
    <definedName name="________DIV7">#REF!</definedName>
    <definedName name="________DIV8">#REF!</definedName>
    <definedName name="________DIV9">#REF!</definedName>
    <definedName name="________dlh20">#REF!</definedName>
    <definedName name="________dlh50">#REF!</definedName>
    <definedName name="________Dlk10">#REF!</definedName>
    <definedName name="________Dlk57">#REF!</definedName>
    <definedName name="________DlS25">#REF!</definedName>
    <definedName name="________Dnp02">#REF!</definedName>
    <definedName name="________dot2020">#REF!</definedName>
    <definedName name="________DTr35">#REF!</definedName>
    <definedName name="________DTr50">#REF!</definedName>
    <definedName name="________EEE01">#REF!</definedName>
    <definedName name="________EEE02">#REF!</definedName>
    <definedName name="________EEE03">#REF!</definedName>
    <definedName name="________EEE04">#REF!</definedName>
    <definedName name="________EEE05">#REF!</definedName>
    <definedName name="________EEE06">#REF!</definedName>
    <definedName name="________EEE07">#REF!</definedName>
    <definedName name="________EEE08">#REF!</definedName>
    <definedName name="________EEE09">#REF!</definedName>
    <definedName name="________EEE10">#REF!</definedName>
    <definedName name="________EEE11">#REF!</definedName>
    <definedName name="________EEE12">#REF!</definedName>
    <definedName name="________EEE13">#REF!</definedName>
    <definedName name="________EEE14">#REF!</definedName>
    <definedName name="________EEE15">#REF!</definedName>
    <definedName name="________EEE16">#REF!</definedName>
    <definedName name="________EEE17">#REF!</definedName>
    <definedName name="________EEE18">#REF!</definedName>
    <definedName name="________EEE19">#REF!</definedName>
    <definedName name="________EEE20">#REF!</definedName>
    <definedName name="________EEE21">#REF!</definedName>
    <definedName name="________EEE22">#REF!</definedName>
    <definedName name="________EEE23">#REF!</definedName>
    <definedName name="________EEE24">#REF!</definedName>
    <definedName name="________EEE25">#REF!</definedName>
    <definedName name="________EEE26">#REF!</definedName>
    <definedName name="________EEE27">#REF!</definedName>
    <definedName name="________EEE28">#REF!</definedName>
    <definedName name="________EEE29">#REF!</definedName>
    <definedName name="________EEE30">#REF!</definedName>
    <definedName name="________EEE31">#REF!</definedName>
    <definedName name="________EEE32">#REF!</definedName>
    <definedName name="________EEE33">#REF!</definedName>
    <definedName name="________eee34">#REF!</definedName>
    <definedName name="________EEE35">#REF!</definedName>
    <definedName name="________EEE36">#REF!</definedName>
    <definedName name="________EEE37">#REF!</definedName>
    <definedName name="________EEE38">#REF!</definedName>
    <definedName name="________EEE39">#REF!</definedName>
    <definedName name="________Eqp1">#REF!</definedName>
    <definedName name="________Eqp2">#REF!</definedName>
    <definedName name="________ewr4">#REF!</definedName>
    <definedName name="________faw10">#REF!</definedName>
    <definedName name="________faw65">#REF!</definedName>
    <definedName name="________fdd100">#REF!</definedName>
    <definedName name="________fdd3">#REF!</definedName>
    <definedName name="________Fdr01">#REF!</definedName>
    <definedName name="________Fdr02">#REF!</definedName>
    <definedName name="________fdu2">#REF!</definedName>
    <definedName name="________FIT100">#REF!</definedName>
    <definedName name="________fit125">#REF!</definedName>
    <definedName name="________FIT150">#REF!</definedName>
    <definedName name="________FIT200">#REF!</definedName>
    <definedName name="________FIT300">#REF!</definedName>
    <definedName name="________FIT65">#REF!</definedName>
    <definedName name="________fit80">#REF!</definedName>
    <definedName name="________fjd100">#REF!</definedName>
    <definedName name="________fjd150">#REF!</definedName>
    <definedName name="________fjd50">#REF!</definedName>
    <definedName name="________fjd65">#REF!</definedName>
    <definedName name="________flo40">#REF!</definedName>
    <definedName name="________fmd150">#REF!</definedName>
    <definedName name="________frc2495">#REF!</definedName>
    <definedName name="________frc41010">#REF!</definedName>
    <definedName name="________frc495">#REF!</definedName>
    <definedName name="________fvd100">#REF!</definedName>
    <definedName name="________gat50">#REF!</definedName>
    <definedName name="________GBl22">#REF!</definedName>
    <definedName name="________Gfu20">#REF!</definedName>
    <definedName name="________Gfu30">#REF!</definedName>
    <definedName name="________Gfu40">#REF!</definedName>
    <definedName name="________GID1">#REF!</definedName>
    <definedName name="________GiM02">#REF!</definedName>
    <definedName name="________GiM03">#REF!</definedName>
    <definedName name="________GiM04">#REF!</definedName>
    <definedName name="________GiM05">#REF!</definedName>
    <definedName name="________GiM06">#REF!</definedName>
    <definedName name="________GiM08">#REF!</definedName>
    <definedName name="________GiM10">#REF!</definedName>
    <definedName name="________GiM12">#REF!</definedName>
    <definedName name="________GiM16">#REF!</definedName>
    <definedName name="________gip15">#REF!</definedName>
    <definedName name="________gip20">#REF!</definedName>
    <definedName name="________gip25">#REF!</definedName>
    <definedName name="________gip32">#REF!</definedName>
    <definedName name="________gip40">#REF!</definedName>
    <definedName name="________gip50">#REF!</definedName>
    <definedName name="________GiS02">#REF!</definedName>
    <definedName name="________GiS03">#REF!</definedName>
    <definedName name="________GiS04">#REF!</definedName>
    <definedName name="________GiS05">#REF!</definedName>
    <definedName name="________GiS06">#REF!</definedName>
    <definedName name="________GiS07">#REF!</definedName>
    <definedName name="________GiS08">#REF!</definedName>
    <definedName name="________GiS10">#REF!</definedName>
    <definedName name="________GiS12">#REF!</definedName>
    <definedName name="________GiS16">#REF!</definedName>
    <definedName name="________gk2" hidden="1">#REF!</definedName>
    <definedName name="________GNB1">#REF!</definedName>
    <definedName name="________GNB2">#REF!</definedName>
    <definedName name="________grc1">#REF!</definedName>
    <definedName name="________grc6">#REF!</definedName>
    <definedName name="________grc8">#REF!</definedName>
    <definedName name="________Grn46">#REF!</definedName>
    <definedName name="________grv30">#REF!</definedName>
    <definedName name="________gti50">#REF!</definedName>
    <definedName name="________gti60">#REF!</definedName>
    <definedName name="________gvd1">#REF!</definedName>
    <definedName name="________gvd10">#REF!</definedName>
    <definedName name="________gvd100">#REF!</definedName>
    <definedName name="________gvd15">#REF!</definedName>
    <definedName name="________gvd150">#REF!</definedName>
    <definedName name="________gvd2">#REF!</definedName>
    <definedName name="________gvd20">#REF!</definedName>
    <definedName name="________gvd25">#REF!</definedName>
    <definedName name="________gvd3">#REF!</definedName>
    <definedName name="________gvd32">#REF!</definedName>
    <definedName name="________gvd4">#REF!</definedName>
    <definedName name="________gvd40">#REF!</definedName>
    <definedName name="________gvd5">#REF!</definedName>
    <definedName name="________gvd50">#REF!</definedName>
    <definedName name="________gvd6">#REF!</definedName>
    <definedName name="________gvd65">#REF!</definedName>
    <definedName name="________gvd8">#REF!</definedName>
    <definedName name="________gvd80">#REF!</definedName>
    <definedName name="________GVv02">#REF!</definedName>
    <definedName name="________gyf9">#REF!</definedName>
    <definedName name="________gyp9">#REF!</definedName>
    <definedName name="________H70000">#REF!</definedName>
    <definedName name="________H897901">#REF!</definedName>
    <definedName name="________HAL1">#REF!</definedName>
    <definedName name="________HAL1_1">#REF!</definedName>
    <definedName name="________HAL1_37">#REF!</definedName>
    <definedName name="________HAL2">#REF!</definedName>
    <definedName name="________HAL2_37">#REF!</definedName>
    <definedName name="________HAL3">#REF!</definedName>
    <definedName name="________HAL4">#REF!</definedName>
    <definedName name="________HAL5">#REF!</definedName>
    <definedName name="________HAL6">#REF!</definedName>
    <definedName name="________HAL7">#REF!</definedName>
    <definedName name="________HAL8">#REF!</definedName>
    <definedName name="________hdw1">#REF!</definedName>
    <definedName name="________HHH01">#REF!</definedName>
    <definedName name="________Hot10">#REF!</definedName>
    <definedName name="________Hot15">#REF!</definedName>
    <definedName name="________Hot20">#REF!</definedName>
    <definedName name="________Hot25">#REF!</definedName>
    <definedName name="________hpc2">#REF!</definedName>
    <definedName name="________IMB01">#REF!</definedName>
    <definedName name="________int1">#REF!</definedName>
    <definedName name="________int2">#REF!</definedName>
    <definedName name="________IPR1">#REF!</definedName>
    <definedName name="________IPR21">#REF!</definedName>
    <definedName name="________jab1">#REF!</definedName>
    <definedName name="________jk64">#REF!</definedName>
    <definedName name="________jml1">#REF!</definedName>
    <definedName name="________jum1">#REF!</definedName>
    <definedName name="________jum10">#REF!</definedName>
    <definedName name="________JUM11">#REF!</definedName>
    <definedName name="________jum2">#REF!</definedName>
    <definedName name="________jum3">#REF!</definedName>
    <definedName name="________jum4">#REF!</definedName>
    <definedName name="________jum5">#REF!</definedName>
    <definedName name="________jum6">#REF!</definedName>
    <definedName name="________jum7">#REF!</definedName>
    <definedName name="________jum8">#REF!</definedName>
    <definedName name="________jum9">#REF!</definedName>
    <definedName name="________KAn13">#REF!</definedName>
    <definedName name="________KAw13">#REF!</definedName>
    <definedName name="________kco7">#REF!</definedName>
    <definedName name="________ke1">#REF!</definedName>
    <definedName name="________ke2">#REF!</definedName>
    <definedName name="________ke3">#REF!</definedName>
    <definedName name="________ke4">#REF!</definedName>
    <definedName name="________KEG2">#REF!</definedName>
    <definedName name="________ker1020">#REF!</definedName>
    <definedName name="________ker1030">#REF!</definedName>
    <definedName name="________ker2020">#REF!</definedName>
    <definedName name="________ker2025">#REF!</definedName>
    <definedName name="________ker3030">#REF!</definedName>
    <definedName name="________ker40">#REF!</definedName>
    <definedName name="________KEY001">#REF!</definedName>
    <definedName name="________KEY002">#REF!</definedName>
    <definedName name="________KEY01">#REF!</definedName>
    <definedName name="________KEY02">#REF!</definedName>
    <definedName name="________key1" hidden="1">#REF!</definedName>
    <definedName name="________kht20">#REF!</definedName>
    <definedName name="________kht40">#REF!</definedName>
    <definedName name="________kht50">#REF!</definedName>
    <definedName name="________KLc88">#REF!</definedName>
    <definedName name="________ko2">#REF!</definedName>
    <definedName name="________kof1">#REF!</definedName>
    <definedName name="________kp1">#REF!</definedName>
    <definedName name="________kp2">#REF!</definedName>
    <definedName name="________Kpp12">#REF!</definedName>
    <definedName name="________Kpp13">#REF!</definedName>
    <definedName name="________kr15">#REF!</definedName>
    <definedName name="________kr20">#REF!</definedName>
    <definedName name="________KR2025">#REF!</definedName>
    <definedName name="________kr30">#REF!</definedName>
    <definedName name="________kr40">#REF!</definedName>
    <definedName name="________kr60">#REF!</definedName>
    <definedName name="________kra2020">#REF!</definedName>
    <definedName name="________kra3030">#REF!</definedName>
    <definedName name="________KrB02">#REF!</definedName>
    <definedName name="________KrB03">#REF!</definedName>
    <definedName name="________KrK02">#REF!</definedName>
    <definedName name="________Krk03">#REF!</definedName>
    <definedName name="________Krk04">#REF!</definedName>
    <definedName name="________Krp12">#REF!</definedName>
    <definedName name="________Krp22">#REF!</definedName>
    <definedName name="________Krp33">#REF!</definedName>
    <definedName name="________KrS02">#REF!</definedName>
    <definedName name="________KrS03">#REF!</definedName>
    <definedName name="________Krw12">#REF!</definedName>
    <definedName name="________Krw22">#REF!</definedName>
    <definedName name="________Krw33">#REF!</definedName>
    <definedName name="________lb1">"$#REF!.$#REF!$#REF!"</definedName>
    <definedName name="________LCM2">#REF!</definedName>
    <definedName name="________LCM3">#REF!</definedName>
    <definedName name="________ld100">#REF!</definedName>
    <definedName name="________ld120">#REF!</definedName>
    <definedName name="________ld50">#REF!</definedName>
    <definedName name="________ld60">#REF!</definedName>
    <definedName name="________ld80">#REF!</definedName>
    <definedName name="________ldp60">#REF!</definedName>
    <definedName name="________lh50">#REF!</definedName>
    <definedName name="________lis1">#REF!</definedName>
    <definedName name="________lis2">#REF!</definedName>
    <definedName name="________lis3">#REF!</definedName>
    <definedName name="________LL01">#REF!</definedName>
    <definedName name="________LL02">#REF!</definedName>
    <definedName name="________LL03">#REF!</definedName>
    <definedName name="________LL04">#REF!</definedName>
    <definedName name="________LL05">#REF!</definedName>
    <definedName name="________LL06">#REF!</definedName>
    <definedName name="________LL07">#REF!</definedName>
    <definedName name="________LL08">#REF!</definedName>
    <definedName name="________LL09">#REF!</definedName>
    <definedName name="________LLL01">#REF!</definedName>
    <definedName name="________LLL02">#REF!</definedName>
    <definedName name="________LLL03">#REF!</definedName>
    <definedName name="________LLL04">#REF!</definedName>
    <definedName name="________LLL05">#REF!</definedName>
    <definedName name="________LLL06">#REF!</definedName>
    <definedName name="________LLL07">#REF!</definedName>
    <definedName name="________LLL08">#REF!</definedName>
    <definedName name="________LLL09">#REF!</definedName>
    <definedName name="________LLL10">#REF!</definedName>
    <definedName name="________LLL11">#REF!</definedName>
    <definedName name="________lp100">#REF!</definedName>
    <definedName name="________lp300">#REF!</definedName>
    <definedName name="________lp36">#REF!</definedName>
    <definedName name="________lp500">#REF!</definedName>
    <definedName name="________lp60">#REF!</definedName>
    <definedName name="________LPG15">#REF!</definedName>
    <definedName name="________Lpk01">#REF!</definedName>
    <definedName name="________Lpk02">#REF!</definedName>
    <definedName name="________Lpk04">#REF!</definedName>
    <definedName name="________Lpk05">#REF!</definedName>
    <definedName name="________Lpk10">#REF!</definedName>
    <definedName name="________lpl11">#REF!</definedName>
    <definedName name="________ls100">#REF!</definedName>
    <definedName name="________ls50">#REF!</definedName>
    <definedName name="________ls60">#REF!</definedName>
    <definedName name="________ls80">#REF!</definedName>
    <definedName name="________lt1">"$#REF!.$#REF!$#REF!"</definedName>
    <definedName name="________lt2">"$#REF!.$#REF!$#REF!"</definedName>
    <definedName name="________lt3">"$#REF!.$#REF!$#REF!"</definedName>
    <definedName name="________lt4">"$#REF!.$#REF!$#REF!"</definedName>
    <definedName name="________lt5">"$#REF!.$#REF!$#REF!"</definedName>
    <definedName name="________lt6">"$#REF!.$#REF!$#REF!"</definedName>
    <definedName name="________MAC12">#REF!</definedName>
    <definedName name="________MAC46">#REF!</definedName>
    <definedName name="________MB01">#REF!</definedName>
    <definedName name="________MB02">#REF!</definedName>
    <definedName name="________MB06">#REF!</definedName>
    <definedName name="________MB07">#REF!</definedName>
    <definedName name="________MB10">#REF!</definedName>
    <definedName name="________MB11">#REF!</definedName>
    <definedName name="________MB12">#REF!</definedName>
    <definedName name="________MB13">#REF!</definedName>
    <definedName name="________MB14">#REF!</definedName>
    <definedName name="________MB15">#REF!</definedName>
    <definedName name="________MB16">#REF!</definedName>
    <definedName name="________MB18">#REF!</definedName>
    <definedName name="________MB19">#REF!</definedName>
    <definedName name="________MB20">#REF!</definedName>
    <definedName name="________MB21">#REF!</definedName>
    <definedName name="________MB22">#REF!</definedName>
    <definedName name="________MB24">#REF!</definedName>
    <definedName name="________MB28">#REF!</definedName>
    <definedName name="________MB35">#REF!</definedName>
    <definedName name="________MB44">#REF!</definedName>
    <definedName name="________MBW867">#REF!</definedName>
    <definedName name="________mc1">#REF!</definedName>
    <definedName name="________mc2">#REF!</definedName>
    <definedName name="________MC3">#REF!</definedName>
    <definedName name="________MDE01">#REF!</definedName>
    <definedName name="________MDE02">#REF!</definedName>
    <definedName name="________MDE03">#REF!</definedName>
    <definedName name="________MDE04">#REF!</definedName>
    <definedName name="________MDE05">#REF!</definedName>
    <definedName name="________MDE06">#REF!</definedName>
    <definedName name="________MDE07">#REF!</definedName>
    <definedName name="________MDE08">#REF!</definedName>
    <definedName name="________MDE09">#REF!</definedName>
    <definedName name="________MDE10">#REF!</definedName>
    <definedName name="________MDE11">#REF!</definedName>
    <definedName name="________MDE12">#REF!</definedName>
    <definedName name="________MDE13">#REF!</definedName>
    <definedName name="________MDE14">#REF!</definedName>
    <definedName name="________MDE15">#REF!</definedName>
    <definedName name="________MDE16">#REF!</definedName>
    <definedName name="________MDE17">#REF!</definedName>
    <definedName name="________MDE18">#REF!</definedName>
    <definedName name="________MDE19">#REF!</definedName>
    <definedName name="________MDE20">#REF!</definedName>
    <definedName name="________MDE21">#REF!</definedName>
    <definedName name="________MDE22">#REF!</definedName>
    <definedName name="________MDE23">#REF!</definedName>
    <definedName name="________MDE24">#REF!</definedName>
    <definedName name="________MDE25">#REF!</definedName>
    <definedName name="________MDE26">#REF!</definedName>
    <definedName name="________MDE27">#REF!</definedName>
    <definedName name="________MDE28">#REF!</definedName>
    <definedName name="________MDE29">#REF!</definedName>
    <definedName name="________MDE30">#REF!</definedName>
    <definedName name="________MDE31">#REF!</definedName>
    <definedName name="________MDE32">#REF!</definedName>
    <definedName name="________MDE33">#REF!</definedName>
    <definedName name="________MDE34">#REF!</definedName>
    <definedName name="________MDE35">#REF!</definedName>
    <definedName name="________MDE36">#REF!</definedName>
    <definedName name="________MDE37">#REF!</definedName>
    <definedName name="________MDE38">#REF!</definedName>
    <definedName name="________MDE39">#REF!</definedName>
    <definedName name="________MDE40">#REF!</definedName>
    <definedName name="________MDE41">#REF!</definedName>
    <definedName name="________MDE42">#REF!</definedName>
    <definedName name="________MDE43">#REF!</definedName>
    <definedName name="________MDE44">#REF!</definedName>
    <definedName name="________MDE45">#REF!</definedName>
    <definedName name="________MDE46">#REF!</definedName>
    <definedName name="________MDE47">#REF!</definedName>
    <definedName name="________MDE48">#REF!</definedName>
    <definedName name="________MDE49">#REF!</definedName>
    <definedName name="________MDE50">#REF!</definedName>
    <definedName name="________MDE51">#REF!</definedName>
    <definedName name="________MDE52">#REF!</definedName>
    <definedName name="________MDE53">#REF!</definedName>
    <definedName name="________MDE54">#REF!</definedName>
    <definedName name="________MDE55">#REF!</definedName>
    <definedName name="________MDE56">#REF!</definedName>
    <definedName name="________MDE57">#REF!</definedName>
    <definedName name="________MDE58">#REF!</definedName>
    <definedName name="________MDE59">#REF!</definedName>
    <definedName name="________MDE60">#REF!</definedName>
    <definedName name="________MDE61">#REF!</definedName>
    <definedName name="________MDE62">#REF!</definedName>
    <definedName name="________MDE63">#REF!</definedName>
    <definedName name="________MDE64">#REF!</definedName>
    <definedName name="________MDE65">#REF!</definedName>
    <definedName name="________MDE66">#REF!</definedName>
    <definedName name="________MDE67">#REF!</definedName>
    <definedName name="________MDE68">#REF!</definedName>
    <definedName name="________ME01">#REF!</definedName>
    <definedName name="________ME02">#REF!</definedName>
    <definedName name="________ME03">#REF!</definedName>
    <definedName name="________ME04">#REF!</definedName>
    <definedName name="________ME05">#REF!</definedName>
    <definedName name="________ME06">#REF!</definedName>
    <definedName name="________ME07">#REF!</definedName>
    <definedName name="________ME08">#REF!</definedName>
    <definedName name="________ME09">#REF!</definedName>
    <definedName name="________ME10">#REF!</definedName>
    <definedName name="________ME11">#REF!</definedName>
    <definedName name="________ME12">#REF!</definedName>
    <definedName name="________ME13">#REF!</definedName>
    <definedName name="________ME14">#REF!</definedName>
    <definedName name="________ME15">#REF!</definedName>
    <definedName name="________ME16">#REF!</definedName>
    <definedName name="________ME17">#REF!</definedName>
    <definedName name="________ME18">#REF!</definedName>
    <definedName name="________ME19">#REF!</definedName>
    <definedName name="________ME20">#REF!</definedName>
    <definedName name="________ME21">#REF!</definedName>
    <definedName name="________ME22">#REF!</definedName>
    <definedName name="________ME23">#REF!</definedName>
    <definedName name="________ME24">#REF!</definedName>
    <definedName name="________ME25">#REF!</definedName>
    <definedName name="________ME26">#REF!</definedName>
    <definedName name="________ME27">#REF!</definedName>
    <definedName name="________ME28">#REF!</definedName>
    <definedName name="________ME29">#REF!</definedName>
    <definedName name="________ME30">#REF!</definedName>
    <definedName name="________ME31">#REF!</definedName>
    <definedName name="________ME32">#REF!</definedName>
    <definedName name="________ME33">#REF!</definedName>
    <definedName name="________ME34">#REF!</definedName>
    <definedName name="________ME35">#REF!</definedName>
    <definedName name="________ME36">#REF!</definedName>
    <definedName name="________ME37">#REF!</definedName>
    <definedName name="________ME38">#REF!</definedName>
    <definedName name="________ME39">#REF!</definedName>
    <definedName name="________ME40">#REF!</definedName>
    <definedName name="________ME41">#REF!</definedName>
    <definedName name="________ME42">#REF!</definedName>
    <definedName name="________ME43">#REF!</definedName>
    <definedName name="________ME44">#REF!</definedName>
    <definedName name="________ME45">#REF!</definedName>
    <definedName name="________ME46">#REF!</definedName>
    <definedName name="________ME47">#REF!</definedName>
    <definedName name="________ME48">#REF!</definedName>
    <definedName name="________ME49">#REF!</definedName>
    <definedName name="________ME50">#REF!</definedName>
    <definedName name="________ME51">#REF!</definedName>
    <definedName name="________ME52">#REF!</definedName>
    <definedName name="________ME53">#REF!</definedName>
    <definedName name="________ME54">#REF!</definedName>
    <definedName name="________ME55">#REF!</definedName>
    <definedName name="________ME56">#REF!</definedName>
    <definedName name="________ME57">#REF!</definedName>
    <definedName name="________ME58">#REF!</definedName>
    <definedName name="________ME59">#REF!</definedName>
    <definedName name="________ME60">#REF!</definedName>
    <definedName name="________ME61">#REF!</definedName>
    <definedName name="________ME62">#REF!</definedName>
    <definedName name="________ME63">#REF!</definedName>
    <definedName name="________ME64">#REF!</definedName>
    <definedName name="________ME65">#REF!</definedName>
    <definedName name="________ME66">#REF!</definedName>
    <definedName name="________ME67">#REF!</definedName>
    <definedName name="________ME68">#REF!</definedName>
    <definedName name="________Mer80">#REF!</definedName>
    <definedName name="________MM01">#REF!</definedName>
    <definedName name="________MM02">#REF!</definedName>
    <definedName name="________MM03">#REF!</definedName>
    <definedName name="________MM04">#REF!</definedName>
    <definedName name="________MM05">#REF!</definedName>
    <definedName name="________MM06">#REF!</definedName>
    <definedName name="________MM07">#REF!</definedName>
    <definedName name="________MM08">#REF!</definedName>
    <definedName name="________MM1">#REF!</definedName>
    <definedName name="________MM10">#REF!</definedName>
    <definedName name="________MM11">#REF!</definedName>
    <definedName name="________MM12">#REF!</definedName>
    <definedName name="________MM13">#REF!</definedName>
    <definedName name="________MM14">#REF!</definedName>
    <definedName name="________MM15">#REF!</definedName>
    <definedName name="________MM16">#REF!</definedName>
    <definedName name="________MM18">#REF!</definedName>
    <definedName name="________MM19">#REF!</definedName>
    <definedName name="________MM20">#REF!</definedName>
    <definedName name="________MM21">#REF!</definedName>
    <definedName name="________MM22">#REF!</definedName>
    <definedName name="________MM24">#REF!</definedName>
    <definedName name="________MM28">#REF!</definedName>
    <definedName name="________MM35">#REF!</definedName>
    <definedName name="________MM37">#REF!</definedName>
    <definedName name="________MM38">#REF!</definedName>
    <definedName name="________MM39">#REF!</definedName>
    <definedName name="________MM44">#REF!</definedName>
    <definedName name="________MM46">#REF!</definedName>
    <definedName name="________MMM01">#REF!</definedName>
    <definedName name="________MMM02">#REF!</definedName>
    <definedName name="________MMM03">#REF!</definedName>
    <definedName name="________MMM04">#REF!</definedName>
    <definedName name="________MMM05">#REF!</definedName>
    <definedName name="________MMM06">#REF!</definedName>
    <definedName name="________MMM07">#REF!</definedName>
    <definedName name="________MMM08">#REF!</definedName>
    <definedName name="________MMM09">#REF!</definedName>
    <definedName name="________MMM10">#REF!</definedName>
    <definedName name="________MMM11">#REF!</definedName>
    <definedName name="________MMM12">#REF!</definedName>
    <definedName name="________MMM13">#REF!</definedName>
    <definedName name="________MMM14">#REF!</definedName>
    <definedName name="________MMM15">#REF!</definedName>
    <definedName name="________MMM16">#REF!</definedName>
    <definedName name="________MMM17">#REF!</definedName>
    <definedName name="________MMM18">#REF!</definedName>
    <definedName name="________MMM19">#REF!</definedName>
    <definedName name="________MMM20">#REF!</definedName>
    <definedName name="________MMM21">#REF!</definedName>
    <definedName name="________MMM22">#REF!</definedName>
    <definedName name="________MMM23">#REF!</definedName>
    <definedName name="________MMM24">#REF!</definedName>
    <definedName name="________MMM25">#REF!</definedName>
    <definedName name="________MMM26">#REF!</definedName>
    <definedName name="________MMM27">#REF!</definedName>
    <definedName name="________MMM28">#REF!</definedName>
    <definedName name="________MMM29">#REF!</definedName>
    <definedName name="________MMM30">#REF!</definedName>
    <definedName name="________MMM31">#REF!</definedName>
    <definedName name="________MMM32">#REF!</definedName>
    <definedName name="________MMM33">#REF!</definedName>
    <definedName name="________MMM34">#REF!</definedName>
    <definedName name="________MMM35">#REF!</definedName>
    <definedName name="________MMM36">#REF!</definedName>
    <definedName name="________MMM37">#REF!</definedName>
    <definedName name="________MMM38">#REF!</definedName>
    <definedName name="________MMM39">#REF!</definedName>
    <definedName name="________MMM40">#REF!</definedName>
    <definedName name="________MMM41">#REF!</definedName>
    <definedName name="________MMM411">#REF!</definedName>
    <definedName name="________MMM42">#REF!</definedName>
    <definedName name="________MMM43">#REF!</definedName>
    <definedName name="________MMM44">#REF!</definedName>
    <definedName name="________MMM45">#REF!</definedName>
    <definedName name="________MMM46">#REF!</definedName>
    <definedName name="________MMM47">#REF!</definedName>
    <definedName name="________MMM48">#REF!</definedName>
    <definedName name="________MMM49">#REF!</definedName>
    <definedName name="________MMM50">#REF!</definedName>
    <definedName name="________MMM51">#REF!</definedName>
    <definedName name="________MMM52">#REF!</definedName>
    <definedName name="________MMM53">#REF!</definedName>
    <definedName name="________MMM54">#REF!</definedName>
    <definedName name="________MMM57">#REF!</definedName>
    <definedName name="________MMM58">#REF!</definedName>
    <definedName name="________MMM59">#REF!</definedName>
    <definedName name="________MMM60">#REF!</definedName>
    <definedName name="________MMM61">#REF!</definedName>
    <definedName name="________MMM62">#REF!</definedName>
    <definedName name="________MMM63">#REF!</definedName>
    <definedName name="________MMM64">#REF!</definedName>
    <definedName name="________MMM65">#REF!</definedName>
    <definedName name="________MMM66">#REF!</definedName>
    <definedName name="________MP1" hidden="1">#REF!</definedName>
    <definedName name="________Mpk12">#REF!</definedName>
    <definedName name="________Mpk18">#REF!</definedName>
    <definedName name="________Mpk9">#REF!</definedName>
    <definedName name="________mpu2">#REF!</definedName>
    <definedName name="________MU1">#REF!</definedName>
    <definedName name="________mu2">#REF!</definedName>
    <definedName name="________mul12">#REF!</definedName>
    <definedName name="________mul9">#REF!</definedName>
    <definedName name="________mvd1">#REF!</definedName>
    <definedName name="________mvd2">#REF!</definedName>
    <definedName name="________mvd3">#REF!</definedName>
    <definedName name="________mvd4">#REF!</definedName>
    <definedName name="________NCL100">#REF!</definedName>
    <definedName name="________NCL200">#REF!</definedName>
    <definedName name="________NCL250">#REF!</definedName>
    <definedName name="________nin190">#REF!</definedName>
    <definedName name="________nm1">#REF!</definedName>
    <definedName name="________NP1" hidden="1">#REF!</definedName>
    <definedName name="________NP2" hidden="1">#REF!</definedName>
    <definedName name="________NP3" hidden="1">#REF!</definedName>
    <definedName name="________NP6" hidden="1">#REF!</definedName>
    <definedName name="________NSF10">#REF!</definedName>
    <definedName name="________NSF15">#REF!</definedName>
    <definedName name="________nt1">#REF!</definedName>
    <definedName name="________NYA115">#REF!</definedName>
    <definedName name="________NYA125">#REF!</definedName>
    <definedName name="________NYM215">#REF!</definedName>
    <definedName name="________nym225">#REF!</definedName>
    <definedName name="________NYM240">#REF!</definedName>
    <definedName name="________NYM260">#REF!</definedName>
    <definedName name="________NYM315">#REF!</definedName>
    <definedName name="________nym325">#REF!</definedName>
    <definedName name="________nym34">#REF!</definedName>
    <definedName name="________NYM340">#REF!</definedName>
    <definedName name="________NYM360">#REF!</definedName>
    <definedName name="________nym425">#REF!</definedName>
    <definedName name="________NYM440">#REF!</definedName>
    <definedName name="________nym46">#REF!</definedName>
    <definedName name="________NYM460">#REF!</definedName>
    <definedName name="________NYY240">#REF!</definedName>
    <definedName name="________nyy2416">#REF!</definedName>
    <definedName name="________nyy244">#REF!</definedName>
    <definedName name="________nyy246">#REF!</definedName>
    <definedName name="________NYY260">#REF!</definedName>
    <definedName name="________nyy34">#REF!</definedName>
    <definedName name="________NYY340">#REF!</definedName>
    <definedName name="________NYY360">#REF!</definedName>
    <definedName name="________nyy410">#REF!</definedName>
    <definedName name="________nyy41010">#REF!</definedName>
    <definedName name="________nyy412050">#REF!</definedName>
    <definedName name="________nyy412070">#REF!</definedName>
    <definedName name="________nyy415070">#REF!</definedName>
    <definedName name="________nyy416">#REF!</definedName>
    <definedName name="________nyy41616">#REF!</definedName>
    <definedName name="________nyy42525">#REF!</definedName>
    <definedName name="________nyy43535">#REF!</definedName>
    <definedName name="________nyy44">#REF!</definedName>
    <definedName name="________NYY440">#REF!</definedName>
    <definedName name="________nyy444">#REF!</definedName>
    <definedName name="________nyy45050">#REF!</definedName>
    <definedName name="________nyy46">#REF!</definedName>
    <definedName name="________NYY460">#REF!</definedName>
    <definedName name="________nyy466">#REF!</definedName>
    <definedName name="________nyy47050">#REF!</definedName>
    <definedName name="________nyy47070">#REF!</definedName>
    <definedName name="________nyy49570">#REF!</definedName>
    <definedName name="________Oks14">#REF!</definedName>
    <definedName name="________op1">#REF!</definedName>
    <definedName name="________op2">#REF!</definedName>
    <definedName name="________op3">#REF!</definedName>
    <definedName name="________P14">#REF!</definedName>
    <definedName name="________PA1">#REF!</definedName>
    <definedName name="________PA10">#REF!</definedName>
    <definedName name="________PA2">#REF!</definedName>
    <definedName name="________PA3">#REF!</definedName>
    <definedName name="________PA4">#REF!</definedName>
    <definedName name="________PA5">#REF!</definedName>
    <definedName name="________PA6">#REF!</definedName>
    <definedName name="________PA7">#REF!</definedName>
    <definedName name="________PA8">#REF!</definedName>
    <definedName name="________PA9">#REF!</definedName>
    <definedName name="________pab100">#REF!</definedName>
    <definedName name="________pab125">#REF!</definedName>
    <definedName name="________pab126">#REF!</definedName>
    <definedName name="________pab15">#REF!</definedName>
    <definedName name="________pab150">#REF!</definedName>
    <definedName name="________pab2">#REF!</definedName>
    <definedName name="________pab20">#REF!</definedName>
    <definedName name="________pab25">#REF!</definedName>
    <definedName name="________pab32">#REF!</definedName>
    <definedName name="________pab4">#REF!</definedName>
    <definedName name="________pab40">#REF!</definedName>
    <definedName name="________pab50">#REF!</definedName>
    <definedName name="________pab6">#REF!</definedName>
    <definedName name="________pab65">#REF!</definedName>
    <definedName name="________pab80">#REF!</definedName>
    <definedName name="________PAC012">#REF!</definedName>
    <definedName name="________pah150">#REF!</definedName>
    <definedName name="________pak100">#REF!</definedName>
    <definedName name="________pak150">#REF!</definedName>
    <definedName name="________pak50">#REF!</definedName>
    <definedName name="________pak80">#REF!</definedName>
    <definedName name="________PAL1">#REF!</definedName>
    <definedName name="________PAL2">#REF!</definedName>
    <definedName name="________PAL3">#REF!</definedName>
    <definedName name="________pas15">#REF!</definedName>
    <definedName name="________pav8">#REF!</definedName>
    <definedName name="________paw10">#REF!</definedName>
    <definedName name="________PAw16">#REF!</definedName>
    <definedName name="________paw25">#REF!</definedName>
    <definedName name="________paw40">#REF!</definedName>
    <definedName name="________paw50">#REF!</definedName>
    <definedName name="________paw65">#REF!</definedName>
    <definedName name="________PB1">#REF!</definedName>
    <definedName name="________PB2">#REF!</definedName>
    <definedName name="________PB3">#REF!</definedName>
    <definedName name="________pb34">#REF!</definedName>
    <definedName name="________pb4">#REF!</definedName>
    <definedName name="________pbf3">#REF!</definedName>
    <definedName name="________pbf4">#REF!</definedName>
    <definedName name="________PBK175">#REF!</definedName>
    <definedName name="________PBK225">#REF!</definedName>
    <definedName name="________pbs100">#REF!</definedName>
    <definedName name="________pbs15">#REF!</definedName>
    <definedName name="________pbs150">#REF!</definedName>
    <definedName name="________pbs40">#REF!</definedName>
    <definedName name="________pbs50">#REF!</definedName>
    <definedName name="________pbs65">#REF!</definedName>
    <definedName name="________pbs80">#REF!</definedName>
    <definedName name="________pc1">#REF!</definedName>
    <definedName name="________pc10">#REF!</definedName>
    <definedName name="________pc12">#REF!</definedName>
    <definedName name="________PC120">#REF!</definedName>
    <definedName name="________pc2">#REF!</definedName>
    <definedName name="________pc3">#REF!</definedName>
    <definedName name="________pc4">#REF!</definedName>
    <definedName name="________PC450">#REF!</definedName>
    <definedName name="________pc5">#REF!</definedName>
    <definedName name="________pc50">#REF!</definedName>
    <definedName name="________pc6">#REF!</definedName>
    <definedName name="________PC600">#REF!</definedName>
    <definedName name="________pc8">#REF!</definedName>
    <definedName name="________pc80">#REF!</definedName>
    <definedName name="________pcf10">#REF!</definedName>
    <definedName name="________pcf12">#REF!</definedName>
    <definedName name="________pcf3">#REF!</definedName>
    <definedName name="________pcf4">#REF!</definedName>
    <definedName name="________pcf5">#REF!</definedName>
    <definedName name="________pcf6">#REF!</definedName>
    <definedName name="________pcf8">#REF!</definedName>
    <definedName name="________pcf80">#REF!</definedName>
    <definedName name="________PCI25">#REF!</definedName>
    <definedName name="________pd1">#REF!</definedName>
    <definedName name="________pd2">#REF!</definedName>
    <definedName name="________pd3">#REF!</definedName>
    <definedName name="________pdf3">#REF!</definedName>
    <definedName name="________pek1">#REF!</definedName>
    <definedName name="________pek2">#REF!</definedName>
    <definedName name="________pek3">#REF!</definedName>
    <definedName name="________per1">#REF!</definedName>
    <definedName name="________pf18">#REF!</definedName>
    <definedName name="________ph100">#REF!</definedName>
    <definedName name="________ph150">#REF!</definedName>
    <definedName name="________phf100">#REF!</definedName>
    <definedName name="________phf150">#REF!</definedName>
    <definedName name="________pj1">#REF!</definedName>
    <definedName name="________pj2">#REF!</definedName>
    <definedName name="________PJ3">#REF!</definedName>
    <definedName name="________PJA1">#REF!</definedName>
    <definedName name="________PJA2">#REF!</definedName>
    <definedName name="________PJA3">#REF!</definedName>
    <definedName name="________PJA4">#REF!</definedName>
    <definedName name="________PJA6">#REF!</definedName>
    <definedName name="________PL1">#REF!</definedName>
    <definedName name="________PL2">#REF!</definedName>
    <definedName name="________PL3">#REF!</definedName>
    <definedName name="________pl4">#REF!</definedName>
    <definedName name="________pl6">#REF!</definedName>
    <definedName name="________pl8">#REF!</definedName>
    <definedName name="________Plt33">#REF!</definedName>
    <definedName name="________Plt43">#REF!</definedName>
    <definedName name="________Pnl36">#REF!</definedName>
    <definedName name="________pnw3">#REF!</definedName>
    <definedName name="________po1000">#REF!</definedName>
    <definedName name="________por4040">#REF!</definedName>
    <definedName name="________POS1">#REF!</definedName>
    <definedName name="________POS2">#REF!</definedName>
    <definedName name="________PRC019">#REF!</definedName>
    <definedName name="________PRE101">#REF!</definedName>
    <definedName name="________PRE102">#REF!</definedName>
    <definedName name="________PRE103">#REF!</definedName>
    <definedName name="________PRE104">#REF!</definedName>
    <definedName name="________PRE105">#REF!</definedName>
    <definedName name="________pre106">#REF!</definedName>
    <definedName name="________PRE107">#REF!</definedName>
    <definedName name="________PRE108">#REF!</definedName>
    <definedName name="________PRE109">#REF!</definedName>
    <definedName name="________pre110">#REF!</definedName>
    <definedName name="________pre111">#REF!</definedName>
    <definedName name="________pre112">#REF!</definedName>
    <definedName name="________pre113">#REF!</definedName>
    <definedName name="________pre114">#REF!</definedName>
    <definedName name="________PRu02">#REF!</definedName>
    <definedName name="________PRu03">#REF!</definedName>
    <definedName name="________PRu04">#REF!</definedName>
    <definedName name="________PRu05">#REF!</definedName>
    <definedName name="________PRu06">#REF!</definedName>
    <definedName name="________PRu08">#REF!</definedName>
    <definedName name="________PRu10">#REF!</definedName>
    <definedName name="________PRu12">#REF!</definedName>
    <definedName name="________PRu16">#REF!</definedName>
    <definedName name="________PSb02">#REF!</definedName>
    <definedName name="________PSb03">#REF!</definedName>
    <definedName name="________PSb04">#REF!</definedName>
    <definedName name="________PSb05">#REF!</definedName>
    <definedName name="________PSb06">#REF!</definedName>
    <definedName name="________PSb07">#REF!</definedName>
    <definedName name="________PSb08">#REF!</definedName>
    <definedName name="________Psb10">#REF!</definedName>
    <definedName name="________PSb12">#REF!</definedName>
    <definedName name="________PSb16">#REF!</definedName>
    <definedName name="________PSC052">#REF!</definedName>
    <definedName name="________PSC084">#REF!</definedName>
    <definedName name="________PsW1">#REF!</definedName>
    <definedName name="________pv100">#REF!</definedName>
    <definedName name="________pv40">#REF!</definedName>
    <definedName name="________pv50">#REF!</definedName>
    <definedName name="________pv80">#REF!</definedName>
    <definedName name="________pvc1">#REF!</definedName>
    <definedName name="________pvc100">#REF!</definedName>
    <definedName name="________pvc12">#REF!</definedName>
    <definedName name="________pvc150">#REF!</definedName>
    <definedName name="________PVC2">#REF!</definedName>
    <definedName name="________pvc20">#REF!</definedName>
    <definedName name="________pvc200">#REF!</definedName>
    <definedName name="________pvc25">#REF!</definedName>
    <definedName name="________pvc3">#REF!</definedName>
    <definedName name="________pvc32">#REF!</definedName>
    <definedName name="________pvc34">#REF!</definedName>
    <definedName name="________PVC4">#REF!</definedName>
    <definedName name="________pvc40">#REF!</definedName>
    <definedName name="________pvc44">#REF!</definedName>
    <definedName name="________PVC50">#REF!</definedName>
    <definedName name="________PVC6">#REF!</definedName>
    <definedName name="________pvc65">#REF!</definedName>
    <definedName name="________PVC8">#REF!</definedName>
    <definedName name="________pvc80">#REF!</definedName>
    <definedName name="________pvf100">#REF!</definedName>
    <definedName name="________pvf80">#REF!</definedName>
    <definedName name="________PW1">#REF!</definedName>
    <definedName name="________PW2">#REF!</definedName>
    <definedName name="________Pwd18">#REF!</definedName>
    <definedName name="________Q2" localSheetId="2" hidden="1">{"'Overflow Tank '!$A$1:$Q$58"}</definedName>
    <definedName name="________Q2" hidden="1">{"'Overflow Tank '!$A$1:$Q$58"}</definedName>
    <definedName name="________qmd15">#REF!</definedName>
    <definedName name="________qmd20">#REF!</definedName>
    <definedName name="________QS1">#REF!</definedName>
    <definedName name="________QS10">#REF!</definedName>
    <definedName name="________QS11">#REF!</definedName>
    <definedName name="________QS12">#REF!</definedName>
    <definedName name="________QS13">#REF!</definedName>
    <definedName name="________QS14">#REF!</definedName>
    <definedName name="________QS15">#REF!</definedName>
    <definedName name="________QS16">#REF!</definedName>
    <definedName name="________QS17">#REF!</definedName>
    <definedName name="________QS18">#REF!</definedName>
    <definedName name="________QS19">#REF!</definedName>
    <definedName name="________QS2">#REF!</definedName>
    <definedName name="________QS20">#REF!</definedName>
    <definedName name="________QS21">#REF!</definedName>
    <definedName name="________QS3">#REF!</definedName>
    <definedName name="________QS4">#REF!</definedName>
    <definedName name="________QS5">#REF!</definedName>
    <definedName name="________QS6">#REF!</definedName>
    <definedName name="________QS7">#REF!</definedName>
    <definedName name="________QS8">#REF!</definedName>
    <definedName name="________QS9">#REF!</definedName>
    <definedName name="________rag1">#REF!</definedName>
    <definedName name="________rag2">#REF!</definedName>
    <definedName name="________rag3">#REF!</definedName>
    <definedName name="________rcp100">#REF!</definedName>
    <definedName name="________rcp60">#REF!</definedName>
    <definedName name="________rd1">#REF!</definedName>
    <definedName name="________rd2">#REF!</definedName>
    <definedName name="________rd3">#REF!</definedName>
    <definedName name="________rd4">#REF!</definedName>
    <definedName name="________rd6">#REF!</definedName>
    <definedName name="________rd8">#REF!</definedName>
    <definedName name="________rdd100">#REF!</definedName>
    <definedName name="________rdd150">#REF!</definedName>
    <definedName name="________ReB23">#REF!</definedName>
    <definedName name="________rek2">#REF!</definedName>
    <definedName name="________Rek23">#REF!</definedName>
    <definedName name="________Rek34">#REF!</definedName>
    <definedName name="________REV3" localSheetId="2" hidden="1">{#N/A,#N/A,FALSE,"REK-S-TPL";#N/A,#N/A,FALSE,"REK-TPML";#N/A,#N/A,FALSE,"RAB-TEMPEL"}</definedName>
    <definedName name="________REV3" hidden="1">{#N/A,#N/A,FALSE,"REK-S-TPL";#N/A,#N/A,FALSE,"REK-TPML";#N/A,#N/A,FALSE,"RAB-TEMPEL"}</definedName>
    <definedName name="________RFj05">#REF!</definedName>
    <definedName name="________RFj10">#REF!</definedName>
    <definedName name="________rk100">#REF!</definedName>
    <definedName name="________rk150">#REF!</definedName>
    <definedName name="________rk200">#REF!</definedName>
    <definedName name="________rk300">#REF!</definedName>
    <definedName name="________rk400">#REF!</definedName>
    <definedName name="________rk500">#REF!</definedName>
    <definedName name="________rk600">#REF!</definedName>
    <definedName name="________rkl1000">#REF!</definedName>
    <definedName name="________rkl1200">#REF!</definedName>
    <definedName name="________rkl200">#REF!</definedName>
    <definedName name="________rkl300">#REF!</definedName>
    <definedName name="________rkl400">#REF!</definedName>
    <definedName name="________rkl500">#REF!</definedName>
    <definedName name="________rkl600">#REF!</definedName>
    <definedName name="________rkl700">#REF!</definedName>
    <definedName name="________rkl800">#REF!</definedName>
    <definedName name="________RM175">#REF!</definedName>
    <definedName name="________RM225">#REF!</definedName>
    <definedName name="________Rm375">#REF!</definedName>
    <definedName name="________Rol06">#REF!</definedName>
    <definedName name="________Rol10">#REF!</definedName>
    <definedName name="________rst20">#REF!</definedName>
    <definedName name="________rst30">#REF!</definedName>
    <definedName name="________sad1">#REF!</definedName>
    <definedName name="________sad2">#REF!</definedName>
    <definedName name="________sad3">#REF!</definedName>
    <definedName name="________sag1">#REF!</definedName>
    <definedName name="________sag2">#REF!</definedName>
    <definedName name="________sag3">#REF!</definedName>
    <definedName name="________SBr01">#REF!</definedName>
    <definedName name="________SBr02">#REF!</definedName>
    <definedName name="________sc1">#REF!</definedName>
    <definedName name="________sc175">#REF!</definedName>
    <definedName name="________SC2">#REF!</definedName>
    <definedName name="________sc3">#REF!</definedName>
    <definedName name="________SFL1">#REF!</definedName>
    <definedName name="________SFL2">#REF!</definedName>
    <definedName name="________SFL3">#REF!</definedName>
    <definedName name="________SFM1">#REF!</definedName>
    <definedName name="________SFM2">#REF!</definedName>
    <definedName name="________SFM3">#REF!</definedName>
    <definedName name="________SFM4">#REF!</definedName>
    <definedName name="________SFM5">#REF!</definedName>
    <definedName name="________SFM6">#REF!</definedName>
    <definedName name="________SFM7">#REF!</definedName>
    <definedName name="________SFQ1">#REF!</definedName>
    <definedName name="________SFQ2">#REF!</definedName>
    <definedName name="________SFQ3">#REF!</definedName>
    <definedName name="________SFQ4">#REF!</definedName>
    <definedName name="________sfv150">#REF!</definedName>
    <definedName name="________sh1040">#REF!</definedName>
    <definedName name="________SJd01">#REF!</definedName>
    <definedName name="________SLA2009" localSheetId="2" hidden="1">{#N/A,#N/A,FALSE,"M.32"}</definedName>
    <definedName name="________SLA2009" hidden="1">{#N/A,#N/A,FALSE,"M.32"}</definedName>
    <definedName name="________SlP25">#REF!</definedName>
    <definedName name="________sn1020">#REF!</definedName>
    <definedName name="________SN3">#REF!</definedName>
    <definedName name="________Spl02">#REF!</definedName>
    <definedName name="________Spl03">#REF!</definedName>
    <definedName name="________Spl04">#REF!</definedName>
    <definedName name="________Spl05">#REF!</definedName>
    <definedName name="________Spl12">#REF!</definedName>
    <definedName name="________Spl23">#REF!</definedName>
    <definedName name="________Spl35">#REF!</definedName>
    <definedName name="________Spl57">#REF!</definedName>
    <definedName name="________Spt02">#REF!</definedName>
    <definedName name="________Spt06">#REF!</definedName>
    <definedName name="________Spt10">#REF!</definedName>
    <definedName name="________st1">#REF!</definedName>
    <definedName name="________st2">#REF!</definedName>
    <definedName name="________st3">#REF!</definedName>
    <definedName name="________std100">#REF!</definedName>
    <definedName name="________std150">#REF!</definedName>
    <definedName name="________std2">#REF!</definedName>
    <definedName name="________std3">#REF!</definedName>
    <definedName name="________std4">#REF!</definedName>
    <definedName name="________std50">#REF!</definedName>
    <definedName name="________std65">#REF!</definedName>
    <definedName name="________StK03">#REF!</definedName>
    <definedName name="________StK04">#REF!</definedName>
    <definedName name="________StK06">#REF!</definedName>
    <definedName name="________StK08">#REF!</definedName>
    <definedName name="________StK10">#REF!</definedName>
    <definedName name="________StK12">#REF!</definedName>
    <definedName name="________str1">#REF!</definedName>
    <definedName name="________STR2" localSheetId="2" hidden="1">{#N/A,#N/A,FALSE,"REK-S-TPL";#N/A,#N/A,FALSE,"REK-TPML";#N/A,#N/A,FALSE,"RAB-TEMPEL"}</definedName>
    <definedName name="________STR2" hidden="1">{#N/A,#N/A,FALSE,"REK-S-TPL";#N/A,#N/A,FALSE,"REK-TPML";#N/A,#N/A,FALSE,"RAB-TEMPEL"}</definedName>
    <definedName name="________str94">#REF!</definedName>
    <definedName name="________SUM1">#REF!</definedName>
    <definedName name="________SUM2">#REF!</definedName>
    <definedName name="________SUM3">#REF!</definedName>
    <definedName name="________sv13">#REF!</definedName>
    <definedName name="________sv14">#REF!</definedName>
    <definedName name="________sv16">#REF!</definedName>
    <definedName name="________TA01">#REF!</definedName>
    <definedName name="________TA67">#REF!</definedName>
    <definedName name="________TA78">#REF!</definedName>
    <definedName name="________TA89">#REF!</definedName>
    <definedName name="________TA90">#REF!</definedName>
    <definedName name="________tb1">#REF!</definedName>
    <definedName name="________tb2">#REF!</definedName>
    <definedName name="________tbt1">#REF!</definedName>
    <definedName name="________tbt2">#REF!</definedName>
    <definedName name="________Tfp22">#REF!</definedName>
    <definedName name="________Tfw22">#REF!</definedName>
    <definedName name="________tg20">#REF!</definedName>
    <definedName name="________tg30">#REF!</definedName>
    <definedName name="________Tgb33">#REF!</definedName>
    <definedName name="________tgl1">#REF!</definedName>
    <definedName name="________Tgp22">#REF!</definedName>
    <definedName name="________Tgp33">#REF!</definedName>
    <definedName name="________Tgw22">#REF!</definedName>
    <definedName name="________Tgw33">#REF!</definedName>
    <definedName name="________TH1" localSheetId="2" hidden="1">{#N/A,#N/A,FALSE,"M.34"}</definedName>
    <definedName name="________TH1" hidden="1">{#N/A,#N/A,FALSE,"M.34"}</definedName>
    <definedName name="________th100">#REF!</definedName>
    <definedName name="________TH160">#REF!</definedName>
    <definedName name="________th2" localSheetId="2" hidden="1">{#N/A,#N/A,FALSE,"M.42"}</definedName>
    <definedName name="________th2" hidden="1">{#N/A,#N/A,FALSE,"M.42"}</definedName>
    <definedName name="________ti100">#REF!</definedName>
    <definedName name="________ti120">#REF!</definedName>
    <definedName name="________ti50">#REF!</definedName>
    <definedName name="________ti60">#REF!</definedName>
    <definedName name="________ti80">#REF!</definedName>
    <definedName name="________TL1">#REF!</definedName>
    <definedName name="________TL2">#REF!</definedName>
    <definedName name="________tl20">#REF!</definedName>
    <definedName name="________TL3">#REF!</definedName>
    <definedName name="________tl40">#REF!</definedName>
    <definedName name="________TLA120">#REF!</definedName>
    <definedName name="________TLA35">#REF!</definedName>
    <definedName name="________TLA50">#REF!</definedName>
    <definedName name="________TLA70">#REF!</definedName>
    <definedName name="________TLA95">#REF!</definedName>
    <definedName name="________tlc20">#REF!</definedName>
    <definedName name="________Tlk04">#REF!</definedName>
    <definedName name="________Tlk05">#REF!</definedName>
    <definedName name="________Tlk06">#REF!</definedName>
    <definedName name="________Tlk07">#REF!</definedName>
    <definedName name="________TlP20">#REF!</definedName>
    <definedName name="________Tlp40">#REF!</definedName>
    <definedName name="________TOP2">#REF!</definedName>
    <definedName name="________TOT1">#REF!</definedName>
    <definedName name="________TOT2">#REF!</definedName>
    <definedName name="________TOT3">#REF!</definedName>
    <definedName name="________TOT4">#REF!</definedName>
    <definedName name="________TOT5">#REF!</definedName>
    <definedName name="________TOT6">#REF!</definedName>
    <definedName name="________TOT7">#REF!</definedName>
    <definedName name="________tp30">#REF!</definedName>
    <definedName name="________Tpk03">#REF!</definedName>
    <definedName name="________Tpk04">#REF!</definedName>
    <definedName name="________Tpk06">#REF!</definedName>
    <definedName name="________Tpk09">#REF!</definedName>
    <definedName name="________TPp12">#REF!</definedName>
    <definedName name="________TPp13">#REF!</definedName>
    <definedName name="________TPw12">#REF!</definedName>
    <definedName name="________TPw13">#REF!</definedName>
    <definedName name="________TR250">#REF!</definedName>
    <definedName name="________tr375">#REF!</definedName>
    <definedName name="________tsI3">#REF!</definedName>
    <definedName name="________TSR3">#REF!</definedName>
    <definedName name="________tsv25">#REF!</definedName>
    <definedName name="________Twd03">#REF!</definedName>
    <definedName name="________Twd04">#REF!</definedName>
    <definedName name="________Twd09">#REF!</definedName>
    <definedName name="________uls60">#REF!</definedName>
    <definedName name="________UR1">#REF!</definedName>
    <definedName name="________UR2">#REF!</definedName>
    <definedName name="________UR4">#REF!</definedName>
    <definedName name="________utd1">#REF!</definedName>
    <definedName name="________utd2">#REF!</definedName>
    <definedName name="________utd3">#REF!</definedName>
    <definedName name="________vcd2">#REF!</definedName>
    <definedName name="________vcd3">#REF!</definedName>
    <definedName name="________vcd4">#REF!</definedName>
    <definedName name="________Vib01">#REF!</definedName>
    <definedName name="________Vib07">#REF!</definedName>
    <definedName name="________VL100">#REF!</definedName>
    <definedName name="________VL200">#REF!</definedName>
    <definedName name="________VL250">#REF!</definedName>
    <definedName name="________vnt100">#REF!</definedName>
    <definedName name="________vnt40">#REF!</definedName>
    <definedName name="________vnt50">#REF!</definedName>
    <definedName name="________vnt80">#REF!</definedName>
    <definedName name="________we3">#REF!</definedName>
    <definedName name="________WF32">#REF!</definedName>
    <definedName name="________WF42">#REF!</definedName>
    <definedName name="________Wmr02">#REF!</definedName>
    <definedName name="________WPS10">#REF!</definedName>
    <definedName name="________WPS15">#REF!</definedName>
    <definedName name="________WPS25">#REF!</definedName>
    <definedName name="________WPS45">#REF!</definedName>
    <definedName name="________xlfn.BAHTTEXT" hidden="1">#NAME?</definedName>
    <definedName name="_______A16500">#REF!</definedName>
    <definedName name="_______AAA1">#REF!</definedName>
    <definedName name="_______AAA10">#REF!</definedName>
    <definedName name="_______AAA11">#REF!</definedName>
    <definedName name="_______AAA12">#REF!</definedName>
    <definedName name="_______AAA13">#REF!</definedName>
    <definedName name="_______AAA2">#REF!</definedName>
    <definedName name="_______AAA3">#REF!</definedName>
    <definedName name="_______AAA4">#REF!</definedName>
    <definedName name="_______AAA5">#REF!</definedName>
    <definedName name="_______AAA6">#REF!</definedName>
    <definedName name="_______AAA7">#REF!</definedName>
    <definedName name="_______AAA8">#REF!</definedName>
    <definedName name="_______AAA9">#REF!</definedName>
    <definedName name="_______AAD1">#REF!</definedName>
    <definedName name="_______AAD3" localSheetId="2">____________________ME26:_1364__123Graph_BCHART_46</definedName>
    <definedName name="_______AAD3">____________________ME26:_1364__123Graph_BCHART_46</definedName>
    <definedName name="_______abb91">#REF!</definedName>
    <definedName name="_______abs100">#REF!</definedName>
    <definedName name="_______Act15">#REF!</definedName>
    <definedName name="_______ADD1">#N/A</definedName>
    <definedName name="_______ADD2">#N/A</definedName>
    <definedName name="_______ADD3">#N/A</definedName>
    <definedName name="_______add4">#N/A</definedName>
    <definedName name="_______ahu100">#REF!</definedName>
    <definedName name="_______ahu150">#REF!</definedName>
    <definedName name="_______ako100">#REF!</definedName>
    <definedName name="_______ako150">#REF!</definedName>
    <definedName name="_______ako50">#REF!</definedName>
    <definedName name="_______ako80">#REF!</definedName>
    <definedName name="_______aku100">#REF!</definedName>
    <definedName name="_______aku150">#REF!</definedName>
    <definedName name="_______alt1">#REF!</definedName>
    <definedName name="_______amd1" localSheetId="2" hidden="1">{#N/A,#N/A,FALSE,"Chi tiÆt"}</definedName>
    <definedName name="_______amd1" hidden="1">{#N/A,#N/A,FALSE,"Chi tiÆt"}</definedName>
    <definedName name="_______ana1">#REF!</definedName>
    <definedName name="_______ana10">#REF!</definedName>
    <definedName name="_______ana100">#REF!</definedName>
    <definedName name="_______ana101">#REF!</definedName>
    <definedName name="_______ana102">#REF!</definedName>
    <definedName name="_______ana103">#REF!</definedName>
    <definedName name="_______ana104">#REF!</definedName>
    <definedName name="_______ana105">#REF!</definedName>
    <definedName name="_______ana106">#REF!</definedName>
    <definedName name="_______ana107">#REF!</definedName>
    <definedName name="_______ana108">#REF!</definedName>
    <definedName name="_______ana109">#REF!</definedName>
    <definedName name="_______ana11">#REF!</definedName>
    <definedName name="_______ana110">#REF!</definedName>
    <definedName name="_______ana111">#REF!</definedName>
    <definedName name="_______ana112">#REF!</definedName>
    <definedName name="_______ana113">#REF!</definedName>
    <definedName name="_______ana114">#REF!</definedName>
    <definedName name="_______ana115">#REF!</definedName>
    <definedName name="_______ana116">#REF!</definedName>
    <definedName name="_______ana117">#REF!</definedName>
    <definedName name="_______ana118">#REF!</definedName>
    <definedName name="_______ana119">#REF!</definedName>
    <definedName name="_______ana12">#REF!</definedName>
    <definedName name="_______ana120">#REF!</definedName>
    <definedName name="_______ana121">#REF!</definedName>
    <definedName name="_______ana122">#REF!</definedName>
    <definedName name="_______ana123">#REF!</definedName>
    <definedName name="_______ana124">#REF!</definedName>
    <definedName name="_______ana13">#REF!</definedName>
    <definedName name="_______ana14">#REF!</definedName>
    <definedName name="_______ana15">#REF!</definedName>
    <definedName name="_______ana16">#REF!</definedName>
    <definedName name="_______ana17">#REF!</definedName>
    <definedName name="_______ana18">#REF!</definedName>
    <definedName name="_______ana19">#REF!</definedName>
    <definedName name="_______ana2">#REF!</definedName>
    <definedName name="_______ana20">#REF!</definedName>
    <definedName name="_______ana21">#REF!</definedName>
    <definedName name="_______ana22">#REF!</definedName>
    <definedName name="_______ana23">#REF!</definedName>
    <definedName name="_______ana24">#REF!</definedName>
    <definedName name="_______ana25">#REF!</definedName>
    <definedName name="_______ana26">#REF!</definedName>
    <definedName name="_______ana27">#REF!</definedName>
    <definedName name="_______ana28">#REF!</definedName>
    <definedName name="_______ana29">#REF!</definedName>
    <definedName name="_______ana3">#REF!</definedName>
    <definedName name="_______ana30">#REF!</definedName>
    <definedName name="_______ana31">#REF!</definedName>
    <definedName name="_______ana32">#REF!</definedName>
    <definedName name="_______ana33">#REF!</definedName>
    <definedName name="_______ana34">#REF!</definedName>
    <definedName name="_______ana35">#REF!</definedName>
    <definedName name="_______ana36">#REF!</definedName>
    <definedName name="_______ana37">#REF!</definedName>
    <definedName name="_______ana38">#REF!</definedName>
    <definedName name="_______ana39">#REF!</definedName>
    <definedName name="_______ana4">#REF!</definedName>
    <definedName name="_______ana40">#REF!</definedName>
    <definedName name="_______ana41">#REF!</definedName>
    <definedName name="_______ana42">#REF!</definedName>
    <definedName name="_______ana43">#REF!</definedName>
    <definedName name="_______ana44">#REF!</definedName>
    <definedName name="_______ana45">#REF!</definedName>
    <definedName name="_______ana46">#REF!</definedName>
    <definedName name="_______ana47">#REF!</definedName>
    <definedName name="_______ana48">#REF!</definedName>
    <definedName name="_______ana49">#REF!</definedName>
    <definedName name="_______ana5">#REF!</definedName>
    <definedName name="_______ana50">#REF!</definedName>
    <definedName name="_______ana51">#REF!</definedName>
    <definedName name="_______ana52">#REF!</definedName>
    <definedName name="_______ana53">#REF!</definedName>
    <definedName name="_______ana54">#REF!</definedName>
    <definedName name="_______ana55">#REF!</definedName>
    <definedName name="_______ana56">#REF!</definedName>
    <definedName name="_______ana57">#REF!</definedName>
    <definedName name="_______ana58">#REF!</definedName>
    <definedName name="_______ana59">#REF!</definedName>
    <definedName name="_______ana6">#REF!</definedName>
    <definedName name="_______ana60">#REF!</definedName>
    <definedName name="_______ana61">#REF!</definedName>
    <definedName name="_______ana62">#REF!</definedName>
    <definedName name="_______ana63">#REF!</definedName>
    <definedName name="_______ana64">#REF!</definedName>
    <definedName name="_______ana65">#REF!</definedName>
    <definedName name="_______ana66">#REF!</definedName>
    <definedName name="_______ana67">#REF!</definedName>
    <definedName name="_______ana68">#REF!</definedName>
    <definedName name="_______ana69">#REF!</definedName>
    <definedName name="_______ana7">#REF!</definedName>
    <definedName name="_______ana70">#REF!</definedName>
    <definedName name="_______ana71">#REF!</definedName>
    <definedName name="_______ana72">#REF!</definedName>
    <definedName name="_______ana73">#REF!</definedName>
    <definedName name="_______ana74">#REF!</definedName>
    <definedName name="_______ana75">#REF!</definedName>
    <definedName name="_______ana76">#REF!</definedName>
    <definedName name="_______ana77">#REF!</definedName>
    <definedName name="_______ana78">#REF!</definedName>
    <definedName name="_______ana79">#REF!</definedName>
    <definedName name="_______ana8">#REF!</definedName>
    <definedName name="_______ana80">#REF!</definedName>
    <definedName name="_______ana81">#REF!</definedName>
    <definedName name="_______ana82">#REF!</definedName>
    <definedName name="_______ana83">#REF!</definedName>
    <definedName name="_______ana84">#REF!</definedName>
    <definedName name="_______ana85">#REF!</definedName>
    <definedName name="_______ana86">#REF!</definedName>
    <definedName name="_______ana87">#REF!</definedName>
    <definedName name="_______ana88">#REF!</definedName>
    <definedName name="_______ana89">#REF!</definedName>
    <definedName name="_______ana9">#REF!</definedName>
    <definedName name="_______ana90">#REF!</definedName>
    <definedName name="_______ana91">#REF!</definedName>
    <definedName name="_______ana92">#REF!</definedName>
    <definedName name="_______ana93">#REF!</definedName>
    <definedName name="_______ana94">#REF!</definedName>
    <definedName name="_______ana95">#REF!</definedName>
    <definedName name="_______ana96">#REF!</definedName>
    <definedName name="_______ana97">#REF!</definedName>
    <definedName name="_______ana98">#REF!</definedName>
    <definedName name="_______ana99">#REF!</definedName>
    <definedName name="_______anK010">#REF!</definedName>
    <definedName name="_______anK011">#REF!</definedName>
    <definedName name="_______anK012">#REF!</definedName>
    <definedName name="_______anK013">#REF!</definedName>
    <definedName name="_______anK014">#REF!</definedName>
    <definedName name="_______anK016">#REF!</definedName>
    <definedName name="_______anK017">#REF!</definedName>
    <definedName name="_______anK018">#REF!</definedName>
    <definedName name="_______anK020">#REF!</definedName>
    <definedName name="_______anK026">#REF!</definedName>
    <definedName name="_______anK035">#REF!</definedName>
    <definedName name="_______anK040">#REF!</definedName>
    <definedName name="_______anK110">#REF!</definedName>
    <definedName name="_______anK111">#REF!</definedName>
    <definedName name="_______anK112">#REF!</definedName>
    <definedName name="_______anK113">#REF!</definedName>
    <definedName name="_______anK114">#REF!</definedName>
    <definedName name="_______anK115">#REF!</definedName>
    <definedName name="_______anK116">#REF!</definedName>
    <definedName name="_______ANK121">#REF!</definedName>
    <definedName name="_______ANK123">#REF!</definedName>
    <definedName name="_______anK127">#REF!</definedName>
    <definedName name="_______ANK128">#REF!</definedName>
    <definedName name="_______anK139">#REF!</definedName>
    <definedName name="_______anK210">#REF!</definedName>
    <definedName name="_______anK211">#REF!</definedName>
    <definedName name="_______anK220">#REF!</definedName>
    <definedName name="_______anK221">#REF!</definedName>
    <definedName name="_______anK224">#REF!</definedName>
    <definedName name="_______anK225">#REF!</definedName>
    <definedName name="_______anK310">#REF!</definedName>
    <definedName name="_______anK311">#REF!</definedName>
    <definedName name="_______anK320">#REF!</definedName>
    <definedName name="_______anK321">#REF!</definedName>
    <definedName name="_______ANK341">#REF!</definedName>
    <definedName name="_______anK342">#REF!</definedName>
    <definedName name="_______anK410">#REF!</definedName>
    <definedName name="_______anK411">#REF!</definedName>
    <definedName name="_______ANK420">#REF!</definedName>
    <definedName name="_______anK421">#REF!</definedName>
    <definedName name="_______anK422">#REF!</definedName>
    <definedName name="_______anK423">#REF!</definedName>
    <definedName name="_______anK510">#REF!</definedName>
    <definedName name="_______anK511">#REF!</definedName>
    <definedName name="_______anK512">#REF!</definedName>
    <definedName name="_______anK513">#REF!</definedName>
    <definedName name="_______anK514">#REF!</definedName>
    <definedName name="_______ank515">#REF!</definedName>
    <definedName name="_______ANK516">#REF!</definedName>
    <definedName name="_______anK517">#REF!</definedName>
    <definedName name="_______anK520">#REF!</definedName>
    <definedName name="_______anK521">#REF!</definedName>
    <definedName name="_______anK522">#REF!</definedName>
    <definedName name="_______anK528">#REF!</definedName>
    <definedName name="_______anK612">#REF!</definedName>
    <definedName name="_______anK615">#REF!</definedName>
    <definedName name="_______anK616">#REF!</definedName>
    <definedName name="_______ANK618">#REF!</definedName>
    <definedName name="_______anK621">#REF!</definedName>
    <definedName name="_______ANK632">#REF!</definedName>
    <definedName name="_______anK636">#REF!</definedName>
    <definedName name="_______ANK637">#REF!</definedName>
    <definedName name="_______anK638">#REF!</definedName>
    <definedName name="_______anK639">#REF!</definedName>
    <definedName name="_______anK641">#REF!</definedName>
    <definedName name="_______anK705">#REF!</definedName>
    <definedName name="_______ANK710">#REF!</definedName>
    <definedName name="_______ANK715">#REF!</definedName>
    <definedName name="_______ANK720">#REF!</definedName>
    <definedName name="_______ANK722">#REF!</definedName>
    <definedName name="_______ANK810">#REF!</definedName>
    <definedName name="_______ANK880">#REF!</definedName>
    <definedName name="_______APP3">#REF!</definedName>
    <definedName name="_______App7" localSheetId="2" hidden="1">{"'Sheet1'!$A$1"}</definedName>
    <definedName name="_______App7" hidden="1">{"'Sheet1'!$A$1"}</definedName>
    <definedName name="_______asb5">#REF!</definedName>
    <definedName name="_______ATB1">#REF!</definedName>
    <definedName name="_______ATB2">#REF!</definedName>
    <definedName name="_______ATB3">#REF!</definedName>
    <definedName name="_______ATB4">#REF!</definedName>
    <definedName name="_______BAB10">#REF!</definedName>
    <definedName name="_______BAB2">#REF!</definedName>
    <definedName name="_______BAB3">#REF!</definedName>
    <definedName name="_______BAB7">#REF!</definedName>
    <definedName name="_______BAB8">#REF!</definedName>
    <definedName name="_______BAB9">#REF!</definedName>
    <definedName name="_______Bal20">#REF!</definedName>
    <definedName name="_______Bal40">#REF!</definedName>
    <definedName name="_______Bar30">#REF!</definedName>
    <definedName name="_______bbm10">#REF!</definedName>
    <definedName name="_______bbm2">#REF!</definedName>
    <definedName name="_______bbm3">#REF!</definedName>
    <definedName name="_______bbm5">#REF!</definedName>
    <definedName name="_______bbm8">#REF!</definedName>
    <definedName name="_______bcv100">#REF!</definedName>
    <definedName name="_______bcv125">#REF!</definedName>
    <definedName name="_______bcv150">#REF!</definedName>
    <definedName name="_______bes24">#REF!</definedName>
    <definedName name="_______bes39">#REF!</definedName>
    <definedName name="_______bet225">#REF!</definedName>
    <definedName name="_______bet250">#REF!</definedName>
    <definedName name="_______bet275">#REF!</definedName>
    <definedName name="_______bet300">#REF!</definedName>
    <definedName name="_______BFG66">#REF!</definedName>
    <definedName name="_______bfv125">#REF!</definedName>
    <definedName name="_______bfv200">#REF!</definedName>
    <definedName name="_______bfv250">#REF!</definedName>
    <definedName name="_______bfv50">#REF!</definedName>
    <definedName name="_______bfv65">#REF!</definedName>
    <definedName name="_______bfv80">#REF!</definedName>
    <definedName name="_______BHN2">#REF!</definedName>
    <definedName name="_______bil411">#REF!</definedName>
    <definedName name="_______Bjl28">#REF!</definedName>
    <definedName name="_______Bjl30">#REF!</definedName>
    <definedName name="_______bkt70">#REF!</definedName>
    <definedName name="_______bkt80">#REF!</definedName>
    <definedName name="_______blk1">#REF!</definedName>
    <definedName name="_______Bmb10">#REF!</definedName>
    <definedName name="_______Bmb57">#REF!</definedName>
    <definedName name="_______bor1030">#REF!</definedName>
    <definedName name="_______BOX2">#REF!</definedName>
    <definedName name="_______Bpl02">#REF!</definedName>
    <definedName name="_______Bpl06">#REF!</definedName>
    <definedName name="_______Bpl10">#REF!</definedName>
    <definedName name="_______bpl32">#REF!</definedName>
    <definedName name="_______bpl9">#REF!</definedName>
    <definedName name="_______bsc100">#REF!</definedName>
    <definedName name="_______bsd1600">#REF!</definedName>
    <definedName name="_______bsd2500">#REF!</definedName>
    <definedName name="_______bsd4000">#REF!</definedName>
    <definedName name="_______BSP3">#REF!</definedName>
    <definedName name="_______BSP4">#REF!</definedName>
    <definedName name="_______BSP5">#REF!</definedName>
    <definedName name="_______BSP6">#REF!</definedName>
    <definedName name="_______BSP8">#REF!</definedName>
    <definedName name="_______Bsq24">#REF!</definedName>
    <definedName name="_______Bsq33">#REF!</definedName>
    <definedName name="_______Bsq44">#REF!</definedName>
    <definedName name="_______btg1">#REF!</definedName>
    <definedName name="_______btg2">#REF!</definedName>
    <definedName name="_______btg3">#REF!</definedName>
    <definedName name="_______btk275">#REF!</definedName>
    <definedName name="_______btn175">#REF!</definedName>
    <definedName name="_______btn300">#REF!</definedName>
    <definedName name="_______btp2">#REF!</definedName>
    <definedName name="_______BTr34">#REF!</definedName>
    <definedName name="_______Btr66">#REF!</definedName>
    <definedName name="_______Bub20">#REF!</definedName>
    <definedName name="_______Bub30">#REF!</definedName>
    <definedName name="_______Bub40">#REF!</definedName>
    <definedName name="_______Bub50">#REF!</definedName>
    <definedName name="_______Bub60">#REF!</definedName>
    <definedName name="_______Bub80">#REF!</definedName>
    <definedName name="_______bud3500">#REF!</definedName>
    <definedName name="_______bum010">#REF!</definedName>
    <definedName name="_______bum011">#REF!</definedName>
    <definedName name="_______bum012">#REF!</definedName>
    <definedName name="_______bum014">#REF!</definedName>
    <definedName name="_______bum018">#REF!</definedName>
    <definedName name="_______bum020">#REF!</definedName>
    <definedName name="_______bum022">#REF!</definedName>
    <definedName name="_______bum023">#REF!</definedName>
    <definedName name="_______bum024">#REF!</definedName>
    <definedName name="_______bum025">#REF!</definedName>
    <definedName name="_______bum026">#REF!</definedName>
    <definedName name="_______bum031">#REF!</definedName>
    <definedName name="_______bum033">#REF!</definedName>
    <definedName name="_______bum035">#REF!</definedName>
    <definedName name="_______bum040">#REF!</definedName>
    <definedName name="_______bum041">#REF!</definedName>
    <definedName name="_______bum042">#REF!</definedName>
    <definedName name="_______bum061">#REF!</definedName>
    <definedName name="_______bum062">#REF!</definedName>
    <definedName name="_______bum063">#REF!</definedName>
    <definedName name="_______bum070">#REF!</definedName>
    <definedName name="_______bum080">#REF!</definedName>
    <definedName name="_______bum081">#REF!</definedName>
    <definedName name="_______bum090">#REF!</definedName>
    <definedName name="_______bum161">#REF!</definedName>
    <definedName name="_______bum162">#REF!</definedName>
    <definedName name="_______bum163">#REF!</definedName>
    <definedName name="_______bum164">#REF!</definedName>
    <definedName name="_______bum165">#REF!</definedName>
    <definedName name="_______bum166">#REF!</definedName>
    <definedName name="_______BUM24">#REF!</definedName>
    <definedName name="_______bus50">#REF!</definedName>
    <definedName name="_______bvd1">#REF!</definedName>
    <definedName name="_______bvd2">#REF!</definedName>
    <definedName name="_______bvd3">#REF!</definedName>
    <definedName name="_______bvd34">#REF!</definedName>
    <definedName name="_______bvd4">#REF!</definedName>
    <definedName name="_______bvd5">#REF!</definedName>
    <definedName name="_______bvd8">#REF!</definedName>
    <definedName name="_______C">#REF!</definedName>
    <definedName name="_______CAL1">#REF!</definedName>
    <definedName name="_______CAL10">#REF!</definedName>
    <definedName name="_______CAL11">#REF!</definedName>
    <definedName name="_______CAL12">#REF!</definedName>
    <definedName name="_______CAL13">#REF!</definedName>
    <definedName name="_______CAL14">#REF!</definedName>
    <definedName name="_______CAL15">#REF!</definedName>
    <definedName name="_______CAL16">#REF!</definedName>
    <definedName name="_______CAL17">#REF!</definedName>
    <definedName name="_______CAL18">#REF!</definedName>
    <definedName name="_______CAL19">#REF!</definedName>
    <definedName name="_______CAL2">#REF!</definedName>
    <definedName name="_______CAL20">#REF!</definedName>
    <definedName name="_______CAL21">#REF!</definedName>
    <definedName name="_______CAL3">#REF!</definedName>
    <definedName name="_______CAL4">#REF!</definedName>
    <definedName name="_______CAL5">#REF!</definedName>
    <definedName name="_______CAL6">#REF!</definedName>
    <definedName name="_______CAL7">#REF!</definedName>
    <definedName name="_______CAL8">#REF!</definedName>
    <definedName name="_______CAL9">#REF!</definedName>
    <definedName name="_______CAN15">#REF!</definedName>
    <definedName name="_______cas80">#REF!</definedName>
    <definedName name="_______cat1">#REF!</definedName>
    <definedName name="_______cat2">#REF!</definedName>
    <definedName name="_______cat3">#REF!</definedName>
    <definedName name="_______cbr30">#REF!</definedName>
    <definedName name="_______cbr80">#REF!</definedName>
    <definedName name="_______CCF2">#REF!</definedName>
    <definedName name="_______CDs34">#REF!</definedName>
    <definedName name="_______cfk100">#REF!</definedName>
    <definedName name="_______CFP2">#REF!</definedName>
    <definedName name="_______cip10">#REF!</definedName>
    <definedName name="_______cip2">#REF!</definedName>
    <definedName name="_______cip3">#REF!</definedName>
    <definedName name="_______cip4">#REF!</definedName>
    <definedName name="_______cip6">#REF!</definedName>
    <definedName name="_______cip8">#REF!</definedName>
    <definedName name="_______cl1.plt18">#REF!</definedName>
    <definedName name="_______cle10">#REF!</definedName>
    <definedName name="_______cle65">#REF!</definedName>
    <definedName name="_______clg01">#REF!</definedName>
    <definedName name="_______clg02">#REF!</definedName>
    <definedName name="_______clg03">#REF!</definedName>
    <definedName name="_______clg04">#REF!</definedName>
    <definedName name="_______clg05">#REF!</definedName>
    <definedName name="_______clg06">#REF!</definedName>
    <definedName name="_______clg07">#REF!</definedName>
    <definedName name="_______clg08">#REF!</definedName>
    <definedName name="_______clg09">#REF!</definedName>
    <definedName name="_______clg10">#REF!</definedName>
    <definedName name="_______clg11">#REF!</definedName>
    <definedName name="_______clg12">#REF!</definedName>
    <definedName name="_______clg13">#REF!</definedName>
    <definedName name="_______clg14">#REF!</definedName>
    <definedName name="_______clg15">#REF!</definedName>
    <definedName name="_______clg16">#REF!</definedName>
    <definedName name="_______clg17">#REF!</definedName>
    <definedName name="_______clg18">#REF!</definedName>
    <definedName name="_______clg19">#REF!</definedName>
    <definedName name="_______clg20">#REF!</definedName>
    <definedName name="_______clg21">#REF!</definedName>
    <definedName name="_______clg22">#REF!</definedName>
    <definedName name="_______clg23">#REF!</definedName>
    <definedName name="_______clg24">#REF!</definedName>
    <definedName name="_______clg25">#REF!</definedName>
    <definedName name="_______clg26">#REF!</definedName>
    <definedName name="_______clg27">#REF!</definedName>
    <definedName name="_______clg28">#REF!</definedName>
    <definedName name="_______clg29">#REF!</definedName>
    <definedName name="_______clg30">#REF!</definedName>
    <definedName name="_______clg31">#REF!</definedName>
    <definedName name="_______clg32">#REF!</definedName>
    <definedName name="_______clg33">#REF!</definedName>
    <definedName name="_______clg34">#REF!</definedName>
    <definedName name="_______clg35">#REF!</definedName>
    <definedName name="_______clg36">#REF!</definedName>
    <definedName name="_______clg37">#REF!</definedName>
    <definedName name="_______CLP2">#REF!</definedName>
    <definedName name="_______cod4">#REF!</definedName>
    <definedName name="_______cod50">#REF!</definedName>
    <definedName name="_______com1">#REF!</definedName>
    <definedName name="_______CON125">#REF!</definedName>
    <definedName name="_______CON175">#REF!</definedName>
    <definedName name="_______CON250">#REF!</definedName>
    <definedName name="_______CON300">#REF!</definedName>
    <definedName name="_______COR123">#REF!</definedName>
    <definedName name="_______COR135">#REF!</definedName>
    <definedName name="_______cor175">#REF!</definedName>
    <definedName name="_______cor225">#REF!</definedName>
    <definedName name="_______cor300">#REF!</definedName>
    <definedName name="_______CT250">#REF!</definedName>
    <definedName name="_______cvd100">#REF!</definedName>
    <definedName name="_______cvd15">#REF!</definedName>
    <definedName name="_______cvd150">#REF!</definedName>
    <definedName name="_______cvd50">#REF!</definedName>
    <definedName name="_______cvd65">#REF!</definedName>
    <definedName name="_______Cvv02">#REF!</definedName>
    <definedName name="_______daf1">#REF!</definedName>
    <definedName name="_______DAF10">#REF!</definedName>
    <definedName name="_______daf2">#REF!</definedName>
    <definedName name="_______daf31">#REF!</definedName>
    <definedName name="_______daf32">#REF!</definedName>
    <definedName name="_______daf33">#REF!</definedName>
    <definedName name="_______ddn400">#REF!</definedName>
    <definedName name="_______ddn600">#REF!</definedName>
    <definedName name="_______dgt100">#REF!</definedName>
    <definedName name="_______dia10">#REF!</definedName>
    <definedName name="_______dia13">#REF!</definedName>
    <definedName name="_______dia16">#REF!</definedName>
    <definedName name="_______dia19">#REF!</definedName>
    <definedName name="_______dia22">#REF!</definedName>
    <definedName name="_______dia6">#REF!</definedName>
    <definedName name="_______DIV1">#REF!</definedName>
    <definedName name="_______DIV1_37">#REF!</definedName>
    <definedName name="_______DIV10">#REF!</definedName>
    <definedName name="_______DIV10_37">#REF!</definedName>
    <definedName name="_______DIV11">#REF!</definedName>
    <definedName name="_______DIV11_37">#REF!</definedName>
    <definedName name="_______DIV2">#REF!</definedName>
    <definedName name="_______DIV2_37">#REF!</definedName>
    <definedName name="_______DIV3">#REF!</definedName>
    <definedName name="_______DIV3_37">#REF!</definedName>
    <definedName name="_______div31">#REF!</definedName>
    <definedName name="_______DIV4">#REF!</definedName>
    <definedName name="_______DIV4_37">#REF!</definedName>
    <definedName name="_______DIV5">#REF!</definedName>
    <definedName name="_______DIV5_37">#REF!</definedName>
    <definedName name="_______DIV6">#REF!</definedName>
    <definedName name="_______DIV6_37">#REF!</definedName>
    <definedName name="_______DIV7">#REF!</definedName>
    <definedName name="_______DIV7_37">#REF!</definedName>
    <definedName name="_______DIV8">#REF!</definedName>
    <definedName name="_______DIV8_37">#REF!</definedName>
    <definedName name="_______DIV9">#REF!</definedName>
    <definedName name="_______DIV9_37">#REF!</definedName>
    <definedName name="_______dlh20">#REF!</definedName>
    <definedName name="_______dlh50">#REF!</definedName>
    <definedName name="_______Dlk10">#REF!</definedName>
    <definedName name="_______Dlk57">#REF!</definedName>
    <definedName name="_______DlS25">#REF!</definedName>
    <definedName name="_______Dnp02">#REF!</definedName>
    <definedName name="_______dot2020">#REF!</definedName>
    <definedName name="_______DTr35">#REF!</definedName>
    <definedName name="_______DTr50">#REF!</definedName>
    <definedName name="_______EEE01">#REF!</definedName>
    <definedName name="_______EEE02">#REF!</definedName>
    <definedName name="_______EEE03">#REF!</definedName>
    <definedName name="_______EEE04">#REF!</definedName>
    <definedName name="_______EEE05">#REF!</definedName>
    <definedName name="_______EEE06">#REF!</definedName>
    <definedName name="_______EEE07">#REF!</definedName>
    <definedName name="_______EEE08">#REF!</definedName>
    <definedName name="_______EEE09">#REF!</definedName>
    <definedName name="_______EEE10">#REF!</definedName>
    <definedName name="_______EEE11">#REF!</definedName>
    <definedName name="_______EEE12">#REF!</definedName>
    <definedName name="_______EEE13">#REF!</definedName>
    <definedName name="_______EEE14">#REF!</definedName>
    <definedName name="_______EEE15">#REF!</definedName>
    <definedName name="_______EEE16">#REF!</definedName>
    <definedName name="_______EEE17">#REF!</definedName>
    <definedName name="_______EEE18">#REF!</definedName>
    <definedName name="_______EEE19">#REF!</definedName>
    <definedName name="_______EEE20">#REF!</definedName>
    <definedName name="_______EEE21">#REF!</definedName>
    <definedName name="_______EEE22">#REF!</definedName>
    <definedName name="_______EEE23">#REF!</definedName>
    <definedName name="_______EEE24">#REF!</definedName>
    <definedName name="_______EEE25">#REF!</definedName>
    <definedName name="_______EEE26">#REF!</definedName>
    <definedName name="_______EEE27">#REF!</definedName>
    <definedName name="_______EEE28">#REF!</definedName>
    <definedName name="_______EEE29">#REF!</definedName>
    <definedName name="_______EEE30">#REF!</definedName>
    <definedName name="_______EEE31">#REF!</definedName>
    <definedName name="_______EEE32">#REF!</definedName>
    <definedName name="_______EEE33">#REF!</definedName>
    <definedName name="_______eee34">#REF!</definedName>
    <definedName name="_______EEE35">#REF!</definedName>
    <definedName name="_______EEE36">#REF!</definedName>
    <definedName name="_______EEE37">#REF!</definedName>
    <definedName name="_______EEE38">#REF!</definedName>
    <definedName name="_______EEE39">#REF!</definedName>
    <definedName name="_______ele1">#REF!</definedName>
    <definedName name="_______ele3">#REF!</definedName>
    <definedName name="_______Eqp1">#REF!</definedName>
    <definedName name="_______Eqp2">#REF!</definedName>
    <definedName name="_______ewr4">#REF!</definedName>
    <definedName name="_______faw10">#REF!</definedName>
    <definedName name="_______faw65">#REF!</definedName>
    <definedName name="_______fcp1">#REF!</definedName>
    <definedName name="_______fcu1000">#REF!</definedName>
    <definedName name="_______fcu1200">#REF!</definedName>
    <definedName name="_______fcu1700">#REF!</definedName>
    <definedName name="_______fcu300">#REF!</definedName>
    <definedName name="_______fcu3000">#REF!</definedName>
    <definedName name="_______fcu400">#REF!</definedName>
    <definedName name="_______fcu4200">#REF!</definedName>
    <definedName name="_______fcu500">#REF!</definedName>
    <definedName name="_______fcu800">#REF!</definedName>
    <definedName name="_______fdd100">#REF!</definedName>
    <definedName name="_______fdd3">#REF!</definedName>
    <definedName name="_______Fdr01">#REF!</definedName>
    <definedName name="_______Fdr02">#REF!</definedName>
    <definedName name="_______fdu2">#REF!</definedName>
    <definedName name="_______fin1" localSheetId="2" hidden="1">{#N/A,#N/A,FALSE,"REK";#N/A,#N/A,FALSE,"rab"}</definedName>
    <definedName name="_______fin1" hidden="1">{#N/A,#N/A,FALSE,"REK";#N/A,#N/A,FALSE,"rab"}</definedName>
    <definedName name="_______FIT100">#REF!</definedName>
    <definedName name="_______fit125">#REF!</definedName>
    <definedName name="_______FIT150">#REF!</definedName>
    <definedName name="_______FIT200">#REF!</definedName>
    <definedName name="_______FIT300">#REF!</definedName>
    <definedName name="_______FIT65">#REF!</definedName>
    <definedName name="_______fit80">#REF!</definedName>
    <definedName name="_______fjd100">#REF!</definedName>
    <definedName name="_______fjd150">#REF!</definedName>
    <definedName name="_______fjd50">#REF!</definedName>
    <definedName name="_______fjd65">#REF!</definedName>
    <definedName name="_______flo40">#REF!</definedName>
    <definedName name="_______flr01">#REF!</definedName>
    <definedName name="_______flr02">#REF!</definedName>
    <definedName name="_______flr03">#REF!</definedName>
    <definedName name="_______flr04">#REF!</definedName>
    <definedName name="_______flr05">#REF!</definedName>
    <definedName name="_______flr06">#REF!</definedName>
    <definedName name="_______flr07">#REF!</definedName>
    <definedName name="_______flr08">#REF!</definedName>
    <definedName name="_______flr09">#REF!</definedName>
    <definedName name="_______flr10">#REF!</definedName>
    <definedName name="_______flr11">#REF!</definedName>
    <definedName name="_______flr12">#REF!</definedName>
    <definedName name="_______flr13">#REF!</definedName>
    <definedName name="_______flr14">#REF!</definedName>
    <definedName name="_______flr15">#REF!</definedName>
    <definedName name="_______flr16">#REF!</definedName>
    <definedName name="_______flr17">#REF!</definedName>
    <definedName name="_______flr18">#REF!</definedName>
    <definedName name="_______flr181">#REF!</definedName>
    <definedName name="_______flr19">#REF!</definedName>
    <definedName name="_______flr20">#REF!</definedName>
    <definedName name="_______flr21">#REF!</definedName>
    <definedName name="_______flr22">#REF!</definedName>
    <definedName name="_______flr23">#REF!</definedName>
    <definedName name="_______flr24">#REF!</definedName>
    <definedName name="_______flr25">#REF!</definedName>
    <definedName name="_______flr26">#REF!</definedName>
    <definedName name="_______flr27">#REF!</definedName>
    <definedName name="_______flr28">#REF!</definedName>
    <definedName name="_______flr29">#REF!</definedName>
    <definedName name="_______flr30">#REF!</definedName>
    <definedName name="_______flr31">#REF!</definedName>
    <definedName name="_______flr32">#REF!</definedName>
    <definedName name="_______flr33">#REF!</definedName>
    <definedName name="_______flr34">#REF!</definedName>
    <definedName name="_______flr35">#REF!</definedName>
    <definedName name="_______flr36">#REF!</definedName>
    <definedName name="_______flr37">#REF!</definedName>
    <definedName name="_______flr38">#REF!</definedName>
    <definedName name="_______flr39">#REF!</definedName>
    <definedName name="_______flr40">#REF!</definedName>
    <definedName name="_______flr41">#REF!</definedName>
    <definedName name="_______flr42">#REF!</definedName>
    <definedName name="_______flr43">#REF!</definedName>
    <definedName name="_______flr44">#REF!</definedName>
    <definedName name="_______flr45">#REF!</definedName>
    <definedName name="_______flr46">#REF!</definedName>
    <definedName name="_______flr47">#REF!</definedName>
    <definedName name="_______flr48">#REF!</definedName>
    <definedName name="_______flr49">#REF!</definedName>
    <definedName name="_______flr50">#REF!</definedName>
    <definedName name="_______flr51">#REF!</definedName>
    <definedName name="_______flr52">#REF!</definedName>
    <definedName name="_______flr53">#REF!</definedName>
    <definedName name="_______flr54">#REF!</definedName>
    <definedName name="_______flr55">#REF!</definedName>
    <definedName name="_______flr56">#REF!</definedName>
    <definedName name="_______flr57">#REF!</definedName>
    <definedName name="_______fmd150">#REF!</definedName>
    <definedName name="_______frc2495">#REF!</definedName>
    <definedName name="_______frc41010">#REF!</definedName>
    <definedName name="_______frc495">#REF!</definedName>
    <definedName name="_______frd12">#REF!</definedName>
    <definedName name="_______frd14">#REF!</definedName>
    <definedName name="_______fvd100">#REF!</definedName>
    <definedName name="_______gat50">#REF!</definedName>
    <definedName name="_______GBl22">#REF!</definedName>
    <definedName name="_______Gfu20">#REF!</definedName>
    <definedName name="_______Gfu30">#REF!</definedName>
    <definedName name="_______Gfu40">#REF!</definedName>
    <definedName name="_______GID1">#REF!</definedName>
    <definedName name="_______GiM02">#REF!</definedName>
    <definedName name="_______GiM03">#REF!</definedName>
    <definedName name="_______GiM04">#REF!</definedName>
    <definedName name="_______GiM05">#REF!</definedName>
    <definedName name="_______GiM06">#REF!</definedName>
    <definedName name="_______GiM08">#REF!</definedName>
    <definedName name="_______GiM10">#REF!</definedName>
    <definedName name="_______GiM12">#REF!</definedName>
    <definedName name="_______GiM16">#REF!</definedName>
    <definedName name="_______GIP1">#REF!</definedName>
    <definedName name="_______gip15">#REF!</definedName>
    <definedName name="_______GIP2">#REF!</definedName>
    <definedName name="_______gip20">#REF!</definedName>
    <definedName name="_______gip25">#REF!</definedName>
    <definedName name="_______GIP3">#REF!</definedName>
    <definedName name="_______gip32">#REF!</definedName>
    <definedName name="_______GIP4">#REF!</definedName>
    <definedName name="_______gip40">#REF!</definedName>
    <definedName name="_______gip50">#REF!</definedName>
    <definedName name="_______GiS02">#REF!</definedName>
    <definedName name="_______GiS03">#REF!</definedName>
    <definedName name="_______GiS04">#REF!</definedName>
    <definedName name="_______GiS05">#REF!</definedName>
    <definedName name="_______GiS06">#REF!</definedName>
    <definedName name="_______GiS07">#REF!</definedName>
    <definedName name="_______GiS08">#REF!</definedName>
    <definedName name="_______GiS10">#REF!</definedName>
    <definedName name="_______GiS12">#REF!</definedName>
    <definedName name="_______GiS16">#REF!</definedName>
    <definedName name="_______giv1">#REF!</definedName>
    <definedName name="_______gk2" hidden="1">#REF!</definedName>
    <definedName name="_______GNB1">#REF!</definedName>
    <definedName name="_______GNB2">#REF!</definedName>
    <definedName name="_______GOT30">#REF!</definedName>
    <definedName name="_______grc1">#REF!</definedName>
    <definedName name="_______grc6">#REF!</definedName>
    <definedName name="_______grc8">#REF!</definedName>
    <definedName name="_______Grn46">#REF!</definedName>
    <definedName name="_______grv20">#REF!</definedName>
    <definedName name="_______gti50">#REF!</definedName>
    <definedName name="_______gti60">#REF!</definedName>
    <definedName name="_______gvd1">#REF!</definedName>
    <definedName name="_______gvd10">#REF!</definedName>
    <definedName name="_______gvd100">#REF!</definedName>
    <definedName name="_______gvd15">#REF!</definedName>
    <definedName name="_______gvd150">#REF!</definedName>
    <definedName name="_______gvd2">#REF!</definedName>
    <definedName name="_______gvd20">#REF!</definedName>
    <definedName name="_______gvd25">#REF!</definedName>
    <definedName name="_______gvd3">#REF!</definedName>
    <definedName name="_______gvd32">#REF!</definedName>
    <definedName name="_______gvd4">#REF!</definedName>
    <definedName name="_______gvd40">#REF!</definedName>
    <definedName name="_______gvd5">#REF!</definedName>
    <definedName name="_______gvd50">#REF!</definedName>
    <definedName name="_______gvd6">#REF!</definedName>
    <definedName name="_______gvd65">#REF!</definedName>
    <definedName name="_______gvd8">#REF!</definedName>
    <definedName name="_______gvd80">#REF!</definedName>
    <definedName name="_______GVv02">#REF!</definedName>
    <definedName name="_______gyf9">#REF!</definedName>
    <definedName name="_______gyp9">#REF!</definedName>
    <definedName name="_______H70000">#REF!</definedName>
    <definedName name="_______H897901">#REF!</definedName>
    <definedName name="_______HAL1">#REF!</definedName>
    <definedName name="_______HAL2">#REF!</definedName>
    <definedName name="_______HAL2_37">#REF!</definedName>
    <definedName name="_______HAL3">#REF!</definedName>
    <definedName name="_______HAL3_1">#REF!</definedName>
    <definedName name="_______HAL3_37">#REF!</definedName>
    <definedName name="_______HAL4">#REF!</definedName>
    <definedName name="_______HAL4_37">#REF!</definedName>
    <definedName name="_______HAL5">#REF!</definedName>
    <definedName name="_______HAL5_37">#REF!</definedName>
    <definedName name="_______HAL6">#REF!</definedName>
    <definedName name="_______HAL6_37">#REF!</definedName>
    <definedName name="_______HAL7">#REF!</definedName>
    <definedName name="_______HAL7_37">#REF!</definedName>
    <definedName name="_______HAL8">#REF!</definedName>
    <definedName name="_______HAL8_37">#REF!</definedName>
    <definedName name="_______hdw1">#REF!</definedName>
    <definedName name="_______HHH01">#REF!</definedName>
    <definedName name="_______Hot10">#REF!</definedName>
    <definedName name="_______Hot15">#REF!</definedName>
    <definedName name="_______Hot20">#REF!</definedName>
    <definedName name="_______Hot25">#REF!</definedName>
    <definedName name="_______hpc2">#REF!</definedName>
    <definedName name="_______HSA030">#REF!</definedName>
    <definedName name="_______HSA031">#REF!</definedName>
    <definedName name="_______HSA036">#REF!</definedName>
    <definedName name="_______HSA038">#REF!</definedName>
    <definedName name="_______HSA039">#REF!</definedName>
    <definedName name="_______HSA041">#REF!</definedName>
    <definedName name="_______HSA042">#REF!</definedName>
    <definedName name="_______HSA043">#REF!</definedName>
    <definedName name="_______HSA046">#REF!</definedName>
    <definedName name="_______HSA047">#REF!</definedName>
    <definedName name="_______HSA049">#REF!</definedName>
    <definedName name="_______HSA050">#REF!</definedName>
    <definedName name="_______HSA054">#REF!</definedName>
    <definedName name="_______HSA074">#REF!</definedName>
    <definedName name="_______HSA075">#REF!</definedName>
    <definedName name="_______HSA079">#REF!</definedName>
    <definedName name="_______HSB040">#REF!</definedName>
    <definedName name="_______HSB041">#REF!</definedName>
    <definedName name="_______HSB043">#REF!</definedName>
    <definedName name="_______HSB046">#REF!</definedName>
    <definedName name="_______HSB047">#REF!</definedName>
    <definedName name="_______HSB048">#REF!</definedName>
    <definedName name="_______HSB050">#REF!</definedName>
    <definedName name="_______idf80">#REF!</definedName>
    <definedName name="_______IMB01">#REF!</definedName>
    <definedName name="_______int1">#REF!</definedName>
    <definedName name="_______int2">#REF!</definedName>
    <definedName name="_______IPR1">#REF!</definedName>
    <definedName name="_______IPR21">#REF!</definedName>
    <definedName name="_______jab1">#REF!</definedName>
    <definedName name="_______jk64">#REF!</definedName>
    <definedName name="_______jum1">#REF!</definedName>
    <definedName name="_______jum10">#REF!</definedName>
    <definedName name="_______JUM11">#REF!</definedName>
    <definedName name="_______jum2">#REF!</definedName>
    <definedName name="_______jum3">#REF!</definedName>
    <definedName name="_______jum4">#REF!</definedName>
    <definedName name="_______jum5">#REF!</definedName>
    <definedName name="_______jum6">#REF!</definedName>
    <definedName name="_______jum7">#REF!</definedName>
    <definedName name="_______jum8">#REF!</definedName>
    <definedName name="_______jum9">#REF!</definedName>
    <definedName name="_______k100123">#REF!</definedName>
    <definedName name="_______KAn13">#REF!</definedName>
    <definedName name="_______kap11000">#REF!</definedName>
    <definedName name="_______kap2200">#REF!</definedName>
    <definedName name="_______kap3000">#REF!</definedName>
    <definedName name="_______kap4500">#REF!</definedName>
    <definedName name="_______kap5500">#REF!</definedName>
    <definedName name="_______kap6500">#REF!</definedName>
    <definedName name="_______kap9000">#REF!</definedName>
    <definedName name="_______KAw13">#REF!</definedName>
    <definedName name="_______kc3">#REF!</definedName>
    <definedName name="_______kc5">#REF!</definedName>
    <definedName name="_______kco7">#REF!</definedName>
    <definedName name="_______ke1">#REF!</definedName>
    <definedName name="_______ke2">#REF!</definedName>
    <definedName name="_______ke3">#REF!</definedName>
    <definedName name="_______ke4">#REF!</definedName>
    <definedName name="_______KEG2">#REF!</definedName>
    <definedName name="_______ker1020">#REF!</definedName>
    <definedName name="_______ker1030">#REF!</definedName>
    <definedName name="_______ker2020">#REF!</definedName>
    <definedName name="_______ker2025">#REF!</definedName>
    <definedName name="_______ker3030">#REF!</definedName>
    <definedName name="_______ker40">#REF!</definedName>
    <definedName name="_______KEY001">#REF!</definedName>
    <definedName name="_______KEY002">#REF!</definedName>
    <definedName name="_______KEY01">#REF!</definedName>
    <definedName name="_______KEY02">#REF!</definedName>
    <definedName name="_______key1" hidden="1">#REF!</definedName>
    <definedName name="_______kht20">#REF!</definedName>
    <definedName name="_______kht40">#REF!</definedName>
    <definedName name="_______kht50">#REF!</definedName>
    <definedName name="_______KLc88">#REF!</definedName>
    <definedName name="_______ko2">#REF!</definedName>
    <definedName name="_______kof1">#REF!</definedName>
    <definedName name="_______kp1">#REF!</definedName>
    <definedName name="_______kp2">#REF!</definedName>
    <definedName name="_______Kpp12">#REF!</definedName>
    <definedName name="_______Kpp13">#REF!</definedName>
    <definedName name="_______kr15">#REF!</definedName>
    <definedName name="_______kr20">#REF!</definedName>
    <definedName name="_______KR2025">#REF!</definedName>
    <definedName name="_______kr30">#REF!</definedName>
    <definedName name="_______kr40">#REF!</definedName>
    <definedName name="_______kr60">#REF!</definedName>
    <definedName name="_______kra2020">#REF!</definedName>
    <definedName name="_______kra3030">#REF!</definedName>
    <definedName name="_______KrB02">#REF!</definedName>
    <definedName name="_______KrB03">#REF!</definedName>
    <definedName name="_______KrK02">#REF!</definedName>
    <definedName name="_______Krk03">#REF!</definedName>
    <definedName name="_______Krk04">#REF!</definedName>
    <definedName name="_______KRM20">#REF!</definedName>
    <definedName name="_______krm2020">#REF!</definedName>
    <definedName name="_______krm2025">#REF!</definedName>
    <definedName name="_______krm3030">#REF!</definedName>
    <definedName name="_______krm4040">#REF!</definedName>
    <definedName name="_______Krp12">#REF!</definedName>
    <definedName name="_______Krp22">#REF!</definedName>
    <definedName name="_______Krp33">#REF!</definedName>
    <definedName name="_______KrS02">#REF!</definedName>
    <definedName name="_______KrS03">#REF!</definedName>
    <definedName name="_______Krw12">#REF!</definedName>
    <definedName name="_______Krw22">#REF!</definedName>
    <definedName name="_______Krw33">#REF!</definedName>
    <definedName name="_______Las1">#REF!</definedName>
    <definedName name="_______lb1">"$#REF!.$#REF!$#REF!"</definedName>
    <definedName name="_______LCM2">#REF!</definedName>
    <definedName name="_______LCM3">#REF!</definedName>
    <definedName name="_______ld100">#REF!</definedName>
    <definedName name="_______ld120">#REF!</definedName>
    <definedName name="_______ld50">#REF!</definedName>
    <definedName name="_______ld60">#REF!</definedName>
    <definedName name="_______ld80">#REF!</definedName>
    <definedName name="_______ldk25">#REF!</definedName>
    <definedName name="_______ldp60">#REF!</definedName>
    <definedName name="_______lh50">#REF!</definedName>
    <definedName name="_______lis1">#REF!</definedName>
    <definedName name="_______lis2">#REF!</definedName>
    <definedName name="_______lis3">#REF!</definedName>
    <definedName name="_______LL01">#REF!</definedName>
    <definedName name="_______LL02">#REF!</definedName>
    <definedName name="_______LL03">#REF!</definedName>
    <definedName name="_______LL04">#REF!</definedName>
    <definedName name="_______LL05">#REF!</definedName>
    <definedName name="_______LL06">#REF!</definedName>
    <definedName name="_______LL07">#REF!</definedName>
    <definedName name="_______LL08">#REF!</definedName>
    <definedName name="_______LL09">#REF!</definedName>
    <definedName name="_______LLL01">#REF!</definedName>
    <definedName name="_______LLL02">#REF!</definedName>
    <definedName name="_______LLL03">#REF!</definedName>
    <definedName name="_______LLL04">#REF!</definedName>
    <definedName name="_______LLL05">#REF!</definedName>
    <definedName name="_______LLL06">#REF!</definedName>
    <definedName name="_______LLL07">#REF!</definedName>
    <definedName name="_______LLL08">#REF!</definedName>
    <definedName name="_______LLL09">#REF!</definedName>
    <definedName name="_______LLL10">#REF!</definedName>
    <definedName name="_______LLL11">#REF!</definedName>
    <definedName name="_______lm60">#REF!</definedName>
    <definedName name="_______lp1">#REF!</definedName>
    <definedName name="_______lp100">#REF!</definedName>
    <definedName name="_______lp2">#REF!</definedName>
    <definedName name="_______lp3">#REF!</definedName>
    <definedName name="_______lp300">#REF!</definedName>
    <definedName name="_______lp36">#REF!</definedName>
    <definedName name="_______lp4">#REF!</definedName>
    <definedName name="_______lp500">#REF!</definedName>
    <definedName name="_______lp60">#REF!</definedName>
    <definedName name="_______LPG15">#REF!</definedName>
    <definedName name="_______Lpk01">#REF!</definedName>
    <definedName name="_______Lpk02">#REF!</definedName>
    <definedName name="_______Lpk04">#REF!</definedName>
    <definedName name="_______Lpk05">#REF!</definedName>
    <definedName name="_______Lpk10">#REF!</definedName>
    <definedName name="_______lpl11">#REF!</definedName>
    <definedName name="_______ls100">#REF!</definedName>
    <definedName name="_______ls50">#REF!</definedName>
    <definedName name="_______ls60">#REF!</definedName>
    <definedName name="_______ls80">#REF!</definedName>
    <definedName name="_______lt1">"$#REF!.$#REF!$#REF!"</definedName>
    <definedName name="_______lt2">"$#REF!.$#REF!$#REF!"</definedName>
    <definedName name="_______lt3">"$#REF!.$#REF!$#REF!"</definedName>
    <definedName name="_______lt4">"$#REF!.$#REF!$#REF!"</definedName>
    <definedName name="_______lt5">"$#REF!.$#REF!$#REF!"</definedName>
    <definedName name="_______lt6">"$#REF!.$#REF!$#REF!"</definedName>
    <definedName name="_______MAC12">#REF!</definedName>
    <definedName name="_______MAC46">#REF!</definedName>
    <definedName name="_______MB01">#REF!</definedName>
    <definedName name="_______MB02">#REF!</definedName>
    <definedName name="_______MB06">#REF!</definedName>
    <definedName name="_______MB07">#REF!</definedName>
    <definedName name="_______MB10">#REF!</definedName>
    <definedName name="_______MB11">#REF!</definedName>
    <definedName name="_______MB12">#REF!</definedName>
    <definedName name="_______MB13">#REF!</definedName>
    <definedName name="_______MB14">#REF!</definedName>
    <definedName name="_______MB15">#REF!</definedName>
    <definedName name="_______MB16">#REF!</definedName>
    <definedName name="_______MB18">#REF!</definedName>
    <definedName name="_______MB19">#REF!</definedName>
    <definedName name="_______MB20">#REF!</definedName>
    <definedName name="_______MB21">#REF!</definedName>
    <definedName name="_______MB22">#REF!</definedName>
    <definedName name="_______MB24">#REF!</definedName>
    <definedName name="_______MB28">#REF!</definedName>
    <definedName name="_______MB35">#REF!</definedName>
    <definedName name="_______MB44">#REF!</definedName>
    <definedName name="_______MBW867">#REF!</definedName>
    <definedName name="_______mc1">#REF!</definedName>
    <definedName name="_______mc2">#REF!</definedName>
    <definedName name="_______MC3">#REF!</definedName>
    <definedName name="_______MDE01">#REF!</definedName>
    <definedName name="_______MDE02">#REF!</definedName>
    <definedName name="_______MDE03">#REF!</definedName>
    <definedName name="_______MDE04">#REF!</definedName>
    <definedName name="_______MDE05">#REF!</definedName>
    <definedName name="_______MDE06">#REF!</definedName>
    <definedName name="_______MDE07">#REF!</definedName>
    <definedName name="_______MDE08">#REF!</definedName>
    <definedName name="_______MDE09">#REF!</definedName>
    <definedName name="_______MDE10">#REF!</definedName>
    <definedName name="_______MDE11">#REF!</definedName>
    <definedName name="_______MDE12">#REF!</definedName>
    <definedName name="_______MDE13">#REF!</definedName>
    <definedName name="_______MDE14">#REF!</definedName>
    <definedName name="_______MDE15">#REF!</definedName>
    <definedName name="_______MDE16">#REF!</definedName>
    <definedName name="_______MDE17">#REF!</definedName>
    <definedName name="_______MDE18">#REF!</definedName>
    <definedName name="_______MDE19">#REF!</definedName>
    <definedName name="_______MDE20">#REF!</definedName>
    <definedName name="_______MDE21">#REF!</definedName>
    <definedName name="_______MDE22">#REF!</definedName>
    <definedName name="_______MDE23">#REF!</definedName>
    <definedName name="_______MDE24">#REF!</definedName>
    <definedName name="_______MDE25">#REF!</definedName>
    <definedName name="_______MDE26">#REF!</definedName>
    <definedName name="_______MDE269">#REF!</definedName>
    <definedName name="_______MDE27">#REF!</definedName>
    <definedName name="_______MDE28">#REF!</definedName>
    <definedName name="_______MDE29">#REF!</definedName>
    <definedName name="_______MDE30">#REF!</definedName>
    <definedName name="_______MDE31">#REF!</definedName>
    <definedName name="_______MDE32">#REF!</definedName>
    <definedName name="_______MDE33">#REF!</definedName>
    <definedName name="_______MDE34">#REF!</definedName>
    <definedName name="_______MDE35">#REF!</definedName>
    <definedName name="_______MDE36">#REF!</definedName>
    <definedName name="_______MDE37">#REF!</definedName>
    <definedName name="_______MDE38">#REF!</definedName>
    <definedName name="_______MDE39">#REF!</definedName>
    <definedName name="_______MDE40">#REF!</definedName>
    <definedName name="_______MDE41">#REF!</definedName>
    <definedName name="_______MDE42">#REF!</definedName>
    <definedName name="_______MDE43">#REF!</definedName>
    <definedName name="_______MDE44">#REF!</definedName>
    <definedName name="_______MDE45">#REF!</definedName>
    <definedName name="_______MDE46">#REF!</definedName>
    <definedName name="_______MDE47">#REF!</definedName>
    <definedName name="_______MDE48">#REF!</definedName>
    <definedName name="_______MDE49">#REF!</definedName>
    <definedName name="_______MDE50">#REF!</definedName>
    <definedName name="_______MDE51">#REF!</definedName>
    <definedName name="_______MDE52">#REF!</definedName>
    <definedName name="_______MDE53">#REF!</definedName>
    <definedName name="_______MDE54">#REF!</definedName>
    <definedName name="_______MDE55">#REF!</definedName>
    <definedName name="_______MDE56">#REF!</definedName>
    <definedName name="_______MDE57">#REF!</definedName>
    <definedName name="_______MDE58">#REF!</definedName>
    <definedName name="_______MDE59">#REF!</definedName>
    <definedName name="_______MDE60">#REF!</definedName>
    <definedName name="_______MDE61">#REF!</definedName>
    <definedName name="_______MDE62">#REF!</definedName>
    <definedName name="_______MDE63">#REF!</definedName>
    <definedName name="_______MDE64">#REF!</definedName>
    <definedName name="_______MDE65">#REF!</definedName>
    <definedName name="_______MDE66">#REF!</definedName>
    <definedName name="_______MDE67">#REF!</definedName>
    <definedName name="_______MDE68">#REF!</definedName>
    <definedName name="_______mdf400">#REF!</definedName>
    <definedName name="_______ME01">#REF!</definedName>
    <definedName name="_______ME02">#REF!</definedName>
    <definedName name="_______ME03">#REF!</definedName>
    <definedName name="_______ME04">#REF!</definedName>
    <definedName name="_______ME05">#REF!</definedName>
    <definedName name="_______ME06">#REF!</definedName>
    <definedName name="_______ME07">#REF!</definedName>
    <definedName name="_______ME08">#REF!</definedName>
    <definedName name="_______ME09">#REF!</definedName>
    <definedName name="_______ME10">#REF!</definedName>
    <definedName name="_______ME11">#REF!</definedName>
    <definedName name="_______ME12">#REF!</definedName>
    <definedName name="_______ME13">#REF!</definedName>
    <definedName name="_______ME14">#REF!</definedName>
    <definedName name="_______ME15">#REF!</definedName>
    <definedName name="_______ME16">#REF!</definedName>
    <definedName name="_______ME17">#REF!</definedName>
    <definedName name="_______ME18">#REF!</definedName>
    <definedName name="_______ME19">#REF!</definedName>
    <definedName name="_______ME20">#REF!</definedName>
    <definedName name="_______ME21">#REF!</definedName>
    <definedName name="_______ME22">#REF!</definedName>
    <definedName name="_______ME23">#REF!</definedName>
    <definedName name="_______ME24">#REF!</definedName>
    <definedName name="_______ME25">#REF!</definedName>
    <definedName name="_______ME26">#REF!</definedName>
    <definedName name="_______ME27">#REF!</definedName>
    <definedName name="_______ME28">#REF!</definedName>
    <definedName name="_______ME29">#REF!</definedName>
    <definedName name="_______ME30">#REF!</definedName>
    <definedName name="_______ME31">#REF!</definedName>
    <definedName name="_______ME32">#REF!</definedName>
    <definedName name="_______ME33">#REF!</definedName>
    <definedName name="_______ME34">#REF!</definedName>
    <definedName name="_______ME35">#REF!</definedName>
    <definedName name="_______ME36">#REF!</definedName>
    <definedName name="_______ME37">#REF!</definedName>
    <definedName name="_______ME38">#REF!</definedName>
    <definedName name="_______ME39">#REF!</definedName>
    <definedName name="_______ME40">#REF!</definedName>
    <definedName name="_______ME41">#REF!</definedName>
    <definedName name="_______ME42">#REF!</definedName>
    <definedName name="_______ME43">#REF!</definedName>
    <definedName name="_______ME44">#REF!</definedName>
    <definedName name="_______ME45">#REF!</definedName>
    <definedName name="_______ME46">#REF!</definedName>
    <definedName name="_______ME47">#REF!</definedName>
    <definedName name="_______ME48">#REF!</definedName>
    <definedName name="_______ME49">#REF!</definedName>
    <definedName name="_______ME50">#REF!</definedName>
    <definedName name="_______ME51">#REF!</definedName>
    <definedName name="_______ME52">#REF!</definedName>
    <definedName name="_______ME53">#REF!</definedName>
    <definedName name="_______ME54">#REF!</definedName>
    <definedName name="_______ME55">#REF!</definedName>
    <definedName name="_______ME56">#REF!</definedName>
    <definedName name="_______ME57">#REF!</definedName>
    <definedName name="_______ME58">#REF!</definedName>
    <definedName name="_______ME59">#REF!</definedName>
    <definedName name="_______ME60">#REF!</definedName>
    <definedName name="_______ME61">#REF!</definedName>
    <definedName name="_______ME62">#REF!</definedName>
    <definedName name="_______ME63">#REF!</definedName>
    <definedName name="_______ME64">#REF!</definedName>
    <definedName name="_______ME65">#REF!</definedName>
    <definedName name="_______ME66">#REF!</definedName>
    <definedName name="_______ME67">#REF!</definedName>
    <definedName name="_______ME68">#REF!</definedName>
    <definedName name="_______Mer80">#REF!</definedName>
    <definedName name="_______mgg1">#REF!</definedName>
    <definedName name="_______mgg2">#REF!</definedName>
    <definedName name="_______mgg3">#REF!</definedName>
    <definedName name="_______mgg4">#REF!</definedName>
    <definedName name="_______mgg5">#REF!</definedName>
    <definedName name="_______mgg6">#REF!</definedName>
    <definedName name="_______mix300">#REF!</definedName>
    <definedName name="_______MM01">#REF!</definedName>
    <definedName name="_______MM02">#REF!</definedName>
    <definedName name="_______MM03">#REF!</definedName>
    <definedName name="_______MM04">#REF!</definedName>
    <definedName name="_______MM05">#REF!</definedName>
    <definedName name="_______MM06">#REF!</definedName>
    <definedName name="_______MM07">#REF!</definedName>
    <definedName name="_______MM08">#REF!</definedName>
    <definedName name="_______MM1">#REF!</definedName>
    <definedName name="_______MM10">#REF!</definedName>
    <definedName name="_______MM11">#REF!</definedName>
    <definedName name="_______MM12">#REF!</definedName>
    <definedName name="_______MM13">#REF!</definedName>
    <definedName name="_______MM14">#REF!</definedName>
    <definedName name="_______MM15">#REF!</definedName>
    <definedName name="_______MM16">#REF!</definedName>
    <definedName name="_______MM18">#REF!</definedName>
    <definedName name="_______MM19">#REF!</definedName>
    <definedName name="_______MM20">#REF!</definedName>
    <definedName name="_______MM21">#REF!</definedName>
    <definedName name="_______MM22">#REF!</definedName>
    <definedName name="_______MM24">#REF!</definedName>
    <definedName name="_______MM28">#REF!</definedName>
    <definedName name="_______MM35">#REF!</definedName>
    <definedName name="_______MM37">#REF!</definedName>
    <definedName name="_______MM38">#REF!</definedName>
    <definedName name="_______MM39">#REF!</definedName>
    <definedName name="_______MM44">#REF!</definedName>
    <definedName name="_______MM46">#REF!</definedName>
    <definedName name="_______MMM01">#REF!</definedName>
    <definedName name="_______MMM02">#REF!</definedName>
    <definedName name="_______MMM03">#REF!</definedName>
    <definedName name="_______MMM04">#REF!</definedName>
    <definedName name="_______MMM05">#REF!</definedName>
    <definedName name="_______MMM06">#REF!</definedName>
    <definedName name="_______MMM07">#REF!</definedName>
    <definedName name="_______MMM08">#REF!</definedName>
    <definedName name="_______MMM09">#REF!</definedName>
    <definedName name="_______MMM10">#REF!</definedName>
    <definedName name="_______MMM11">#REF!</definedName>
    <definedName name="_______MMM12">#REF!</definedName>
    <definedName name="_______MMM13">#REF!</definedName>
    <definedName name="_______MMM14">#REF!</definedName>
    <definedName name="_______MMM15">#REF!</definedName>
    <definedName name="_______MMM16">#REF!</definedName>
    <definedName name="_______MMM17">#REF!</definedName>
    <definedName name="_______MMM18">#REF!</definedName>
    <definedName name="_______MMM19">#REF!</definedName>
    <definedName name="_______MMM20">#REF!</definedName>
    <definedName name="_______MMM21">#REF!</definedName>
    <definedName name="_______MMM22">#REF!</definedName>
    <definedName name="_______MMM23">#REF!</definedName>
    <definedName name="_______MMM24">#REF!</definedName>
    <definedName name="_______MMM25">#REF!</definedName>
    <definedName name="_______MMM26">#REF!</definedName>
    <definedName name="_______MMM27">#REF!</definedName>
    <definedName name="_______MMM28">#REF!</definedName>
    <definedName name="_______MMM29">#REF!</definedName>
    <definedName name="_______MMM30">#REF!</definedName>
    <definedName name="_______MMM31">#REF!</definedName>
    <definedName name="_______MMM32">#REF!</definedName>
    <definedName name="_______MMM33">#REF!</definedName>
    <definedName name="_______MMM34">#REF!</definedName>
    <definedName name="_______MMM35">#REF!</definedName>
    <definedName name="_______MMM36">#REF!</definedName>
    <definedName name="_______MMM37">#REF!</definedName>
    <definedName name="_______MMM38">#REF!</definedName>
    <definedName name="_______MMM39">#REF!</definedName>
    <definedName name="_______MMM40">#REF!</definedName>
    <definedName name="_______MMM41">#REF!</definedName>
    <definedName name="_______MMM411">#REF!</definedName>
    <definedName name="_______MMM42">#REF!</definedName>
    <definedName name="_______MMM43">#REF!</definedName>
    <definedName name="_______MMM44">#REF!</definedName>
    <definedName name="_______MMM45">#REF!</definedName>
    <definedName name="_______MMM46">#REF!</definedName>
    <definedName name="_______MMM47">#REF!</definedName>
    <definedName name="_______MMM48">#REF!</definedName>
    <definedName name="_______MMM49">#REF!</definedName>
    <definedName name="_______MMM50">#REF!</definedName>
    <definedName name="_______MMM51">#REF!</definedName>
    <definedName name="_______MMM52">#REF!</definedName>
    <definedName name="_______MMM53">#REF!</definedName>
    <definedName name="_______MMM54">#REF!</definedName>
    <definedName name="_______MMM57">#REF!</definedName>
    <definedName name="_______MMM58">#REF!</definedName>
    <definedName name="_______MMM59">#REF!</definedName>
    <definedName name="_______MMM60">#REF!</definedName>
    <definedName name="_______MMM61">#REF!</definedName>
    <definedName name="_______MMM62">#REF!</definedName>
    <definedName name="_______MMM63">#REF!</definedName>
    <definedName name="_______MMM64">#REF!</definedName>
    <definedName name="_______MMM65">#REF!</definedName>
    <definedName name="_______MMM66">#REF!</definedName>
    <definedName name="_______mp1">#REF!</definedName>
    <definedName name="_______Mpk12">#REF!</definedName>
    <definedName name="_______Mpk18">#REF!</definedName>
    <definedName name="_______Mpk9">#REF!</definedName>
    <definedName name="_______mpu2">#REF!</definedName>
    <definedName name="_______MU1">#REF!</definedName>
    <definedName name="_______mu2">#REF!</definedName>
    <definedName name="_______mul12">#REF!</definedName>
    <definedName name="_______mul9">#REF!</definedName>
    <definedName name="_______mvd1">#REF!</definedName>
    <definedName name="_______mvd2">#REF!</definedName>
    <definedName name="_______mvd3">#REF!</definedName>
    <definedName name="_______mvd4">#REF!</definedName>
    <definedName name="_______NCL100">#REF!</definedName>
    <definedName name="_______NCL200">#REF!</definedName>
    <definedName name="_______NCL250">#REF!</definedName>
    <definedName name="_______new5">#N/A</definedName>
    <definedName name="_______nin190">#REF!</definedName>
    <definedName name="_______nm1">#REF!</definedName>
    <definedName name="_______NP1" hidden="1">#REF!</definedName>
    <definedName name="_______NP2" hidden="1">#REF!</definedName>
    <definedName name="_______NP3" hidden="1">#REF!</definedName>
    <definedName name="_______NP6" hidden="1">#REF!</definedName>
    <definedName name="_______NSF10">#REF!</definedName>
    <definedName name="_______NSF15">#REF!</definedName>
    <definedName name="_______nt1">#REF!</definedName>
    <definedName name="_______NYA115">#REF!</definedName>
    <definedName name="_______NYA125">#REF!</definedName>
    <definedName name="_______NYM215">#REF!</definedName>
    <definedName name="_______NYM225">#REF!</definedName>
    <definedName name="_______NYM240">#REF!</definedName>
    <definedName name="_______NYM260">#REF!</definedName>
    <definedName name="_______NYM315">#REF!</definedName>
    <definedName name="_______NYM325">#REF!</definedName>
    <definedName name="_______nym34">#REF!</definedName>
    <definedName name="_______NYM340">#REF!</definedName>
    <definedName name="_______NYM360">#REF!</definedName>
    <definedName name="_______NYM425">#REF!</definedName>
    <definedName name="_______NYM440">#REF!</definedName>
    <definedName name="_______nym46">#REF!</definedName>
    <definedName name="_______NYM460">#REF!</definedName>
    <definedName name="_______NYY240">#REF!</definedName>
    <definedName name="_______nyy2416">#REF!</definedName>
    <definedName name="_______nyy244">#REF!</definedName>
    <definedName name="_______nyy246">#REF!</definedName>
    <definedName name="_______NYY260">#REF!</definedName>
    <definedName name="_______nyy34">#REF!</definedName>
    <definedName name="_______NYY340">#REF!</definedName>
    <definedName name="_______NYY360">#REF!</definedName>
    <definedName name="_______nyy410">#REF!</definedName>
    <definedName name="_______nyy41010">#REF!</definedName>
    <definedName name="_______nyy412050">#REF!</definedName>
    <definedName name="_______nyy412070">#REF!</definedName>
    <definedName name="_______nyy415070">#REF!</definedName>
    <definedName name="_______nyy416">#REF!</definedName>
    <definedName name="_______nyy41616">#REF!</definedName>
    <definedName name="_______nyy42525">#REF!</definedName>
    <definedName name="_______nyy43535">#REF!</definedName>
    <definedName name="_______nyy44">#REF!</definedName>
    <definedName name="_______NYY440">#REF!</definedName>
    <definedName name="_______nyy444">#REF!</definedName>
    <definedName name="_______nyy45050">#REF!</definedName>
    <definedName name="_______nyy46">#REF!</definedName>
    <definedName name="_______NYY460">#REF!</definedName>
    <definedName name="_______nyy466">#REF!</definedName>
    <definedName name="_______nyy47050">#REF!</definedName>
    <definedName name="_______nyy47070">#REF!</definedName>
    <definedName name="_______nyy49570">#REF!</definedName>
    <definedName name="_______Oks14">#REF!</definedName>
    <definedName name="_______op1">#REF!</definedName>
    <definedName name="_______op2">#REF!</definedName>
    <definedName name="_______op3">#REF!</definedName>
    <definedName name="_______P14">#REF!</definedName>
    <definedName name="_______pa1">#REF!</definedName>
    <definedName name="_______PA10">#REF!</definedName>
    <definedName name="_______pa18">#REF!</definedName>
    <definedName name="_______pa2">#REF!</definedName>
    <definedName name="_______pa3">#REF!</definedName>
    <definedName name="_______PA4">#REF!</definedName>
    <definedName name="_______PA5">#REF!</definedName>
    <definedName name="_______pa6">#REF!</definedName>
    <definedName name="_______PA7">#REF!</definedName>
    <definedName name="_______PA8">#REF!</definedName>
    <definedName name="_______PA9">#REF!</definedName>
    <definedName name="_______pab100">#REF!</definedName>
    <definedName name="_______pab125">#REF!</definedName>
    <definedName name="_______pab126">#REF!</definedName>
    <definedName name="_______pab15">#REF!</definedName>
    <definedName name="_______pab150">#REF!</definedName>
    <definedName name="_______pab2">#REF!</definedName>
    <definedName name="_______pab20">#REF!</definedName>
    <definedName name="_______pab25">#REF!</definedName>
    <definedName name="_______pab32">#REF!</definedName>
    <definedName name="_______pab4">#REF!</definedName>
    <definedName name="_______pab40">#REF!</definedName>
    <definedName name="_______pab50">#REF!</definedName>
    <definedName name="_______pab6">#REF!</definedName>
    <definedName name="_______pab65">#REF!</definedName>
    <definedName name="_______pab80">#REF!</definedName>
    <definedName name="_______PAC012">#REF!</definedName>
    <definedName name="_______pah150">#REF!</definedName>
    <definedName name="_______pak100">#REF!</definedName>
    <definedName name="_______pak150">#REF!</definedName>
    <definedName name="_______pak50">#REF!</definedName>
    <definedName name="_______pak80">#REF!</definedName>
    <definedName name="_______PAL1">#REF!</definedName>
    <definedName name="_______PAL2">#REF!</definedName>
    <definedName name="_______PAL3">#REF!</definedName>
    <definedName name="_______PAS13">#REF!</definedName>
    <definedName name="_______pas15">#REF!</definedName>
    <definedName name="_______pav8">#REF!</definedName>
    <definedName name="_______paw10">#REF!</definedName>
    <definedName name="_______PAw16">#REF!</definedName>
    <definedName name="_______paw25">#REF!</definedName>
    <definedName name="_______paw40">#REF!</definedName>
    <definedName name="_______paw50">#REF!</definedName>
    <definedName name="_______paw65">#REF!</definedName>
    <definedName name="_______PB1">#REF!</definedName>
    <definedName name="_______PB2">#REF!</definedName>
    <definedName name="_______PB3">#REF!</definedName>
    <definedName name="_______pb34">#REF!</definedName>
    <definedName name="_______pb4">#REF!</definedName>
    <definedName name="_______pbf3">#REF!</definedName>
    <definedName name="_______pbf4">#REF!</definedName>
    <definedName name="_______PBK175">#REF!</definedName>
    <definedName name="_______PBK225">#REF!</definedName>
    <definedName name="_______pbs100">#REF!</definedName>
    <definedName name="_______pbs15">#REF!</definedName>
    <definedName name="_______pbs150">#REF!</definedName>
    <definedName name="_______pbs40">#REF!</definedName>
    <definedName name="_______pbs50">#REF!</definedName>
    <definedName name="_______pbs65">#REF!</definedName>
    <definedName name="_______pbs80">#REF!</definedName>
    <definedName name="_______pc1">#REF!</definedName>
    <definedName name="_______pc10">#REF!</definedName>
    <definedName name="_______pc12">#REF!</definedName>
    <definedName name="_______PC120">#REF!</definedName>
    <definedName name="_______pc2">#REF!</definedName>
    <definedName name="_______pc3">#REF!</definedName>
    <definedName name="_______pc4">#REF!</definedName>
    <definedName name="_______PC40">#REF!</definedName>
    <definedName name="_______PC450">#REF!</definedName>
    <definedName name="_______pc5">#REF!</definedName>
    <definedName name="_______pc50">#REF!</definedName>
    <definedName name="_______pc6">#REF!</definedName>
    <definedName name="_______PC600">#REF!</definedName>
    <definedName name="_______pc8">#REF!</definedName>
    <definedName name="_______pc80">#REF!</definedName>
    <definedName name="_______PCD10">#REF!</definedName>
    <definedName name="_______PCD3">#REF!</definedName>
    <definedName name="_______PCD6">#REF!</definedName>
    <definedName name="_______PCD8">#REF!</definedName>
    <definedName name="_______pcf10">#REF!</definedName>
    <definedName name="_______pcf12">#REF!</definedName>
    <definedName name="_______pcf3">#REF!</definedName>
    <definedName name="_______pcf4">#REF!</definedName>
    <definedName name="_______pcf5">#REF!</definedName>
    <definedName name="_______pcf6">#REF!</definedName>
    <definedName name="_______pcf8">#REF!</definedName>
    <definedName name="_______pcf80">#REF!</definedName>
    <definedName name="_______PCI25">#REF!</definedName>
    <definedName name="_______pd1">#REF!</definedName>
    <definedName name="_______pd2">#REF!</definedName>
    <definedName name="_______pd3">#REF!</definedName>
    <definedName name="_______pdf3">#REF!</definedName>
    <definedName name="_______pdv150">#REF!</definedName>
    <definedName name="_______pdv50">#REF!</definedName>
    <definedName name="_______pek1">#REF!</definedName>
    <definedName name="_______pek2">#REF!</definedName>
    <definedName name="_______pek3">#REF!</definedName>
    <definedName name="_______per1">#REF!</definedName>
    <definedName name="_______pf18">#REF!</definedName>
    <definedName name="_______pg2">#REF!</definedName>
    <definedName name="_______ph100">#REF!</definedName>
    <definedName name="_______ph150">#REF!</definedName>
    <definedName name="_______phf100">#REF!</definedName>
    <definedName name="_______phf150">#REF!</definedName>
    <definedName name="_______pj1">#REF!</definedName>
    <definedName name="_______PJ2">#REF!</definedName>
    <definedName name="_______PJ3">#REF!</definedName>
    <definedName name="_______PJA1">#REF!</definedName>
    <definedName name="_______PJA2">#REF!</definedName>
    <definedName name="_______PJA3">#REF!</definedName>
    <definedName name="_______PJA4">#REF!</definedName>
    <definedName name="_______PJA6">#REF!</definedName>
    <definedName name="_______pk13">#REF!</definedName>
    <definedName name="_______pk47">#REF!</definedName>
    <definedName name="_______pk8">#REF!</definedName>
    <definedName name="_______PL1">#REF!</definedName>
    <definedName name="_______PL2">#REF!</definedName>
    <definedName name="_______PL3">#REF!</definedName>
    <definedName name="_______Plt33">#REF!</definedName>
    <definedName name="_______Plt43">#REF!</definedName>
    <definedName name="_______Pnl36">#REF!</definedName>
    <definedName name="_______pnw3">#REF!</definedName>
    <definedName name="_______po1000">#REF!</definedName>
    <definedName name="_______por4040">#REF!</definedName>
    <definedName name="_______POS1">#REF!</definedName>
    <definedName name="_______POS2">#REF!</definedName>
    <definedName name="_______PRC019">#REF!</definedName>
    <definedName name="_______PRE101">#REF!</definedName>
    <definedName name="_______PRE102">#REF!</definedName>
    <definedName name="_______PRE103">#REF!</definedName>
    <definedName name="_______PRE104">#REF!</definedName>
    <definedName name="_______PRE105">#REF!</definedName>
    <definedName name="_______pre106">#REF!</definedName>
    <definedName name="_______PRE107">#REF!</definedName>
    <definedName name="_______PRE108">#REF!</definedName>
    <definedName name="_______PRE109">#REF!</definedName>
    <definedName name="_______pre110">#REF!</definedName>
    <definedName name="_______pre111">#REF!</definedName>
    <definedName name="_______pre112">#REF!</definedName>
    <definedName name="_______pre113">#REF!</definedName>
    <definedName name="_______pre114">#REF!</definedName>
    <definedName name="_______PRu02">#REF!</definedName>
    <definedName name="_______PRu03">#REF!</definedName>
    <definedName name="_______PRu04">#REF!</definedName>
    <definedName name="_______PRu05">#REF!</definedName>
    <definedName name="_______PRu06">#REF!</definedName>
    <definedName name="_______PRu08">#REF!</definedName>
    <definedName name="_______PRu10">#REF!</definedName>
    <definedName name="_______PRu12">#REF!</definedName>
    <definedName name="_______PRu16">#REF!</definedName>
    <definedName name="_______PSb02">#REF!</definedName>
    <definedName name="_______PSb03">#REF!</definedName>
    <definedName name="_______PSb04">#REF!</definedName>
    <definedName name="_______PSb05">#REF!</definedName>
    <definedName name="_______PSb06">#REF!</definedName>
    <definedName name="_______PSb07">#REF!</definedName>
    <definedName name="_______PSb08">#REF!</definedName>
    <definedName name="_______Psb10">#REF!</definedName>
    <definedName name="_______PSb12">#REF!</definedName>
    <definedName name="_______PSb16">#REF!</definedName>
    <definedName name="_______PSC052">#REF!</definedName>
    <definedName name="_______PSC084">#REF!</definedName>
    <definedName name="_______PsW1">#REF!</definedName>
    <definedName name="_______ptg1">#REF!</definedName>
    <definedName name="_______ptg2">#REF!</definedName>
    <definedName name="_______pv100">#REF!</definedName>
    <definedName name="_______pv40">#REF!</definedName>
    <definedName name="_______pv50">#REF!</definedName>
    <definedName name="_______pv80">#REF!</definedName>
    <definedName name="_______pvc05">#REF!</definedName>
    <definedName name="_______pvc1">#REF!</definedName>
    <definedName name="_______pvc100">#REF!</definedName>
    <definedName name="_______pvc12">#REF!</definedName>
    <definedName name="_______pvc150">#REF!</definedName>
    <definedName name="_______PVC2">#REF!</definedName>
    <definedName name="_______pvc20">#REF!</definedName>
    <definedName name="_______pvc200">#REF!</definedName>
    <definedName name="_______pvc25">#REF!</definedName>
    <definedName name="_______pvc3">#REF!</definedName>
    <definedName name="_______pvc32">#REF!</definedName>
    <definedName name="_______pvc34">#REF!</definedName>
    <definedName name="_______pvc4">#REF!</definedName>
    <definedName name="_______pvc40">#REF!</definedName>
    <definedName name="_______pvc44">#REF!</definedName>
    <definedName name="_______pvc50">#REF!</definedName>
    <definedName name="_______PVC6">#REF!</definedName>
    <definedName name="_______pvc65">#REF!</definedName>
    <definedName name="_______PVC8">#REF!</definedName>
    <definedName name="_______pvc80">#REF!</definedName>
    <definedName name="_______pvf100">#REF!</definedName>
    <definedName name="_______pvf80">#REF!</definedName>
    <definedName name="_______PW1">#REF!</definedName>
    <definedName name="_______PW2">#REF!</definedName>
    <definedName name="_______Pwd18">#REF!</definedName>
    <definedName name="_______qmd15">#REF!</definedName>
    <definedName name="_______qmd20">#REF!</definedName>
    <definedName name="_______QS1">#REF!</definedName>
    <definedName name="_______QS10">#REF!</definedName>
    <definedName name="_______QS11">#REF!</definedName>
    <definedName name="_______QS12">#REF!</definedName>
    <definedName name="_______QS13">#REF!</definedName>
    <definedName name="_______QS14">#REF!</definedName>
    <definedName name="_______QS15">#REF!</definedName>
    <definedName name="_______QS16">#REF!</definedName>
    <definedName name="_______QS17">#REF!</definedName>
    <definedName name="_______QS18">#REF!</definedName>
    <definedName name="_______QS19">#REF!</definedName>
    <definedName name="_______QS2">#REF!</definedName>
    <definedName name="_______QS20">#REF!</definedName>
    <definedName name="_______QS21">#REF!</definedName>
    <definedName name="_______QS3">#REF!</definedName>
    <definedName name="_______QS4">#REF!</definedName>
    <definedName name="_______QS5">#REF!</definedName>
    <definedName name="_______QS6">#REF!</definedName>
    <definedName name="_______QS7">#REF!</definedName>
    <definedName name="_______QS8">#REF!</definedName>
    <definedName name="_______QS9">#REF!</definedName>
    <definedName name="_______rag1">#REF!</definedName>
    <definedName name="_______rag2">#REF!</definedName>
    <definedName name="_______rag3">#REF!</definedName>
    <definedName name="_______rcp60">#REF!</definedName>
    <definedName name="_______rd1">#REF!</definedName>
    <definedName name="_______rd2">#REF!</definedName>
    <definedName name="_______rd3">#REF!</definedName>
    <definedName name="_______rd4">#REF!</definedName>
    <definedName name="_______rd6">#REF!</definedName>
    <definedName name="_______rd8">#REF!</definedName>
    <definedName name="_______rdd100">#REF!</definedName>
    <definedName name="_______rdd150">#REF!</definedName>
    <definedName name="_______ReB23">#REF!</definedName>
    <definedName name="_______rek2">#REF!</definedName>
    <definedName name="_______Rek23">#REF!</definedName>
    <definedName name="_______Rek34">#REF!</definedName>
    <definedName name="_______REV3" localSheetId="2" hidden="1">{#N/A,#N/A,FALSE,"REK-S-TPL";#N/A,#N/A,FALSE,"REK-TPML";#N/A,#N/A,FALSE,"RAB-TEMPEL"}</definedName>
    <definedName name="_______REV3" hidden="1">{#N/A,#N/A,FALSE,"REK-S-TPL";#N/A,#N/A,FALSE,"REK-TPML";#N/A,#N/A,FALSE,"RAB-TEMPEL"}</definedName>
    <definedName name="_______RFj05">#REF!</definedName>
    <definedName name="_______RFj10">#REF!</definedName>
    <definedName name="_______rk100">#REF!</definedName>
    <definedName name="_______rk150">#REF!</definedName>
    <definedName name="_______rk200">#REF!</definedName>
    <definedName name="_______rk300">#REF!</definedName>
    <definedName name="_______rk400">#REF!</definedName>
    <definedName name="_______rk500">#REF!</definedName>
    <definedName name="_______rk600">#REF!</definedName>
    <definedName name="_______rkl1000">#REF!</definedName>
    <definedName name="_______rkl1200">#REF!</definedName>
    <definedName name="_______rkl200">#REF!</definedName>
    <definedName name="_______rkl300">#REF!</definedName>
    <definedName name="_______rkl400">#REF!</definedName>
    <definedName name="_______rkl500">#REF!</definedName>
    <definedName name="_______rkl600">#REF!</definedName>
    <definedName name="_______rkl700">#REF!</definedName>
    <definedName name="_______rkl800">#REF!</definedName>
    <definedName name="_______Rm175">#REF!</definedName>
    <definedName name="_______Rm225">#REF!</definedName>
    <definedName name="_______Rm375">#REF!</definedName>
    <definedName name="_______Rol06">#REF!</definedName>
    <definedName name="_______Rol10">#REF!</definedName>
    <definedName name="_______sad1">#REF!</definedName>
    <definedName name="_______sad2">#REF!</definedName>
    <definedName name="_______sad3">#REF!</definedName>
    <definedName name="_______sag1">#REF!</definedName>
    <definedName name="_______sag2">#REF!</definedName>
    <definedName name="_______sag3">#REF!</definedName>
    <definedName name="_______SBr01">#REF!</definedName>
    <definedName name="_______SBr02">#REF!</definedName>
    <definedName name="_______sc1">#REF!</definedName>
    <definedName name="_______sc175">#REF!</definedName>
    <definedName name="_______SC2">#REF!</definedName>
    <definedName name="_______sc3">#REF!</definedName>
    <definedName name="_______SFL1">#REF!</definedName>
    <definedName name="_______SFL2">#REF!</definedName>
    <definedName name="_______SFL3">#REF!</definedName>
    <definedName name="_______SFM1">#REF!</definedName>
    <definedName name="_______SFM2">#REF!</definedName>
    <definedName name="_______SFM3">#REF!</definedName>
    <definedName name="_______SFM4">#REF!</definedName>
    <definedName name="_______SFM5">#REF!</definedName>
    <definedName name="_______SFM6">#REF!</definedName>
    <definedName name="_______SFM7">#REF!</definedName>
    <definedName name="_______SFQ1">#REF!</definedName>
    <definedName name="_______SFQ2">#REF!</definedName>
    <definedName name="_______SFQ3">#REF!</definedName>
    <definedName name="_______SFQ4">#REF!</definedName>
    <definedName name="_______sfv150">#REF!</definedName>
    <definedName name="_______sh1040">#REF!</definedName>
    <definedName name="_______SJd01">#REF!</definedName>
    <definedName name="_______SLA2009" localSheetId="2" hidden="1">{#N/A,#N/A,FALSE,"M.32"}</definedName>
    <definedName name="_______SLA2009" hidden="1">{#N/A,#N/A,FALSE,"M.32"}</definedName>
    <definedName name="_______SlP25">#REF!</definedName>
    <definedName name="_______sn1020">#REF!</definedName>
    <definedName name="_______SN3">#REF!</definedName>
    <definedName name="_______Spl02">#REF!</definedName>
    <definedName name="_______Spl03">#REF!</definedName>
    <definedName name="_______Spl04">#REF!</definedName>
    <definedName name="_______Spl05">#REF!</definedName>
    <definedName name="_______Spl12">#REF!</definedName>
    <definedName name="_______Spl23">#REF!</definedName>
    <definedName name="_______Spl35">#REF!</definedName>
    <definedName name="_______Spl57">#REF!</definedName>
    <definedName name="_______Spt02">#REF!</definedName>
    <definedName name="_______Spt06">#REF!</definedName>
    <definedName name="_______Spt10">#REF!</definedName>
    <definedName name="_______st1">#REF!</definedName>
    <definedName name="_______st2">#REF!</definedName>
    <definedName name="_______st3">#REF!</definedName>
    <definedName name="_______std100">#REF!</definedName>
    <definedName name="_______std150">#REF!</definedName>
    <definedName name="_______std2">#REF!</definedName>
    <definedName name="_______std3">#REF!</definedName>
    <definedName name="_______std4">#REF!</definedName>
    <definedName name="_______std50">#REF!</definedName>
    <definedName name="_______std65">#REF!</definedName>
    <definedName name="_______StK03">#REF!</definedName>
    <definedName name="_______StK04">#REF!</definedName>
    <definedName name="_______StK06">#REF!</definedName>
    <definedName name="_______StK08">#REF!</definedName>
    <definedName name="_______StK10">#REF!</definedName>
    <definedName name="_______StK12">#REF!</definedName>
    <definedName name="_______str01">#REF!</definedName>
    <definedName name="_______str02">#REF!</definedName>
    <definedName name="_______str03">#REF!</definedName>
    <definedName name="_______str04">#REF!</definedName>
    <definedName name="_______str05">#REF!</definedName>
    <definedName name="_______str06">#REF!</definedName>
    <definedName name="_______str07">#REF!</definedName>
    <definedName name="_______str08">#REF!</definedName>
    <definedName name="_______str09">#REF!</definedName>
    <definedName name="_______str1">#REF!</definedName>
    <definedName name="_______str10">#REF!</definedName>
    <definedName name="_______str100">#REF!</definedName>
    <definedName name="_______str11">#REF!</definedName>
    <definedName name="_______str12">#REF!</definedName>
    <definedName name="_______str13">#REF!</definedName>
    <definedName name="_______str14">#REF!</definedName>
    <definedName name="_______str15">#REF!</definedName>
    <definedName name="_______str16">#REF!</definedName>
    <definedName name="_______str17">#REF!</definedName>
    <definedName name="_______str18">#REF!</definedName>
    <definedName name="_______str19">#REF!</definedName>
    <definedName name="_______str20">#REF!</definedName>
    <definedName name="_______str201">#REF!</definedName>
    <definedName name="_______str21">#REF!</definedName>
    <definedName name="_______str22">#REF!</definedName>
    <definedName name="_______str23">#REF!</definedName>
    <definedName name="_______str24">#REF!</definedName>
    <definedName name="_______str25">#REF!</definedName>
    <definedName name="_______str26">#REF!</definedName>
    <definedName name="_______str27">#REF!</definedName>
    <definedName name="_______str28">#REF!</definedName>
    <definedName name="_______str29">#REF!</definedName>
    <definedName name="_______str30">#REF!</definedName>
    <definedName name="_______str31">#REF!</definedName>
    <definedName name="_______str32">#REF!</definedName>
    <definedName name="_______str33">#REF!</definedName>
    <definedName name="_______str34">#REF!</definedName>
    <definedName name="_______str35">#REF!</definedName>
    <definedName name="_______str36">#REF!</definedName>
    <definedName name="_______str37">#REF!</definedName>
    <definedName name="_______str38">#REF!</definedName>
    <definedName name="_______str39">#REF!</definedName>
    <definedName name="_______str40">#REF!</definedName>
    <definedName name="_______str41">#REF!</definedName>
    <definedName name="_______str42">#REF!</definedName>
    <definedName name="_______str43">#REF!</definedName>
    <definedName name="_______str44">#REF!</definedName>
    <definedName name="_______str45">#REF!</definedName>
    <definedName name="_______str46">#REF!</definedName>
    <definedName name="_______str47">#REF!</definedName>
    <definedName name="_______str48">#REF!</definedName>
    <definedName name="_______str49">#REF!</definedName>
    <definedName name="_______str50">#REF!</definedName>
    <definedName name="_______str51">#REF!</definedName>
    <definedName name="_______str52">#REF!</definedName>
    <definedName name="_______str53">#REF!</definedName>
    <definedName name="_______str54">#REF!</definedName>
    <definedName name="_______str55">#REF!</definedName>
    <definedName name="_______str56">#REF!</definedName>
    <definedName name="_______str561">#REF!</definedName>
    <definedName name="_______str57">#REF!</definedName>
    <definedName name="_______str58">#REF!</definedName>
    <definedName name="_______str59">#REF!</definedName>
    <definedName name="_______str60">#REF!</definedName>
    <definedName name="_______str61">#REF!</definedName>
    <definedName name="_______str62">#REF!</definedName>
    <definedName name="_______str63">#REF!</definedName>
    <definedName name="_______str64">#REF!</definedName>
    <definedName name="_______str65">#REF!</definedName>
    <definedName name="_______str66">#REF!</definedName>
    <definedName name="_______str67">#REF!</definedName>
    <definedName name="_______str68">#REF!</definedName>
    <definedName name="_______str69">#REF!</definedName>
    <definedName name="_______str70">#REF!</definedName>
    <definedName name="_______str71">#REF!</definedName>
    <definedName name="_______str72">#REF!</definedName>
    <definedName name="_______str73">#REF!</definedName>
    <definedName name="_______str74">#REF!</definedName>
    <definedName name="_______str75">#REF!</definedName>
    <definedName name="_______str76">#REF!</definedName>
    <definedName name="_______str77">#REF!</definedName>
    <definedName name="_______str78">#REF!</definedName>
    <definedName name="_______str79">#REF!</definedName>
    <definedName name="_______str80">#REF!</definedName>
    <definedName name="_______str81">#REF!</definedName>
    <definedName name="_______str811">#REF!</definedName>
    <definedName name="_______str812">#REF!</definedName>
    <definedName name="_______str813">#REF!</definedName>
    <definedName name="_______str82">#REF!</definedName>
    <definedName name="_______str83">#REF!</definedName>
    <definedName name="_______str84">#REF!</definedName>
    <definedName name="_______str85">#REF!</definedName>
    <definedName name="_______str86">#REF!</definedName>
    <definedName name="_______str87">#REF!</definedName>
    <definedName name="_______str88">#REF!</definedName>
    <definedName name="_______str89">#REF!</definedName>
    <definedName name="_______str90">#REF!</definedName>
    <definedName name="_______str91">#REF!</definedName>
    <definedName name="_______str92">#REF!</definedName>
    <definedName name="_______str93">#REF!</definedName>
    <definedName name="_______str94">#REF!</definedName>
    <definedName name="_______str95">#REF!</definedName>
    <definedName name="_______str96">#REF!</definedName>
    <definedName name="_______str97">#REF!</definedName>
    <definedName name="_______str98">#REF!</definedName>
    <definedName name="_______SUM1">#REF!</definedName>
    <definedName name="_______SUM2">#REF!</definedName>
    <definedName name="_______SUM3">#REF!</definedName>
    <definedName name="_______sv13">#REF!</definedName>
    <definedName name="_______sv14">#REF!</definedName>
    <definedName name="_______sv16">#REF!</definedName>
    <definedName name="_______TA01">#REF!</definedName>
    <definedName name="_______TA67">#REF!</definedName>
    <definedName name="_______TA78">#REF!</definedName>
    <definedName name="_______TA89">#REF!</definedName>
    <definedName name="_______TA90">#REF!</definedName>
    <definedName name="_______tb1">#REF!</definedName>
    <definedName name="_______tb2">#REF!</definedName>
    <definedName name="_______TBL1">#REF!</definedName>
    <definedName name="_______TBL2">#REF!</definedName>
    <definedName name="_______tbt1">#REF!</definedName>
    <definedName name="_______tbt2">#REF!</definedName>
    <definedName name="_______Tfp22">#REF!</definedName>
    <definedName name="_______Tfw22">#REF!</definedName>
    <definedName name="_______Tgb33">#REF!</definedName>
    <definedName name="_______tgl1">#REF!</definedName>
    <definedName name="_______Tgp22">#REF!</definedName>
    <definedName name="_______Tgp33">#REF!</definedName>
    <definedName name="_______Tgw22">#REF!</definedName>
    <definedName name="_______Tgw33">#REF!</definedName>
    <definedName name="_______TH1" localSheetId="2" hidden="1">{#N/A,#N/A,FALSE,"M.34"}</definedName>
    <definedName name="_______TH1" hidden="1">{#N/A,#N/A,FALSE,"M.34"}</definedName>
    <definedName name="_______th100">#REF!</definedName>
    <definedName name="_______TH160">#REF!</definedName>
    <definedName name="_______th2" localSheetId="2" hidden="1">{#N/A,#N/A,FALSE,"M.42"}</definedName>
    <definedName name="_______th2" hidden="1">{#N/A,#N/A,FALSE,"M.42"}</definedName>
    <definedName name="_______ti100">#REF!</definedName>
    <definedName name="_______ti120">#REF!</definedName>
    <definedName name="_______ti50">#REF!</definedName>
    <definedName name="_______ti60">#REF!</definedName>
    <definedName name="_______ti80">#REF!</definedName>
    <definedName name="_______TL1">#REF!</definedName>
    <definedName name="_______TL2">#REF!</definedName>
    <definedName name="_______tl20">#REF!</definedName>
    <definedName name="_______TL3">#REF!</definedName>
    <definedName name="_______tl40">#REF!</definedName>
    <definedName name="_______TLA120">#REF!</definedName>
    <definedName name="_______TLA35">#REF!</definedName>
    <definedName name="_______TLA50">#REF!</definedName>
    <definedName name="_______TLA70">#REF!</definedName>
    <definedName name="_______TLA95">#REF!</definedName>
    <definedName name="_______tlc20">#REF!</definedName>
    <definedName name="_______Tlk04">#REF!</definedName>
    <definedName name="_______Tlk05">#REF!</definedName>
    <definedName name="_______Tlk06">#REF!</definedName>
    <definedName name="_______Tlk07">#REF!</definedName>
    <definedName name="_______TlP20">#REF!</definedName>
    <definedName name="_______Tlp40">#REF!</definedName>
    <definedName name="_______TOP2">#REF!</definedName>
    <definedName name="_______TOT1">#REF!</definedName>
    <definedName name="_______TOT2">#REF!</definedName>
    <definedName name="_______TOT3">#REF!</definedName>
    <definedName name="_______TOT4">#REF!</definedName>
    <definedName name="_______TOT5">#REF!</definedName>
    <definedName name="_______TOT6">#REF!</definedName>
    <definedName name="_______TOT7">#REF!</definedName>
    <definedName name="_______tp30">#REF!</definedName>
    <definedName name="_______tp40">#REF!</definedName>
    <definedName name="_______Tpk03">#REF!</definedName>
    <definedName name="_______Tpk04">#REF!</definedName>
    <definedName name="_______Tpk06">#REF!</definedName>
    <definedName name="_______Tpk09">#REF!</definedName>
    <definedName name="_______TPp12">#REF!</definedName>
    <definedName name="_______TPp13">#REF!</definedName>
    <definedName name="_______TPw12">#REF!</definedName>
    <definedName name="_______TPw13">#REF!</definedName>
    <definedName name="_______TR250">#REF!</definedName>
    <definedName name="_______tr375">#REF!</definedName>
    <definedName name="_______tsI3">#REF!</definedName>
    <definedName name="_______TSR3">#REF!</definedName>
    <definedName name="_______tsv25">#REF!</definedName>
    <definedName name="_______Twd03">#REF!</definedName>
    <definedName name="_______Twd04">#REF!</definedName>
    <definedName name="_______Twd09">#REF!</definedName>
    <definedName name="_______uls60">#REF!</definedName>
    <definedName name="_______up05">#REF!</definedName>
    <definedName name="_______UP15">#REF!</definedName>
    <definedName name="_______up2">#REF!</definedName>
    <definedName name="_______UP20">#REF!</definedName>
    <definedName name="_______up3">#REF!</definedName>
    <definedName name="_______UR1">#REF!</definedName>
    <definedName name="_______UR2">#REF!</definedName>
    <definedName name="_______UR4">#REF!</definedName>
    <definedName name="_______utd1">#REF!</definedName>
    <definedName name="_______utd2">#REF!</definedName>
    <definedName name="_______utd3">#REF!</definedName>
    <definedName name="_______var1">#REF!</definedName>
    <definedName name="_______vcd2">#REF!</definedName>
    <definedName name="_______vcd3">#REF!</definedName>
    <definedName name="_______vcd4">#REF!</definedName>
    <definedName name="_______Vib01">#REF!</definedName>
    <definedName name="_______Vib07">#REF!</definedName>
    <definedName name="_______VL100">#REF!</definedName>
    <definedName name="_______VL200">#REF!</definedName>
    <definedName name="_______VL250">#REF!</definedName>
    <definedName name="_______vnt100">#REF!</definedName>
    <definedName name="_______vnt40">#REF!</definedName>
    <definedName name="_______vnt50">#REF!</definedName>
    <definedName name="_______vnt80">#REF!</definedName>
    <definedName name="_______vol1">#REF!</definedName>
    <definedName name="_______vol10">#REF!</definedName>
    <definedName name="_______vol11">#REF!</definedName>
    <definedName name="_______vol12">#REF!</definedName>
    <definedName name="_______vol13">#REF!</definedName>
    <definedName name="_______vol14">#REF!</definedName>
    <definedName name="_______vol15">#REF!</definedName>
    <definedName name="_______vol16">#REF!</definedName>
    <definedName name="_______vol2">#REF!</definedName>
    <definedName name="_______vol3">#REF!</definedName>
    <definedName name="_______vol4">#REF!</definedName>
    <definedName name="_______vol5">#REF!</definedName>
    <definedName name="_______vol6">#REF!</definedName>
    <definedName name="_______vol7">#REF!</definedName>
    <definedName name="_______vol8">#REF!</definedName>
    <definedName name="_______vol9">#REF!</definedName>
    <definedName name="_______wal01">#REF!</definedName>
    <definedName name="_______wal02">#REF!</definedName>
    <definedName name="_______wal03">#REF!</definedName>
    <definedName name="_______wal04">#REF!</definedName>
    <definedName name="_______wal05">#REF!</definedName>
    <definedName name="_______wal06">#REF!</definedName>
    <definedName name="_______wal07">#REF!</definedName>
    <definedName name="_______wal08">#REF!</definedName>
    <definedName name="_______wal09">#REF!</definedName>
    <definedName name="_______wal10">#REF!</definedName>
    <definedName name="_______wal100">#REF!</definedName>
    <definedName name="_______wal101">#REF!</definedName>
    <definedName name="_______wal102">#REF!</definedName>
    <definedName name="_______wal103">#REF!</definedName>
    <definedName name="_______wal104">#REF!</definedName>
    <definedName name="_______wal105">#REF!</definedName>
    <definedName name="_______wal106">#REF!</definedName>
    <definedName name="_______wal11">#REF!</definedName>
    <definedName name="_______wal111">#REF!</definedName>
    <definedName name="_______wal12">#REF!</definedName>
    <definedName name="_______wal13">#REF!</definedName>
    <definedName name="_______wal14">#REF!</definedName>
    <definedName name="_______wal15">#REF!</definedName>
    <definedName name="_______wal16">#REF!</definedName>
    <definedName name="_______wal17">#REF!</definedName>
    <definedName name="_______wal18">#REF!</definedName>
    <definedName name="_______wal19">#REF!</definedName>
    <definedName name="_______wal20">#REF!</definedName>
    <definedName name="_______wal21">#REF!</definedName>
    <definedName name="_______wal22">#REF!</definedName>
    <definedName name="_______wal23">#REF!</definedName>
    <definedName name="_______wal24">#REF!</definedName>
    <definedName name="_______wal25">#REF!</definedName>
    <definedName name="_______wal26">#REF!</definedName>
    <definedName name="_______wal27">#REF!</definedName>
    <definedName name="_______wal28">#REF!</definedName>
    <definedName name="_______wal29">#REF!</definedName>
    <definedName name="_______wal30">#REF!</definedName>
    <definedName name="_______wal31">#REF!</definedName>
    <definedName name="_______wal32">#REF!</definedName>
    <definedName name="_______wal33">#REF!</definedName>
    <definedName name="_______wal34">#REF!</definedName>
    <definedName name="_______wal35">#REF!</definedName>
    <definedName name="_______wal36">#REF!</definedName>
    <definedName name="_______wal37">#REF!</definedName>
    <definedName name="_______wal38">#REF!</definedName>
    <definedName name="_______wal39">#REF!</definedName>
    <definedName name="_______wal40">#REF!</definedName>
    <definedName name="_______wal41">#REF!</definedName>
    <definedName name="_______wal42">#REF!</definedName>
    <definedName name="_______wal43">#REF!</definedName>
    <definedName name="_______wal44">#REF!</definedName>
    <definedName name="_______wal45">#REF!</definedName>
    <definedName name="_______wal46">#REF!</definedName>
    <definedName name="_______wal47">#REF!</definedName>
    <definedName name="_______wal48">#REF!</definedName>
    <definedName name="_______wal49">#REF!</definedName>
    <definedName name="_______wal50">#REF!</definedName>
    <definedName name="_______wal51">#REF!</definedName>
    <definedName name="_______wal52">#REF!</definedName>
    <definedName name="_______wal53">#REF!</definedName>
    <definedName name="_______wal54">#REF!</definedName>
    <definedName name="_______wal55">#REF!</definedName>
    <definedName name="_______wal56">#REF!</definedName>
    <definedName name="_______wal57">#REF!</definedName>
    <definedName name="_______wal58">#REF!</definedName>
    <definedName name="_______wal59">#REF!</definedName>
    <definedName name="_______wal60">#REF!</definedName>
    <definedName name="_______wal601">#REF!</definedName>
    <definedName name="_______wal602">#REF!</definedName>
    <definedName name="_______wal61">#REF!</definedName>
    <definedName name="_______wal62">#REF!</definedName>
    <definedName name="_______wal63">#REF!</definedName>
    <definedName name="_______wal64">#REF!</definedName>
    <definedName name="_______wal65">#REF!</definedName>
    <definedName name="_______wal66">#REF!</definedName>
    <definedName name="_______wal67">#REF!</definedName>
    <definedName name="_______wal68">#REF!</definedName>
    <definedName name="_______wal69">#REF!</definedName>
    <definedName name="_______wal70">#REF!</definedName>
    <definedName name="_______wal71">#REF!</definedName>
    <definedName name="_______wal72">#REF!</definedName>
    <definedName name="_______wal73">#REF!</definedName>
    <definedName name="_______wal74">#REF!</definedName>
    <definedName name="_______wal75">#REF!</definedName>
    <definedName name="_______wal76">#REF!</definedName>
    <definedName name="_______wal77">#REF!</definedName>
    <definedName name="_______wal78">#REF!</definedName>
    <definedName name="_______wal79">#REF!</definedName>
    <definedName name="_______wal80">#REF!</definedName>
    <definedName name="_______wal81">#REF!</definedName>
    <definedName name="_______wal82">#REF!</definedName>
    <definedName name="_______wal83">#REF!</definedName>
    <definedName name="_______wal84">#REF!</definedName>
    <definedName name="_______wal85">#REF!</definedName>
    <definedName name="_______wal86">#REF!</definedName>
    <definedName name="_______wal87">#REF!</definedName>
    <definedName name="_______wal88">#REF!</definedName>
    <definedName name="_______wal89">#REF!</definedName>
    <definedName name="_______wal90">#REF!</definedName>
    <definedName name="_______wal91">#REF!</definedName>
    <definedName name="_______wal92">#REF!</definedName>
    <definedName name="_______wal93">#REF!</definedName>
    <definedName name="_______wal94">#REF!</definedName>
    <definedName name="_______wal95">#REF!</definedName>
    <definedName name="_______wal96">#REF!</definedName>
    <definedName name="_______wal97">#REF!</definedName>
    <definedName name="_______wal98">#REF!</definedName>
    <definedName name="_______wal99">#REF!</definedName>
    <definedName name="_______WC1">#REF!</definedName>
    <definedName name="_______WC2">#REF!</definedName>
    <definedName name="_______WC3">#REF!</definedName>
    <definedName name="_______we3">#REF!</definedName>
    <definedName name="_______WF32">#REF!</definedName>
    <definedName name="_______WF42">#REF!</definedName>
    <definedName name="_______Wmr02">#REF!</definedName>
    <definedName name="_______WPS10">#REF!</definedName>
    <definedName name="_______WPS15">#REF!</definedName>
    <definedName name="_______WPS25">#REF!</definedName>
    <definedName name="_______WPS45">#REF!</definedName>
    <definedName name="_______xlfn.BAHTTEXT" hidden="1">#NAME?</definedName>
    <definedName name="______A">#REF!</definedName>
    <definedName name="______A1">#REF!</definedName>
    <definedName name="______a129" localSheetId="2" hidden="1">{"Offgrid",#N/A,FALSE,"OFFGRID";"Region",#N/A,FALSE,"REGION";"Offgrid -2",#N/A,FALSE,"OFFGRID";"WTP",#N/A,FALSE,"WTP";"WTP -2",#N/A,FALSE,"WTP";"Project",#N/A,FALSE,"PROJECT";"Summary -2",#N/A,FALSE,"SUMMARY"}</definedName>
    <definedName name="______a129" hidden="1">{"Offgrid",#N/A,FALSE,"OFFGRID";"Region",#N/A,FALSE,"REGION";"Offgrid -2",#N/A,FALSE,"OFFGRID";"WTP",#N/A,FALSE,"WTP";"WTP -2",#N/A,FALSE,"WTP";"Project",#N/A,FALSE,"PROJECT";"Summary -2",#N/A,FALSE,"SUMMARY"}</definedName>
    <definedName name="______a130" localSheetId="2" hidden="1">{"Offgrid",#N/A,FALSE,"OFFGRID";"Region",#N/A,FALSE,"REGION";"Offgrid -2",#N/A,FALSE,"OFFGRID";"WTP",#N/A,FALSE,"WTP";"WTP -2",#N/A,FALSE,"WTP";"Project",#N/A,FALSE,"PROJECT";"Summary -2",#N/A,FALSE,"SUMMARY"}</definedName>
    <definedName name="______a130" hidden="1">{"Offgrid",#N/A,FALSE,"OFFGRID";"Region",#N/A,FALSE,"REGION";"Offgrid -2",#N/A,FALSE,"OFFGRID";"WTP",#N/A,FALSE,"WTP";"WTP -2",#N/A,FALSE,"WTP";"Project",#N/A,FALSE,"PROJECT";"Summary -2",#N/A,FALSE,"SUMMARY"}</definedName>
    <definedName name="______A16500">#REF!</definedName>
    <definedName name="______A2">#REF!</definedName>
    <definedName name="______A3">#REF!</definedName>
    <definedName name="______A5">#REF!</definedName>
    <definedName name="______AAA1">#REF!</definedName>
    <definedName name="______AAA10">#REF!</definedName>
    <definedName name="______AAA11">#REF!</definedName>
    <definedName name="______AAA12">#REF!</definedName>
    <definedName name="______AAA13">#REF!</definedName>
    <definedName name="______AAA2">#REF!</definedName>
    <definedName name="______AAA3">#REF!</definedName>
    <definedName name="______AAA4">#REF!</definedName>
    <definedName name="______AAA5">#REF!</definedName>
    <definedName name="______AAA6">#REF!</definedName>
    <definedName name="______AAA7">#REF!</definedName>
    <definedName name="______AAA8">#REF!</definedName>
    <definedName name="______AAA9">#REF!</definedName>
    <definedName name="______AAD3">#N/A</definedName>
    <definedName name="______abb91">#REF!</definedName>
    <definedName name="______abs100">#REF!</definedName>
    <definedName name="______Act15">#REF!</definedName>
    <definedName name="______acw18">#REF!</definedName>
    <definedName name="______acw30">#REF!</definedName>
    <definedName name="______ADD1">#N/A</definedName>
    <definedName name="______ADD2">#N/A</definedName>
    <definedName name="______ADD3">#N/A</definedName>
    <definedName name="______add4">#N/A</definedName>
    <definedName name="______ahu100">#REF!</definedName>
    <definedName name="______ahu150">#REF!</definedName>
    <definedName name="______ako100">#REF!</definedName>
    <definedName name="______ako150">#REF!</definedName>
    <definedName name="______ako50">#REF!</definedName>
    <definedName name="______ako80">#REF!</definedName>
    <definedName name="______aku100">#REF!</definedName>
    <definedName name="______aku150">#REF!</definedName>
    <definedName name="______alt1">#REF!</definedName>
    <definedName name="______amd1" localSheetId="2" hidden="1">{#N/A,#N/A,FALSE,"Chi tiÆt"}</definedName>
    <definedName name="______amd1" hidden="1">{#N/A,#N/A,FALSE,"Chi tiÆt"}</definedName>
    <definedName name="______ana1">#REF!</definedName>
    <definedName name="______ana10">#REF!</definedName>
    <definedName name="______ana100">#REF!</definedName>
    <definedName name="______ana101">#REF!</definedName>
    <definedName name="______ana102">#REF!</definedName>
    <definedName name="______ana103">#REF!</definedName>
    <definedName name="______ana104">#REF!</definedName>
    <definedName name="______ana105">#REF!</definedName>
    <definedName name="______ana106">#REF!</definedName>
    <definedName name="______ana107">#REF!</definedName>
    <definedName name="______ana108">#REF!</definedName>
    <definedName name="______ana109">#REF!</definedName>
    <definedName name="______ana11">#REF!</definedName>
    <definedName name="______ana110">#REF!</definedName>
    <definedName name="______ana111">#REF!</definedName>
    <definedName name="______ana112">#REF!</definedName>
    <definedName name="______ana113">#REF!</definedName>
    <definedName name="______ana114">#REF!</definedName>
    <definedName name="______ana115">#REF!</definedName>
    <definedName name="______ana116">#REF!</definedName>
    <definedName name="______ana117">#REF!</definedName>
    <definedName name="______ana118">#REF!</definedName>
    <definedName name="______ana119">#REF!</definedName>
    <definedName name="______ana12">#REF!</definedName>
    <definedName name="______ana120">#REF!</definedName>
    <definedName name="______ana121">#REF!</definedName>
    <definedName name="______ana122">#REF!</definedName>
    <definedName name="______ana123">#REF!</definedName>
    <definedName name="______ana124">#REF!</definedName>
    <definedName name="______ana13">#REF!</definedName>
    <definedName name="______ana14">#REF!</definedName>
    <definedName name="______ana15">#REF!</definedName>
    <definedName name="______ana16">#REF!</definedName>
    <definedName name="______ana17">#REF!</definedName>
    <definedName name="______ana18">#REF!</definedName>
    <definedName name="______ana19">#REF!</definedName>
    <definedName name="______ana2">#REF!</definedName>
    <definedName name="______ana20">#REF!</definedName>
    <definedName name="______ana21">#REF!</definedName>
    <definedName name="______ana22">#REF!</definedName>
    <definedName name="______ana23">#REF!</definedName>
    <definedName name="______ana24">#REF!</definedName>
    <definedName name="______ana25">#REF!</definedName>
    <definedName name="______ana26">#REF!</definedName>
    <definedName name="______ana27">#REF!</definedName>
    <definedName name="______ana28">#REF!</definedName>
    <definedName name="______ana29">#REF!</definedName>
    <definedName name="______ana3">#REF!</definedName>
    <definedName name="______ana30">#REF!</definedName>
    <definedName name="______ana31">#REF!</definedName>
    <definedName name="______ana32">#REF!</definedName>
    <definedName name="______ana33">#REF!</definedName>
    <definedName name="______ana34">#REF!</definedName>
    <definedName name="______ana35">#REF!</definedName>
    <definedName name="______ana36">#REF!</definedName>
    <definedName name="______ana37">#REF!</definedName>
    <definedName name="______ana38">#REF!</definedName>
    <definedName name="______ana39">#REF!</definedName>
    <definedName name="______ana4">#REF!</definedName>
    <definedName name="______ana40">#REF!</definedName>
    <definedName name="______ana41">#REF!</definedName>
    <definedName name="______ana42">#REF!</definedName>
    <definedName name="______ana43">#REF!</definedName>
    <definedName name="______ana44">#REF!</definedName>
    <definedName name="______ana45">#REF!</definedName>
    <definedName name="______ana46">#REF!</definedName>
    <definedName name="______ana47">#REF!</definedName>
    <definedName name="______ana48">#REF!</definedName>
    <definedName name="______ana49">#REF!</definedName>
    <definedName name="______ana5">#REF!</definedName>
    <definedName name="______ana50">#REF!</definedName>
    <definedName name="______ana51">#REF!</definedName>
    <definedName name="______ana52">#REF!</definedName>
    <definedName name="______ana53">#REF!</definedName>
    <definedName name="______ana54">#REF!</definedName>
    <definedName name="______ana55">#REF!</definedName>
    <definedName name="______ana56">#REF!</definedName>
    <definedName name="______ana57">#REF!</definedName>
    <definedName name="______ana58">#REF!</definedName>
    <definedName name="______ana59">#REF!</definedName>
    <definedName name="______ana6">#REF!</definedName>
    <definedName name="______ana60">#REF!</definedName>
    <definedName name="______ana61">#REF!</definedName>
    <definedName name="______ana62">#REF!</definedName>
    <definedName name="______ana63">#REF!</definedName>
    <definedName name="______ana64">#REF!</definedName>
    <definedName name="______ana65">#REF!</definedName>
    <definedName name="______ana66">#REF!</definedName>
    <definedName name="______ana67">#REF!</definedName>
    <definedName name="______ana68">#REF!</definedName>
    <definedName name="______ana69">#REF!</definedName>
    <definedName name="______ana7">#REF!</definedName>
    <definedName name="______ana70">#REF!</definedName>
    <definedName name="______ana71">#REF!</definedName>
    <definedName name="______ana72">#REF!</definedName>
    <definedName name="______ana73">#REF!</definedName>
    <definedName name="______ana74">#REF!</definedName>
    <definedName name="______ana75">#REF!</definedName>
    <definedName name="______ana76">#REF!</definedName>
    <definedName name="______ana77">#REF!</definedName>
    <definedName name="______ana78">#REF!</definedName>
    <definedName name="______ana79">#REF!</definedName>
    <definedName name="______ana8">#REF!</definedName>
    <definedName name="______ana80">#REF!</definedName>
    <definedName name="______ana81">#REF!</definedName>
    <definedName name="______ana82">#REF!</definedName>
    <definedName name="______ana83">#REF!</definedName>
    <definedName name="______ana84">#REF!</definedName>
    <definedName name="______ana85">#REF!</definedName>
    <definedName name="______ana86">#REF!</definedName>
    <definedName name="______ana87">#REF!</definedName>
    <definedName name="______ana88">#REF!</definedName>
    <definedName name="______ana89">#REF!</definedName>
    <definedName name="______ana9">#REF!</definedName>
    <definedName name="______ana90">#REF!</definedName>
    <definedName name="______ana91">#REF!</definedName>
    <definedName name="______ana92">#REF!</definedName>
    <definedName name="______ana93">#REF!</definedName>
    <definedName name="______ana94">#REF!</definedName>
    <definedName name="______ana95">#REF!</definedName>
    <definedName name="______ana96">#REF!</definedName>
    <definedName name="______ana97">#REF!</definedName>
    <definedName name="______ana98">#REF!</definedName>
    <definedName name="______ana99">#REF!</definedName>
    <definedName name="______anK010">#REF!</definedName>
    <definedName name="______anK011">#REF!</definedName>
    <definedName name="______anK012">#REF!</definedName>
    <definedName name="______anK013">#REF!</definedName>
    <definedName name="______anK014">#REF!</definedName>
    <definedName name="______anK016">#REF!</definedName>
    <definedName name="______anK017">#REF!</definedName>
    <definedName name="______anK018">#REF!</definedName>
    <definedName name="______anK020">#REF!</definedName>
    <definedName name="______anK026">#REF!</definedName>
    <definedName name="______anK035">#REF!</definedName>
    <definedName name="______anK040">#REF!</definedName>
    <definedName name="______anK110">#REF!</definedName>
    <definedName name="______anK111">#REF!</definedName>
    <definedName name="______anK112">#REF!</definedName>
    <definedName name="______anK113">#REF!</definedName>
    <definedName name="______anK114">#REF!</definedName>
    <definedName name="______anK115">#REF!</definedName>
    <definedName name="______anK116">#REF!</definedName>
    <definedName name="______ANK121">#REF!</definedName>
    <definedName name="______ANK123">#REF!</definedName>
    <definedName name="______anK127">#REF!</definedName>
    <definedName name="______ANK128">#REF!</definedName>
    <definedName name="______anK139">#REF!</definedName>
    <definedName name="______anK210">#REF!</definedName>
    <definedName name="______anK211">#REF!</definedName>
    <definedName name="______anK220">#REF!</definedName>
    <definedName name="______anK221">#REF!</definedName>
    <definedName name="______anK224">#REF!</definedName>
    <definedName name="______anK225">#REF!</definedName>
    <definedName name="______anK310">#REF!</definedName>
    <definedName name="______anK311">#REF!</definedName>
    <definedName name="______anK320">#REF!</definedName>
    <definedName name="______anK321">#REF!</definedName>
    <definedName name="______ANK341">#REF!</definedName>
    <definedName name="______anK342">#REF!</definedName>
    <definedName name="______anK410">#REF!</definedName>
    <definedName name="______anK411">#REF!</definedName>
    <definedName name="______ANK420">#REF!</definedName>
    <definedName name="______anK421">#REF!</definedName>
    <definedName name="______anK422">#REF!</definedName>
    <definedName name="______anK423">#REF!</definedName>
    <definedName name="______anK510">#REF!</definedName>
    <definedName name="______anK511">#REF!</definedName>
    <definedName name="______anK512">#REF!</definedName>
    <definedName name="______anK513">#REF!</definedName>
    <definedName name="______anK514">#REF!</definedName>
    <definedName name="______ank515">#REF!</definedName>
    <definedName name="______ANK516">#REF!</definedName>
    <definedName name="______anK517">#REF!</definedName>
    <definedName name="______anK520">#REF!</definedName>
    <definedName name="______anK521">#REF!</definedName>
    <definedName name="______anK522">#REF!</definedName>
    <definedName name="______anK528">#REF!</definedName>
    <definedName name="______anK612">#REF!</definedName>
    <definedName name="______anK615">#REF!</definedName>
    <definedName name="______anK616">#REF!</definedName>
    <definedName name="______ANK618">#REF!</definedName>
    <definedName name="______anK621">#REF!</definedName>
    <definedName name="______ANK632">#REF!</definedName>
    <definedName name="______anK636">#REF!</definedName>
    <definedName name="______ANK637">#REF!</definedName>
    <definedName name="______anK638">#REF!</definedName>
    <definedName name="______anK639">#REF!</definedName>
    <definedName name="______anK641">#REF!</definedName>
    <definedName name="______anK705">#REF!</definedName>
    <definedName name="______ANK710">#REF!</definedName>
    <definedName name="______ANK715">#REF!</definedName>
    <definedName name="______ANK720">#REF!</definedName>
    <definedName name="______ANK722">#REF!</definedName>
    <definedName name="______ANK810">#REF!</definedName>
    <definedName name="______ANK880">#REF!</definedName>
    <definedName name="______APP3">#REF!</definedName>
    <definedName name="______asb5">#REF!</definedName>
    <definedName name="______ATB1">#REF!</definedName>
    <definedName name="______ATB2">#REF!</definedName>
    <definedName name="______ATB3">#REF!</definedName>
    <definedName name="______ATB4">#REF!</definedName>
    <definedName name="______atk225">#REF!</definedName>
    <definedName name="______BAB10">#REF!</definedName>
    <definedName name="______BAB2">#REF!</definedName>
    <definedName name="______BAB3">#REF!</definedName>
    <definedName name="______BAB7">#REF!</definedName>
    <definedName name="______BAB8">#REF!</definedName>
    <definedName name="______BAB9">#REF!</definedName>
    <definedName name="______Bal20">#REF!</definedName>
    <definedName name="______Bal40">#REF!</definedName>
    <definedName name="______Bar30">#REF!</definedName>
    <definedName name="______bbm10">#REF!</definedName>
    <definedName name="______bbm2">#REF!</definedName>
    <definedName name="______bbm3">#REF!</definedName>
    <definedName name="______bbm5">#REF!</definedName>
    <definedName name="______bbm8">#REF!</definedName>
    <definedName name="______bcv100">#REF!</definedName>
    <definedName name="______bcv125">#REF!</definedName>
    <definedName name="______bcv150">#REF!</definedName>
    <definedName name="______bes24">#REF!</definedName>
    <definedName name="______bes39">#REF!</definedName>
    <definedName name="______bet225">#REF!</definedName>
    <definedName name="______bet250">#REF!</definedName>
    <definedName name="______bet275">#REF!</definedName>
    <definedName name="______bet300">#REF!</definedName>
    <definedName name="______BFG66">#REF!</definedName>
    <definedName name="______bfv125">#REF!</definedName>
    <definedName name="______bfv200">#REF!</definedName>
    <definedName name="______bfv250">#REF!</definedName>
    <definedName name="______bfv50">#REF!</definedName>
    <definedName name="______bfv65">#REF!</definedName>
    <definedName name="______bfv80">#REF!</definedName>
    <definedName name="______BHN2">#REF!</definedName>
    <definedName name="______bil411">#REF!</definedName>
    <definedName name="______Bjl28">#REF!</definedName>
    <definedName name="______Bjl30">#REF!</definedName>
    <definedName name="______bkt70">#REF!</definedName>
    <definedName name="______bkt80">#REF!</definedName>
    <definedName name="______blk1">#REF!</definedName>
    <definedName name="______Bmb10">#REF!</definedName>
    <definedName name="______Bmb57">#REF!</definedName>
    <definedName name="______bor1030">#REF!</definedName>
    <definedName name="______BOX2">#REF!</definedName>
    <definedName name="______Bpl02">#REF!</definedName>
    <definedName name="______Bpl06">#REF!</definedName>
    <definedName name="______Bpl10">#REF!</definedName>
    <definedName name="______bpl32">#REF!</definedName>
    <definedName name="______bpl9">#REF!</definedName>
    <definedName name="______bsc100">#REF!</definedName>
    <definedName name="______bsd1600">#REF!</definedName>
    <definedName name="______bsd2500">#REF!</definedName>
    <definedName name="______bsd4000">#REF!</definedName>
    <definedName name="______Bsq24">#REF!</definedName>
    <definedName name="______Bsq33">#REF!</definedName>
    <definedName name="______Bsq44">#REF!</definedName>
    <definedName name="______btk275">#REF!</definedName>
    <definedName name="______btn123">#REF!</definedName>
    <definedName name="______btn175">#REF!</definedName>
    <definedName name="______btn300">#REF!</definedName>
    <definedName name="______btp2">#REF!</definedName>
    <definedName name="______BTr34">#REF!</definedName>
    <definedName name="______Btr66">#REF!</definedName>
    <definedName name="______Bub20">#REF!</definedName>
    <definedName name="______Bub30">#REF!</definedName>
    <definedName name="______Bub40">#REF!</definedName>
    <definedName name="______Bub50">#REF!</definedName>
    <definedName name="______Bub60">#REF!</definedName>
    <definedName name="______Bub80">#REF!</definedName>
    <definedName name="______bud3500">#REF!</definedName>
    <definedName name="______bum010">#REF!</definedName>
    <definedName name="______bum011">#REF!</definedName>
    <definedName name="______bum012">#REF!</definedName>
    <definedName name="______bum014">#REF!</definedName>
    <definedName name="______bum018">#REF!</definedName>
    <definedName name="______bum020">#REF!</definedName>
    <definedName name="______bum022">#REF!</definedName>
    <definedName name="______bum023">#REF!</definedName>
    <definedName name="______bum024">#REF!</definedName>
    <definedName name="______bum025">#REF!</definedName>
    <definedName name="______bum026">#REF!</definedName>
    <definedName name="______bum031">#REF!</definedName>
    <definedName name="______bum033">#REF!</definedName>
    <definedName name="______bum035">#REF!</definedName>
    <definedName name="______bum040">#REF!</definedName>
    <definedName name="______bum041">#REF!</definedName>
    <definedName name="______bum042">#REF!</definedName>
    <definedName name="______bum061">#REF!</definedName>
    <definedName name="______bum062">#REF!</definedName>
    <definedName name="______bum063">#REF!</definedName>
    <definedName name="______bum070">#REF!</definedName>
    <definedName name="______bum080">#REF!</definedName>
    <definedName name="______bum081">#REF!</definedName>
    <definedName name="______bum090">#REF!</definedName>
    <definedName name="______bum161">#REF!</definedName>
    <definedName name="______bum162">#REF!</definedName>
    <definedName name="______bum163">#REF!</definedName>
    <definedName name="______bum164">#REF!</definedName>
    <definedName name="______bum165">#REF!</definedName>
    <definedName name="______bum166">#REF!</definedName>
    <definedName name="______BUM24">#REF!</definedName>
    <definedName name="______bus50">#REF!</definedName>
    <definedName name="______bvd1">#REF!</definedName>
    <definedName name="______bvd2">#REF!</definedName>
    <definedName name="______bvd3">#REF!</definedName>
    <definedName name="______bvd34">#REF!</definedName>
    <definedName name="______bvd4">#REF!</definedName>
    <definedName name="______bvd5">#REF!</definedName>
    <definedName name="______bvd8">#REF!</definedName>
    <definedName name="______C">#REF!</definedName>
    <definedName name="______CAL1">#REF!</definedName>
    <definedName name="______CAL10">#REF!</definedName>
    <definedName name="______CAL11">#REF!</definedName>
    <definedName name="______CAL12">#REF!</definedName>
    <definedName name="______CAL13">#REF!</definedName>
    <definedName name="______CAL14">#REF!</definedName>
    <definedName name="______CAL15">#REF!</definedName>
    <definedName name="______CAL16">#REF!</definedName>
    <definedName name="______CAL17">#REF!</definedName>
    <definedName name="______CAL18">#REF!</definedName>
    <definedName name="______CAL19">#REF!</definedName>
    <definedName name="______CAL2">#REF!</definedName>
    <definedName name="______CAL20">#REF!</definedName>
    <definedName name="______CAL200">#REF!</definedName>
    <definedName name="______CAL2002">#REF!</definedName>
    <definedName name="______CAL21">#REF!</definedName>
    <definedName name="______CAL3">#REF!</definedName>
    <definedName name="______CAL4">#REF!</definedName>
    <definedName name="______CAL5">#REF!</definedName>
    <definedName name="______CAL6">#REF!</definedName>
    <definedName name="______CAL7">#REF!</definedName>
    <definedName name="______CAL8">#REF!</definedName>
    <definedName name="______CAL9">#REF!</definedName>
    <definedName name="______CAN15">#REF!</definedName>
    <definedName name="______cas80">#REF!</definedName>
    <definedName name="______cat1">#REF!</definedName>
    <definedName name="______cat2">#REF!</definedName>
    <definedName name="______cat3">#REF!</definedName>
    <definedName name="______cbr30">#REF!</definedName>
    <definedName name="______cbr80">#REF!</definedName>
    <definedName name="______CCF2">#REF!</definedName>
    <definedName name="______cco1">#REF!</definedName>
    <definedName name="______CDs34">#REF!</definedName>
    <definedName name="______cfk100">#REF!</definedName>
    <definedName name="______CFP2">#REF!</definedName>
    <definedName name="______cip10">#REF!</definedName>
    <definedName name="______cip2">#REF!</definedName>
    <definedName name="______cip3">#REF!</definedName>
    <definedName name="______cip4">#REF!</definedName>
    <definedName name="______cip6">#REF!</definedName>
    <definedName name="______cip8">#REF!</definedName>
    <definedName name="______cl1.plt18">#REF!</definedName>
    <definedName name="______cle10">#REF!</definedName>
    <definedName name="______cle65">#REF!</definedName>
    <definedName name="______clg01">#REF!</definedName>
    <definedName name="______clg02">#REF!</definedName>
    <definedName name="______clg03">#REF!</definedName>
    <definedName name="______clg04">#REF!</definedName>
    <definedName name="______clg05">#REF!</definedName>
    <definedName name="______clg06">#REF!</definedName>
    <definedName name="______clg07">#REF!</definedName>
    <definedName name="______clg08">#REF!</definedName>
    <definedName name="______clg09">#REF!</definedName>
    <definedName name="______clg10">#REF!</definedName>
    <definedName name="______clg11">#REF!</definedName>
    <definedName name="______clg12">#REF!</definedName>
    <definedName name="______clg13">#REF!</definedName>
    <definedName name="______clg14">#REF!</definedName>
    <definedName name="______clg15">#REF!</definedName>
    <definedName name="______clg16">#REF!</definedName>
    <definedName name="______clg17">#REF!</definedName>
    <definedName name="______clg18">#REF!</definedName>
    <definedName name="______clg19">#REF!</definedName>
    <definedName name="______clg20">#REF!</definedName>
    <definedName name="______clg21">#REF!</definedName>
    <definedName name="______clg22">#REF!</definedName>
    <definedName name="______clg23">#REF!</definedName>
    <definedName name="______clg24">#REF!</definedName>
    <definedName name="______clg25">#REF!</definedName>
    <definedName name="______clg26">#REF!</definedName>
    <definedName name="______clg27">#REF!</definedName>
    <definedName name="______clg28">#REF!</definedName>
    <definedName name="______clg29">#REF!</definedName>
    <definedName name="______clg30">#REF!</definedName>
    <definedName name="______clg31">#REF!</definedName>
    <definedName name="______clg32">#REF!</definedName>
    <definedName name="______clg33">#REF!</definedName>
    <definedName name="______clg34">#REF!</definedName>
    <definedName name="______clg35">#REF!</definedName>
    <definedName name="______clg36">#REF!</definedName>
    <definedName name="______clg37">#REF!</definedName>
    <definedName name="______CLP2">#REF!</definedName>
    <definedName name="______cod4">#REF!</definedName>
    <definedName name="______cod50">#REF!</definedName>
    <definedName name="______com1">#REF!</definedName>
    <definedName name="______CON125">#REF!</definedName>
    <definedName name="______CON175">#REF!</definedName>
    <definedName name="______CON250">#REF!</definedName>
    <definedName name="______CON300">#REF!</definedName>
    <definedName name="______COR123">#REF!</definedName>
    <definedName name="______COR135">#REF!</definedName>
    <definedName name="______cor175">#REF!</definedName>
    <definedName name="______cor225">#REF!</definedName>
    <definedName name="______cor300">#REF!</definedName>
    <definedName name="______CT250">#REF!</definedName>
    <definedName name="______CU600" localSheetId="2" hidden="1">{#N/A,#N/A,TRUE,"toc";#N/A,#N/A,TRUE,"general";#N/A,#N/A,TRUE,"compressive";#N/A,#N/A,TRUE,"lateral";#N/A,#N/A,TRUE,"shallow"}</definedName>
    <definedName name="______CU600" hidden="1">{#N/A,#N/A,TRUE,"toc";#N/A,#N/A,TRUE,"general";#N/A,#N/A,TRUE,"compressive";#N/A,#N/A,TRUE,"lateral";#N/A,#N/A,TRUE,"shallow"}</definedName>
    <definedName name="______cvd100">#REF!</definedName>
    <definedName name="______cvd15">#REF!</definedName>
    <definedName name="______cvd150">#REF!</definedName>
    <definedName name="______cvd50">#REF!</definedName>
    <definedName name="______cvd65">#REF!</definedName>
    <definedName name="______Cvv02">#REF!</definedName>
    <definedName name="______daf1">#REF!</definedName>
    <definedName name="______DAF10">#REF!</definedName>
    <definedName name="______daf2">#REF!</definedName>
    <definedName name="______daf31">#REF!</definedName>
    <definedName name="______daf32">#REF!</definedName>
    <definedName name="______daf33">#REF!</definedName>
    <definedName name="______dcd021">#REF!</definedName>
    <definedName name="______ddn400">#REF!</definedName>
    <definedName name="______ddn600">#REF!</definedName>
    <definedName name="______dgt100">#REF!</definedName>
    <definedName name="______dia10">#REF!</definedName>
    <definedName name="______dia13">#REF!</definedName>
    <definedName name="______dia16">#REF!</definedName>
    <definedName name="______dia19">#REF!</definedName>
    <definedName name="______dia22">#REF!</definedName>
    <definedName name="______Dia25">#REF!</definedName>
    <definedName name="______dia6">#REF!</definedName>
    <definedName name="______DIV1">#REF!</definedName>
    <definedName name="______DIV1_37">#REF!</definedName>
    <definedName name="______DIV10">#REF!</definedName>
    <definedName name="______DIV10_37">#REF!</definedName>
    <definedName name="______DIV11">#REF!</definedName>
    <definedName name="______DIV11_37">#REF!</definedName>
    <definedName name="______DIV2">#REF!</definedName>
    <definedName name="______DIV2_37">#REF!</definedName>
    <definedName name="______DIV3" hidden="1">#REF!</definedName>
    <definedName name="______DIV3_37">#REF!</definedName>
    <definedName name="______DIV4">#REF!</definedName>
    <definedName name="______DIV4_37">#REF!</definedName>
    <definedName name="______DIV5" hidden="1">#REF!</definedName>
    <definedName name="______DIV5_37">#REF!</definedName>
    <definedName name="______DIV6">#REF!</definedName>
    <definedName name="______DIV6_37">#REF!</definedName>
    <definedName name="______DIV7">#REF!</definedName>
    <definedName name="______DIV7_37">#REF!</definedName>
    <definedName name="______DIV8">#REF!</definedName>
    <definedName name="______DIV8_37">#REF!</definedName>
    <definedName name="______DIV9">#REF!</definedName>
    <definedName name="______DIV9_37">#REF!</definedName>
    <definedName name="______dlh20">#REF!</definedName>
    <definedName name="______dlh50">#REF!</definedName>
    <definedName name="______Dlk10">#REF!</definedName>
    <definedName name="______Dlk57">#REF!</definedName>
    <definedName name="______DlS25">#REF!</definedName>
    <definedName name="______Dnp02">#REF!</definedName>
    <definedName name="______dot2020">#REF!</definedName>
    <definedName name="______DTr35">#REF!</definedName>
    <definedName name="______DTr50">#REF!</definedName>
    <definedName name="______EEE01">#REF!</definedName>
    <definedName name="______EEE02">#REF!</definedName>
    <definedName name="______EEE03">#REF!</definedName>
    <definedName name="______EEE04">#REF!</definedName>
    <definedName name="______EEE05">#REF!</definedName>
    <definedName name="______EEE06">#REF!</definedName>
    <definedName name="______EEE07">#REF!</definedName>
    <definedName name="______EEE08">#REF!</definedName>
    <definedName name="______EEE09">#REF!</definedName>
    <definedName name="______EEE10">#REF!</definedName>
    <definedName name="______EEE11">#REF!</definedName>
    <definedName name="______EEE12">#REF!</definedName>
    <definedName name="______EEE13">#REF!</definedName>
    <definedName name="______EEE14">#REF!</definedName>
    <definedName name="______EEE15">#REF!</definedName>
    <definedName name="______EEE16">#REF!</definedName>
    <definedName name="______EEE17">#REF!</definedName>
    <definedName name="______EEE18">#REF!</definedName>
    <definedName name="______EEE19">#REF!</definedName>
    <definedName name="______EEE20">#REF!</definedName>
    <definedName name="______EEE21">#REF!</definedName>
    <definedName name="______EEE22">#REF!</definedName>
    <definedName name="______EEE23">#REF!</definedName>
    <definedName name="______EEE24">#REF!</definedName>
    <definedName name="______EEE25">#REF!</definedName>
    <definedName name="______EEE26">#REF!</definedName>
    <definedName name="______EEE27">#REF!</definedName>
    <definedName name="______EEE28">#REF!</definedName>
    <definedName name="______EEE29">#REF!</definedName>
    <definedName name="______EEE30">#REF!</definedName>
    <definedName name="______EEE31">#REF!</definedName>
    <definedName name="______EEE32">#REF!</definedName>
    <definedName name="______EEE33">#REF!</definedName>
    <definedName name="______eee34">#REF!</definedName>
    <definedName name="______EEE35">#REF!</definedName>
    <definedName name="______EEE36">#REF!</definedName>
    <definedName name="______EEE37">#REF!</definedName>
    <definedName name="______EEE38">#REF!</definedName>
    <definedName name="______EEE39">#REF!</definedName>
    <definedName name="______ele1">#REF!</definedName>
    <definedName name="______ele3">#REF!</definedName>
    <definedName name="______Eqp1">#REF!</definedName>
    <definedName name="______Eqp2">#REF!</definedName>
    <definedName name="______ESA96">#REF!</definedName>
    <definedName name="______ewr4">#REF!</definedName>
    <definedName name="______exc15">#REF!</definedName>
    <definedName name="______exp12">#REF!</definedName>
    <definedName name="______exp300">#REF!</definedName>
    <definedName name="______exp500">#REF!</definedName>
    <definedName name="______exp60">#REF!</definedName>
    <definedName name="______exp75">#REF!</definedName>
    <definedName name="______exp90">#REF!</definedName>
    <definedName name="______faw10">#REF!</definedName>
    <definedName name="______faw65">#REF!</definedName>
    <definedName name="______fax20">#REF!</definedName>
    <definedName name="______fax30">#REF!</definedName>
    <definedName name="______fax40">#REF!</definedName>
    <definedName name="______fax55">#REF!</definedName>
    <definedName name="______fax600">#REF!</definedName>
    <definedName name="______fax65">#REF!</definedName>
    <definedName name="______fax75">#REF!</definedName>
    <definedName name="______fax80">#REF!</definedName>
    <definedName name="______fax85">#REF!</definedName>
    <definedName name="______fax90">#REF!</definedName>
    <definedName name="______fcu1000">#REF!</definedName>
    <definedName name="______fcu1200">#REF!</definedName>
    <definedName name="______fcu1700">#REF!</definedName>
    <definedName name="______fcu300">#REF!</definedName>
    <definedName name="______fcu3000">#REF!</definedName>
    <definedName name="______fcu400">#REF!</definedName>
    <definedName name="______fcu4200">#REF!</definedName>
    <definedName name="______fcu500">#REF!</definedName>
    <definedName name="______fcu800">#REF!</definedName>
    <definedName name="______fdd100">#REF!</definedName>
    <definedName name="______fdd3">#REF!</definedName>
    <definedName name="______Fdr01">#REF!</definedName>
    <definedName name="______Fdr02">#REF!</definedName>
    <definedName name="______fdu2">#REF!</definedName>
    <definedName name="______fin1" localSheetId="2" hidden="1">{#N/A,#N/A,FALSE,"REK";#N/A,#N/A,FALSE,"rab"}</definedName>
    <definedName name="______fin1" hidden="1">{#N/A,#N/A,FALSE,"REK";#N/A,#N/A,FALSE,"rab"}</definedName>
    <definedName name="______FIT100">#REF!</definedName>
    <definedName name="______fit125">#REF!</definedName>
    <definedName name="______FIT150">#REF!</definedName>
    <definedName name="______FIT200">#REF!</definedName>
    <definedName name="______FIT300">#REF!</definedName>
    <definedName name="______FIT65">#REF!</definedName>
    <definedName name="______fit80">#REF!</definedName>
    <definedName name="______fjd100">#REF!</definedName>
    <definedName name="______fjd150">#REF!</definedName>
    <definedName name="______fjd50">#REF!</definedName>
    <definedName name="______fjd65">#REF!</definedName>
    <definedName name="______flo40">#REF!</definedName>
    <definedName name="______flr01">#REF!</definedName>
    <definedName name="______flr02">#REF!</definedName>
    <definedName name="______flr03">#REF!</definedName>
    <definedName name="______flr04">#REF!</definedName>
    <definedName name="______flr05">#REF!</definedName>
    <definedName name="______flr06">#REF!</definedName>
    <definedName name="______flr07">#REF!</definedName>
    <definedName name="______flr08">#REF!</definedName>
    <definedName name="______flr09">#REF!</definedName>
    <definedName name="______flr10">#REF!</definedName>
    <definedName name="______flr11">#REF!</definedName>
    <definedName name="______flr12">#REF!</definedName>
    <definedName name="______flr13">#REF!</definedName>
    <definedName name="______flr14">#REF!</definedName>
    <definedName name="______flr15">#REF!</definedName>
    <definedName name="______flr16">#REF!</definedName>
    <definedName name="______flr17">#REF!</definedName>
    <definedName name="______flr18">#REF!</definedName>
    <definedName name="______flr181">#REF!</definedName>
    <definedName name="______flr19">#REF!</definedName>
    <definedName name="______flr20">#REF!</definedName>
    <definedName name="______flr21">#REF!</definedName>
    <definedName name="______flr22">#REF!</definedName>
    <definedName name="______flr23">#REF!</definedName>
    <definedName name="______flr24">#REF!</definedName>
    <definedName name="______flr25">#REF!</definedName>
    <definedName name="______flr26">#REF!</definedName>
    <definedName name="______flr27">#REF!</definedName>
    <definedName name="______flr28">#REF!</definedName>
    <definedName name="______flr29">#REF!</definedName>
    <definedName name="______flr30">#REF!</definedName>
    <definedName name="______flr31">#REF!</definedName>
    <definedName name="______flr32">#REF!</definedName>
    <definedName name="______flr33">#REF!</definedName>
    <definedName name="______flr34">#REF!</definedName>
    <definedName name="______flr35">#REF!</definedName>
    <definedName name="______flr36">#REF!</definedName>
    <definedName name="______flr37">#REF!</definedName>
    <definedName name="______flr38">#REF!</definedName>
    <definedName name="______flr39">#REF!</definedName>
    <definedName name="______flr40">#REF!</definedName>
    <definedName name="______flr41">#REF!</definedName>
    <definedName name="______flr42">#REF!</definedName>
    <definedName name="______flr43">#REF!</definedName>
    <definedName name="______flr44">#REF!</definedName>
    <definedName name="______flr45">#REF!</definedName>
    <definedName name="______flr46">#REF!</definedName>
    <definedName name="______flr47">#REF!</definedName>
    <definedName name="______flr48">#REF!</definedName>
    <definedName name="______flr49">#REF!</definedName>
    <definedName name="______flr50">#REF!</definedName>
    <definedName name="______flr51">#REF!</definedName>
    <definedName name="______flr52">#REF!</definedName>
    <definedName name="______flr53">#REF!</definedName>
    <definedName name="______flr54">#REF!</definedName>
    <definedName name="______flr55">#REF!</definedName>
    <definedName name="______flr56">#REF!</definedName>
    <definedName name="______flr57">#REF!</definedName>
    <definedName name="______fmd150">#REF!</definedName>
    <definedName name="______frc234">#REF!</definedName>
    <definedName name="______frc2495">#REF!</definedName>
    <definedName name="______frc41010">#REF!</definedName>
    <definedName name="______frc495">#REF!</definedName>
    <definedName name="______frd12">#REF!</definedName>
    <definedName name="______frd14">#REF!</definedName>
    <definedName name="______fvd100">#REF!</definedName>
    <definedName name="______gat50">#REF!</definedName>
    <definedName name="______GBl22">#REF!</definedName>
    <definedName name="______Gfu20">#REF!</definedName>
    <definedName name="______Gfu30">#REF!</definedName>
    <definedName name="______Gfu40">#REF!</definedName>
    <definedName name="______GID1">#REF!</definedName>
    <definedName name="______GiM02">#REF!</definedName>
    <definedName name="______GiM03">#REF!</definedName>
    <definedName name="______GiM04">#REF!</definedName>
    <definedName name="______GiM05">#REF!</definedName>
    <definedName name="______GiM06">#REF!</definedName>
    <definedName name="______GiM08">#REF!</definedName>
    <definedName name="______GiM10">#REF!</definedName>
    <definedName name="______GiM12">#REF!</definedName>
    <definedName name="______GiM16">#REF!</definedName>
    <definedName name="______gip1">#REF!</definedName>
    <definedName name="______gip15">#REF!</definedName>
    <definedName name="______gip20">#REF!</definedName>
    <definedName name="______gip25">#REF!</definedName>
    <definedName name="______gip32">#REF!</definedName>
    <definedName name="______gip34">#REF!</definedName>
    <definedName name="______gip4">#REF!</definedName>
    <definedName name="______gip40">#REF!</definedName>
    <definedName name="______gip50">#REF!</definedName>
    <definedName name="______GiS02">#REF!</definedName>
    <definedName name="______GiS03">#REF!</definedName>
    <definedName name="______GiS04">#REF!</definedName>
    <definedName name="______GiS05">#REF!</definedName>
    <definedName name="______GiS06">#REF!</definedName>
    <definedName name="______GiS07">#REF!</definedName>
    <definedName name="______GiS08">#REF!</definedName>
    <definedName name="______GiS10">#REF!</definedName>
    <definedName name="______GiS12">#REF!</definedName>
    <definedName name="______GiS16">#REF!</definedName>
    <definedName name="______giv1">#REF!</definedName>
    <definedName name="______gk2" hidden="1">#REF!</definedName>
    <definedName name="______GNB1">#REF!</definedName>
    <definedName name="______GNB2">#REF!</definedName>
    <definedName name="______GOT30">#REF!</definedName>
    <definedName name="______grc1">#REF!</definedName>
    <definedName name="______Grc4">#REF!</definedName>
    <definedName name="______grc6">#REF!</definedName>
    <definedName name="______grc8">#REF!</definedName>
    <definedName name="______Grn46">#REF!</definedName>
    <definedName name="______grv20">#REF!</definedName>
    <definedName name="______grv30">#REF!</definedName>
    <definedName name="______gti50">#REF!</definedName>
    <definedName name="______gti60">#REF!</definedName>
    <definedName name="______gvd1">#REF!</definedName>
    <definedName name="______gvd10">#REF!</definedName>
    <definedName name="______gvd100">#REF!</definedName>
    <definedName name="______gvd15">#REF!</definedName>
    <definedName name="______gvd150">#REF!</definedName>
    <definedName name="______gvd2">#REF!</definedName>
    <definedName name="______gvd20">#REF!</definedName>
    <definedName name="______gvd25">#REF!</definedName>
    <definedName name="______gvd3">#REF!</definedName>
    <definedName name="______gvd32">#REF!</definedName>
    <definedName name="______gvd4">#REF!</definedName>
    <definedName name="______gvd40">#REF!</definedName>
    <definedName name="______gvd5">#REF!</definedName>
    <definedName name="______gvd50">#REF!</definedName>
    <definedName name="______gvd6">#REF!</definedName>
    <definedName name="______gvd65">#REF!</definedName>
    <definedName name="______gvd8">#REF!</definedName>
    <definedName name="______gvd80">#REF!</definedName>
    <definedName name="______GVv02">#REF!</definedName>
    <definedName name="______gyf9">#REF!</definedName>
    <definedName name="______gyp9">#REF!</definedName>
    <definedName name="______H70000">#REF!</definedName>
    <definedName name="______H897901">#REF!</definedName>
    <definedName name="______HAL1">#REF!</definedName>
    <definedName name="______HAL2">#REF!</definedName>
    <definedName name="______HAL2_37">#REF!</definedName>
    <definedName name="______HAL3">#REF!</definedName>
    <definedName name="______HAL3_1">#REF!</definedName>
    <definedName name="______HAL3_37">#REF!</definedName>
    <definedName name="______HAL4">#REF!</definedName>
    <definedName name="______HAL4_37">#REF!</definedName>
    <definedName name="______HAL5">#REF!</definedName>
    <definedName name="______HAL5_37">#REF!</definedName>
    <definedName name="______HAL6">#REF!</definedName>
    <definedName name="______HAL6_37">#REF!</definedName>
    <definedName name="______HAL7">#REF!</definedName>
    <definedName name="______HAL7_37">#REF!</definedName>
    <definedName name="______HAL8">#REF!</definedName>
    <definedName name="______HAL8_37">#REF!</definedName>
    <definedName name="______hdw1">#REF!</definedName>
    <definedName name="______HHH01">#REF!</definedName>
    <definedName name="______Hot10">#REF!</definedName>
    <definedName name="______Hot15">#REF!</definedName>
    <definedName name="______Hot20">#REF!</definedName>
    <definedName name="______Hot25">#REF!</definedName>
    <definedName name="______hpc2">#REF!</definedName>
    <definedName name="______idf80">#REF!</definedName>
    <definedName name="______IMB01">#REF!</definedName>
    <definedName name="______int1">#REF!</definedName>
    <definedName name="______int2">#REF!</definedName>
    <definedName name="______IPR1">#REF!</definedName>
    <definedName name="______IPR21">#REF!</definedName>
    <definedName name="______jab1">#REF!</definedName>
    <definedName name="______jk64">#REF!</definedName>
    <definedName name="______jml1">#REF!</definedName>
    <definedName name="______jum1">#REF!</definedName>
    <definedName name="______jum10">#REF!</definedName>
    <definedName name="______JUM11">#REF!</definedName>
    <definedName name="______jum2">#REF!</definedName>
    <definedName name="______jum3">#REF!</definedName>
    <definedName name="______jum4">#REF!</definedName>
    <definedName name="______jum5">#REF!</definedName>
    <definedName name="______jum6">#REF!</definedName>
    <definedName name="______jum7">#REF!</definedName>
    <definedName name="______jum8">#REF!</definedName>
    <definedName name="______jum9">#REF!</definedName>
    <definedName name="______KAn13">#REF!</definedName>
    <definedName name="______kap11000">#REF!</definedName>
    <definedName name="______kap2200">#REF!</definedName>
    <definedName name="______kap3000">#REF!</definedName>
    <definedName name="______kap4500">#REF!</definedName>
    <definedName name="______kap5500">#REF!</definedName>
    <definedName name="______kap6500">#REF!</definedName>
    <definedName name="______kap9000">#REF!</definedName>
    <definedName name="______KAw13">#REF!</definedName>
    <definedName name="______kc3">#REF!</definedName>
    <definedName name="______kc5">#REF!</definedName>
    <definedName name="______kco7">#REF!</definedName>
    <definedName name="______ke1">#REF!</definedName>
    <definedName name="______ke2">#REF!</definedName>
    <definedName name="______ke3">#REF!</definedName>
    <definedName name="______ke4">#REF!</definedName>
    <definedName name="______KEG2">#REF!</definedName>
    <definedName name="______ker1020">#REF!</definedName>
    <definedName name="______ker1030">#REF!</definedName>
    <definedName name="______ker2020">#REF!</definedName>
    <definedName name="______ker2025">#REF!</definedName>
    <definedName name="______ker3030">#REF!</definedName>
    <definedName name="______ker40">#REF!</definedName>
    <definedName name="______KEY001">#REF!</definedName>
    <definedName name="______KEY002">#REF!</definedName>
    <definedName name="______KEY01">#REF!</definedName>
    <definedName name="______KEY02">#REF!</definedName>
    <definedName name="______key1" hidden="1">#REF!</definedName>
    <definedName name="______kht20">#REF!</definedName>
    <definedName name="______kht40">#REF!</definedName>
    <definedName name="______kht50">#REF!</definedName>
    <definedName name="______KLc88">#REF!</definedName>
    <definedName name="______ko2">#REF!</definedName>
    <definedName name="______kof1">#REF!</definedName>
    <definedName name="______kp1">#REF!</definedName>
    <definedName name="______kp2">#REF!</definedName>
    <definedName name="______Kpp12">#REF!</definedName>
    <definedName name="______Kpp13">#REF!</definedName>
    <definedName name="______kr15">#REF!</definedName>
    <definedName name="______kr20">#REF!</definedName>
    <definedName name="______KR2025">#REF!</definedName>
    <definedName name="______kr30">#REF!</definedName>
    <definedName name="______kr40">#REF!</definedName>
    <definedName name="______kr60">#REF!</definedName>
    <definedName name="______KR8">#REF!</definedName>
    <definedName name="______KR9">#REF!</definedName>
    <definedName name="______kra2020">#REF!</definedName>
    <definedName name="______kra3030">#REF!</definedName>
    <definedName name="______KrB02">#REF!</definedName>
    <definedName name="______KrB03">#REF!</definedName>
    <definedName name="______KrK02">#REF!</definedName>
    <definedName name="______Krk03">#REF!</definedName>
    <definedName name="______Krk04">#REF!</definedName>
    <definedName name="______KRM20">#REF!</definedName>
    <definedName name="______krm2020">#REF!</definedName>
    <definedName name="______krm2025">#REF!</definedName>
    <definedName name="______krm3030">#REF!</definedName>
    <definedName name="______krm4040">#REF!</definedName>
    <definedName name="______Krp12">#REF!</definedName>
    <definedName name="______Krp22">#REF!</definedName>
    <definedName name="______Krp33">#REF!</definedName>
    <definedName name="______KrS02">#REF!</definedName>
    <definedName name="______KrS03">#REF!</definedName>
    <definedName name="______Krw12">#REF!</definedName>
    <definedName name="______Krw22">#REF!</definedName>
    <definedName name="______Krw33">#REF!</definedName>
    <definedName name="______Lad1">#REF!</definedName>
    <definedName name="______Lad2">#REF!</definedName>
    <definedName name="______Lad3">#REF!</definedName>
    <definedName name="______lad400">#REF!</definedName>
    <definedName name="______lad600">#REF!</definedName>
    <definedName name="______lad800">#REF!</definedName>
    <definedName name="______Las1">#REF!</definedName>
    <definedName name="______lb1">"$#REF!.$#REF!$#REF!"</definedName>
    <definedName name="______lbr02">#REF!</definedName>
    <definedName name="______lbr03">#REF!</definedName>
    <definedName name="______lbr06">#REF!</definedName>
    <definedName name="______lbr07">#REF!</definedName>
    <definedName name="______lbr08">#REF!</definedName>
    <definedName name="______lbr09">#REF!</definedName>
    <definedName name="______lbr10">#REF!</definedName>
    <definedName name="______LCM2">#REF!</definedName>
    <definedName name="______LCM3">#REF!</definedName>
    <definedName name="______ld100">#REF!</definedName>
    <definedName name="______ld120">#REF!</definedName>
    <definedName name="______ld50">#REF!</definedName>
    <definedName name="______ld60">#REF!</definedName>
    <definedName name="______ld80">#REF!</definedName>
    <definedName name="______ldk25">#REF!</definedName>
    <definedName name="______ldp60">#REF!</definedName>
    <definedName name="______lh50">#REF!</definedName>
    <definedName name="______lis1">#REF!</definedName>
    <definedName name="______lis2">#REF!</definedName>
    <definedName name="______lis3">#REF!</definedName>
    <definedName name="______LL01">#REF!</definedName>
    <definedName name="______LL02">#REF!</definedName>
    <definedName name="______LL03">#REF!</definedName>
    <definedName name="______LL04">#REF!</definedName>
    <definedName name="______LL05">#REF!</definedName>
    <definedName name="______LL06">#REF!</definedName>
    <definedName name="______LL07">#REF!</definedName>
    <definedName name="______LL08">#REF!</definedName>
    <definedName name="______LL09">#REF!</definedName>
    <definedName name="______LLL01">#REF!</definedName>
    <definedName name="______LLL02">#REF!</definedName>
    <definedName name="______LLL03">#REF!</definedName>
    <definedName name="______LLL04">#REF!</definedName>
    <definedName name="______LLL05">#REF!</definedName>
    <definedName name="______LLL06">#REF!</definedName>
    <definedName name="______LLL07">#REF!</definedName>
    <definedName name="______LLL08">#REF!</definedName>
    <definedName name="______LLL09">#REF!</definedName>
    <definedName name="______LLL10">#REF!</definedName>
    <definedName name="______LLL11">#REF!</definedName>
    <definedName name="______lm60">#REF!</definedName>
    <definedName name="______lp1">#REF!</definedName>
    <definedName name="______lp100">#REF!</definedName>
    <definedName name="______lp2">#REF!</definedName>
    <definedName name="______lp3">#REF!</definedName>
    <definedName name="______lp300">#REF!</definedName>
    <definedName name="______lp36">#REF!</definedName>
    <definedName name="______lp4">#REF!</definedName>
    <definedName name="______lp500">#REF!</definedName>
    <definedName name="______lp60">#REF!</definedName>
    <definedName name="______LPG15">#REF!</definedName>
    <definedName name="______Lpk01">#REF!</definedName>
    <definedName name="______Lpk02">#REF!</definedName>
    <definedName name="______Lpk04">#REF!</definedName>
    <definedName name="______Lpk05">#REF!</definedName>
    <definedName name="______Lpk10">#REF!</definedName>
    <definedName name="______lpl11">#REF!</definedName>
    <definedName name="______ls100">#REF!</definedName>
    <definedName name="______ls50">#REF!</definedName>
    <definedName name="______ls60">#REF!</definedName>
    <definedName name="______ls80">#REF!</definedName>
    <definedName name="______lt1">"$#REF!.$#REF!$#REF!"</definedName>
    <definedName name="______lt2">"$#REF!.$#REF!$#REF!"</definedName>
    <definedName name="______lt3">"$#REF!.$#REF!$#REF!"</definedName>
    <definedName name="______lt4">"$#REF!.$#REF!$#REF!"</definedName>
    <definedName name="______lt5">"$#REF!.$#REF!$#REF!"</definedName>
    <definedName name="______lt6">"$#REF!.$#REF!$#REF!"</definedName>
    <definedName name="______MAC12">#REF!</definedName>
    <definedName name="______MAC46">#REF!</definedName>
    <definedName name="______MB01">#REF!</definedName>
    <definedName name="______MB02">#REF!</definedName>
    <definedName name="______MB06">#REF!</definedName>
    <definedName name="______MB07">#REF!</definedName>
    <definedName name="______MB10">#REF!</definedName>
    <definedName name="______MB11">#REF!</definedName>
    <definedName name="______MB12">#REF!</definedName>
    <definedName name="______MB13">#REF!</definedName>
    <definedName name="______MB14">#REF!</definedName>
    <definedName name="______MB15">#REF!</definedName>
    <definedName name="______MB16">#REF!</definedName>
    <definedName name="______MB18">#REF!</definedName>
    <definedName name="______MB19">#REF!</definedName>
    <definedName name="______MB20">#REF!</definedName>
    <definedName name="______MB21">#REF!</definedName>
    <definedName name="______MB22">#REF!</definedName>
    <definedName name="______MB24">#REF!</definedName>
    <definedName name="______MB28">#REF!</definedName>
    <definedName name="______MB35">#REF!</definedName>
    <definedName name="______MB44">#REF!</definedName>
    <definedName name="______MBW867">#REF!</definedName>
    <definedName name="______mc1">#REF!</definedName>
    <definedName name="______mc2">#REF!</definedName>
    <definedName name="______MC3">#REF!</definedName>
    <definedName name="______MDE01">#REF!</definedName>
    <definedName name="______MDE02">#REF!</definedName>
    <definedName name="______MDE03">#REF!</definedName>
    <definedName name="______MDE04">#REF!</definedName>
    <definedName name="______MDE05">#REF!</definedName>
    <definedName name="______MDE06">#REF!</definedName>
    <definedName name="______MDE07">#REF!</definedName>
    <definedName name="______MDE08">#REF!</definedName>
    <definedName name="______MDE09">#REF!</definedName>
    <definedName name="______MDE10">#REF!</definedName>
    <definedName name="______MDE11">#REF!</definedName>
    <definedName name="______MDE12">#REF!</definedName>
    <definedName name="______MDE13">#REF!</definedName>
    <definedName name="______MDE14">#REF!</definedName>
    <definedName name="______MDE15">#REF!</definedName>
    <definedName name="______MDE16">#REF!</definedName>
    <definedName name="______MDE17">#REF!</definedName>
    <definedName name="______MDE18">#REF!</definedName>
    <definedName name="______MDE19">#REF!</definedName>
    <definedName name="______MDE20">#REF!</definedName>
    <definedName name="______MDE21">#REF!</definedName>
    <definedName name="______MDE22">#REF!</definedName>
    <definedName name="______MDE23">#REF!</definedName>
    <definedName name="______MDE24">#REF!</definedName>
    <definedName name="______MDE25">#REF!</definedName>
    <definedName name="______MDE26">#REF!</definedName>
    <definedName name="______MDE27">#REF!</definedName>
    <definedName name="______MDE28">#REF!</definedName>
    <definedName name="______MDE29">#REF!</definedName>
    <definedName name="______MDE30">#REF!</definedName>
    <definedName name="______MDE31">#REF!</definedName>
    <definedName name="______MDE32">#REF!</definedName>
    <definedName name="______MDE33">#REF!</definedName>
    <definedName name="______MDE34">#REF!</definedName>
    <definedName name="______MDE35">#REF!</definedName>
    <definedName name="______MDE36">#REF!</definedName>
    <definedName name="______MDE37">#REF!</definedName>
    <definedName name="______MDE38">#REF!</definedName>
    <definedName name="______MDE39">#REF!</definedName>
    <definedName name="______MDE40">#REF!</definedName>
    <definedName name="______MDE41">#REF!</definedName>
    <definedName name="______MDE42">#REF!</definedName>
    <definedName name="______MDE43">#REF!</definedName>
    <definedName name="______MDE44">#REF!</definedName>
    <definedName name="______MDE45">#REF!</definedName>
    <definedName name="______MDE46">#REF!</definedName>
    <definedName name="______MDE47">#REF!</definedName>
    <definedName name="______MDE48">#REF!</definedName>
    <definedName name="______MDE49">#REF!</definedName>
    <definedName name="______MDE50">#REF!</definedName>
    <definedName name="______MDE51">#REF!</definedName>
    <definedName name="______MDE52">#REF!</definedName>
    <definedName name="______MDE53">#REF!</definedName>
    <definedName name="______MDE54">#REF!</definedName>
    <definedName name="______MDE55">#REF!</definedName>
    <definedName name="______MDE56">#REF!</definedName>
    <definedName name="______MDE57">#REF!</definedName>
    <definedName name="______MDE58">#REF!</definedName>
    <definedName name="______MDE59">#REF!</definedName>
    <definedName name="______MDE60">#REF!</definedName>
    <definedName name="______MDE61">#REF!</definedName>
    <definedName name="______MDE62">#REF!</definedName>
    <definedName name="______MDE63">#REF!</definedName>
    <definedName name="______MDE64">#REF!</definedName>
    <definedName name="______MDE65">#REF!</definedName>
    <definedName name="______MDE66">#REF!</definedName>
    <definedName name="______MDE67">#REF!</definedName>
    <definedName name="______MDE68">#REF!</definedName>
    <definedName name="______mdf400">#REF!</definedName>
    <definedName name="______ME01">#REF!</definedName>
    <definedName name="______ME02">#REF!</definedName>
    <definedName name="______ME03">#REF!</definedName>
    <definedName name="______ME04">#REF!</definedName>
    <definedName name="______ME05">#REF!</definedName>
    <definedName name="______ME06">#REF!</definedName>
    <definedName name="______ME07">#REF!</definedName>
    <definedName name="______ME08">#REF!</definedName>
    <definedName name="______ME09">#REF!</definedName>
    <definedName name="______ME10">#REF!</definedName>
    <definedName name="______ME11">#REF!</definedName>
    <definedName name="______ME12">#REF!</definedName>
    <definedName name="______ME13">#REF!</definedName>
    <definedName name="______ME14">#REF!</definedName>
    <definedName name="______ME15">#REF!</definedName>
    <definedName name="______ME16">#REF!</definedName>
    <definedName name="______ME17">#REF!</definedName>
    <definedName name="______ME18">#REF!</definedName>
    <definedName name="______ME19">#REF!</definedName>
    <definedName name="______ME20">#REF!</definedName>
    <definedName name="______ME21">#REF!</definedName>
    <definedName name="______ME22">#REF!</definedName>
    <definedName name="______ME23">#REF!</definedName>
    <definedName name="______ME24">#REF!</definedName>
    <definedName name="______ME25">#REF!</definedName>
    <definedName name="______ME26">#REF!</definedName>
    <definedName name="______ME27">#REF!</definedName>
    <definedName name="______ME28">#REF!</definedName>
    <definedName name="______ME29">#REF!</definedName>
    <definedName name="______ME30">#REF!</definedName>
    <definedName name="______ME31">#REF!</definedName>
    <definedName name="______ME32">#REF!</definedName>
    <definedName name="______ME33">#REF!</definedName>
    <definedName name="______ME34">#REF!</definedName>
    <definedName name="______ME35">#REF!</definedName>
    <definedName name="______ME36">#REF!</definedName>
    <definedName name="______ME37">#REF!</definedName>
    <definedName name="______ME38">#REF!</definedName>
    <definedName name="______ME39">#REF!</definedName>
    <definedName name="______ME40">#REF!</definedName>
    <definedName name="______ME41">#REF!</definedName>
    <definedName name="______ME42">#REF!</definedName>
    <definedName name="______ME43">#REF!</definedName>
    <definedName name="______ME44">#REF!</definedName>
    <definedName name="______ME45">#REF!</definedName>
    <definedName name="______ME46">#REF!</definedName>
    <definedName name="______ME47">#REF!</definedName>
    <definedName name="______ME48">#REF!</definedName>
    <definedName name="______ME49">#REF!</definedName>
    <definedName name="______ME50">#REF!</definedName>
    <definedName name="______ME51">#REF!</definedName>
    <definedName name="______ME52">#REF!</definedName>
    <definedName name="______ME53">#REF!</definedName>
    <definedName name="______ME54">#REF!</definedName>
    <definedName name="______ME55">#REF!</definedName>
    <definedName name="______ME56">#REF!</definedName>
    <definedName name="______ME57">#REF!</definedName>
    <definedName name="______ME58">#REF!</definedName>
    <definedName name="______ME59">#REF!</definedName>
    <definedName name="______ME60">#REF!</definedName>
    <definedName name="______ME61">#REF!</definedName>
    <definedName name="______ME62">#REF!</definedName>
    <definedName name="______ME63">#REF!</definedName>
    <definedName name="______ME64">#REF!</definedName>
    <definedName name="______ME65">#REF!</definedName>
    <definedName name="______ME66">#REF!</definedName>
    <definedName name="______ME67">#REF!</definedName>
    <definedName name="______ME68">#REF!</definedName>
    <definedName name="______Mer80">#REF!</definedName>
    <definedName name="______mg1">#REF!</definedName>
    <definedName name="______mg10">#REF!</definedName>
    <definedName name="______mg11">#REF!</definedName>
    <definedName name="______mg12">#REF!</definedName>
    <definedName name="______mg13">#REF!</definedName>
    <definedName name="______mg14">#REF!</definedName>
    <definedName name="______mg15">#REF!</definedName>
    <definedName name="______mg16">#REF!</definedName>
    <definedName name="______mg17">#REF!</definedName>
    <definedName name="______mg2">#REF!</definedName>
    <definedName name="______mg3">#REF!</definedName>
    <definedName name="______mg4">#REF!</definedName>
    <definedName name="______mg5">#REF!</definedName>
    <definedName name="______mg6">#REF!</definedName>
    <definedName name="______mg7">#REF!</definedName>
    <definedName name="______mg8">#REF!</definedName>
    <definedName name="______mg9">#REF!</definedName>
    <definedName name="______mix175">#REF!</definedName>
    <definedName name="______mix225">#REF!</definedName>
    <definedName name="______mix300">#REF!</definedName>
    <definedName name="______MM01">#REF!</definedName>
    <definedName name="______MM02">#REF!</definedName>
    <definedName name="______MM03">#REF!</definedName>
    <definedName name="______MM04">#REF!</definedName>
    <definedName name="______MM05">#REF!</definedName>
    <definedName name="______MM06">#REF!</definedName>
    <definedName name="______MM07">#REF!</definedName>
    <definedName name="______MM08">#REF!</definedName>
    <definedName name="______MM1">#REF!</definedName>
    <definedName name="______MM10">#REF!</definedName>
    <definedName name="______MM11">#REF!</definedName>
    <definedName name="______MM12">#REF!</definedName>
    <definedName name="______MM13">#REF!</definedName>
    <definedName name="______MM14">#REF!</definedName>
    <definedName name="______MM15">#REF!</definedName>
    <definedName name="______MM16">#REF!</definedName>
    <definedName name="______MM18">#REF!</definedName>
    <definedName name="______MM19">#REF!</definedName>
    <definedName name="______MM20">#REF!</definedName>
    <definedName name="______MM21">#REF!</definedName>
    <definedName name="______MM22">#REF!</definedName>
    <definedName name="______MM24">#REF!</definedName>
    <definedName name="______MM28">#REF!</definedName>
    <definedName name="______MM35">#REF!</definedName>
    <definedName name="______MM37">#REF!</definedName>
    <definedName name="______MM38">#REF!</definedName>
    <definedName name="______MM39">#REF!</definedName>
    <definedName name="______MM44">#REF!</definedName>
    <definedName name="______MM46">#REF!</definedName>
    <definedName name="______MMM01">#REF!</definedName>
    <definedName name="______MMM02">#REF!</definedName>
    <definedName name="______MMM03">#REF!</definedName>
    <definedName name="______MMM04">#REF!</definedName>
    <definedName name="______MMM05">#REF!</definedName>
    <definedName name="______MMM06">#REF!</definedName>
    <definedName name="______MMM07">#REF!</definedName>
    <definedName name="______MMM08">#REF!</definedName>
    <definedName name="______MMM09">#REF!</definedName>
    <definedName name="______MMM10">#REF!</definedName>
    <definedName name="______MMM11">#REF!</definedName>
    <definedName name="______MMM12">#REF!</definedName>
    <definedName name="______MMM13">#REF!</definedName>
    <definedName name="______MMM14">#REF!</definedName>
    <definedName name="______MMM15">#REF!</definedName>
    <definedName name="______MMM16">#REF!</definedName>
    <definedName name="______MMM17">#REF!</definedName>
    <definedName name="______MMM18">#REF!</definedName>
    <definedName name="______MMM19">#REF!</definedName>
    <definedName name="______MMM20">#REF!</definedName>
    <definedName name="______MMM21">#REF!</definedName>
    <definedName name="______MMM22">#REF!</definedName>
    <definedName name="______MMM23">#REF!</definedName>
    <definedName name="______MMM24">#REF!</definedName>
    <definedName name="______MMM25">#REF!</definedName>
    <definedName name="______MMM26">#REF!</definedName>
    <definedName name="______MMM27">#REF!</definedName>
    <definedName name="______MMM28">#REF!</definedName>
    <definedName name="______MMM29">#REF!</definedName>
    <definedName name="______MMM30">#REF!</definedName>
    <definedName name="______MMM31">#REF!</definedName>
    <definedName name="______MMM32">#REF!</definedName>
    <definedName name="______MMM33">#REF!</definedName>
    <definedName name="______MMM34">#REF!</definedName>
    <definedName name="______MMM35">#REF!</definedName>
    <definedName name="______MMM36">#REF!</definedName>
    <definedName name="______MMM37">#REF!</definedName>
    <definedName name="______MMM38">#REF!</definedName>
    <definedName name="______MMM39">#REF!</definedName>
    <definedName name="______MMM40">#REF!</definedName>
    <definedName name="______MMM41">#REF!</definedName>
    <definedName name="______MMM411">#REF!</definedName>
    <definedName name="______MMM42">#REF!</definedName>
    <definedName name="______MMM43">#REF!</definedName>
    <definedName name="______MMM44">#REF!</definedName>
    <definedName name="______MMM45">#REF!</definedName>
    <definedName name="______MMM46">#REF!</definedName>
    <definedName name="______MMM47">#REF!</definedName>
    <definedName name="______MMM48">#REF!</definedName>
    <definedName name="______MMM49">#REF!</definedName>
    <definedName name="______MMM50">#REF!</definedName>
    <definedName name="______MMM51">#REF!</definedName>
    <definedName name="______MMM52">#REF!</definedName>
    <definedName name="______MMM53">#REF!</definedName>
    <definedName name="______MMM54">#REF!</definedName>
    <definedName name="______MMM57">#REF!</definedName>
    <definedName name="______MMM58">#REF!</definedName>
    <definedName name="______MMM59">#REF!</definedName>
    <definedName name="______MMM60">#REF!</definedName>
    <definedName name="______MMM61">#REF!</definedName>
    <definedName name="______MMM62">#REF!</definedName>
    <definedName name="______MMM63">#REF!</definedName>
    <definedName name="______MMM64">#REF!</definedName>
    <definedName name="______MMM65">#REF!</definedName>
    <definedName name="______MMM66">#REF!</definedName>
    <definedName name="______mp1">#REF!</definedName>
    <definedName name="______Mpk12">#REF!</definedName>
    <definedName name="______Mpk18">#REF!</definedName>
    <definedName name="______Mpk9">#REF!</definedName>
    <definedName name="______mpu2">#REF!</definedName>
    <definedName name="______MU1">#REF!</definedName>
    <definedName name="______mu2">#REF!</definedName>
    <definedName name="______MUb1">#REF!</definedName>
    <definedName name="______MUb2">#REF!</definedName>
    <definedName name="______mul12">#REF!</definedName>
    <definedName name="______mul9">#REF!</definedName>
    <definedName name="______mvd1">#REF!</definedName>
    <definedName name="______mvd2">#REF!</definedName>
    <definedName name="______mvd3">#REF!</definedName>
    <definedName name="______mvd4">#REF!</definedName>
    <definedName name="______NCL100">#REF!</definedName>
    <definedName name="______NCL200">#REF!</definedName>
    <definedName name="______NCL250">#REF!</definedName>
    <definedName name="______new5">#REF!</definedName>
    <definedName name="______nin190">#REF!</definedName>
    <definedName name="______nm1">#REF!</definedName>
    <definedName name="______NP1" hidden="1">#REF!</definedName>
    <definedName name="______NP2" hidden="1">#REF!</definedName>
    <definedName name="______NP3" hidden="1">#REF!</definedName>
    <definedName name="______NP6" hidden="1">#REF!</definedName>
    <definedName name="______NSF10">#REF!</definedName>
    <definedName name="______NSF15">#REF!</definedName>
    <definedName name="______nt1">#REF!</definedName>
    <definedName name="______nya10">#REF!</definedName>
    <definedName name="______NYA115">#REF!</definedName>
    <definedName name="______nya120">#REF!</definedName>
    <definedName name="______NYA125">#REF!</definedName>
    <definedName name="______nya150">#REF!</definedName>
    <definedName name="______nya16">#REF!</definedName>
    <definedName name="______nya185">#REF!</definedName>
    <definedName name="______nya240">#REF!</definedName>
    <definedName name="______nya25">#REF!</definedName>
    <definedName name="______nya300">#REF!</definedName>
    <definedName name="______nya35">#REF!</definedName>
    <definedName name="______nya4">#REF!</definedName>
    <definedName name="______nya400">#REF!</definedName>
    <definedName name="______nya50">#REF!</definedName>
    <definedName name="______nya6">#REF!</definedName>
    <definedName name="______nya70">#REF!</definedName>
    <definedName name="______nya95">#REF!</definedName>
    <definedName name="______nyf410">#REF!</definedName>
    <definedName name="______nyf416">#REF!</definedName>
    <definedName name="______nyf425">#REF!</definedName>
    <definedName name="______nyf435">#REF!</definedName>
    <definedName name="______nyf450">#REF!</definedName>
    <definedName name="______nyf46">#REF!</definedName>
    <definedName name="______nyf470">#REF!</definedName>
    <definedName name="______nyf495">#REF!</definedName>
    <definedName name="______nym210">#REF!</definedName>
    <definedName name="______NYM215">#REF!</definedName>
    <definedName name="______nym216">#REF!</definedName>
    <definedName name="______NYM225">#REF!</definedName>
    <definedName name="______nym235">#REF!</definedName>
    <definedName name="______nym24">#REF!</definedName>
    <definedName name="______NYM240">#REF!</definedName>
    <definedName name="______nym26">#REF!</definedName>
    <definedName name="______NYM260">#REF!</definedName>
    <definedName name="______nym310">#REF!</definedName>
    <definedName name="______NYM315">#REF!</definedName>
    <definedName name="______nym316">#REF!</definedName>
    <definedName name="______NYM325">#REF!</definedName>
    <definedName name="______nym34">#REF!</definedName>
    <definedName name="______NYM340">#REF!</definedName>
    <definedName name="______nym36">#REF!</definedName>
    <definedName name="______NYM360">#REF!</definedName>
    <definedName name="______nym410">#REF!</definedName>
    <definedName name="______nym416">#REF!</definedName>
    <definedName name="______NYM425">#REF!</definedName>
    <definedName name="______nym44">#REF!</definedName>
    <definedName name="______NYM440">#REF!</definedName>
    <definedName name="______nym46">#REF!</definedName>
    <definedName name="______NYM460">#REF!</definedName>
    <definedName name="______nyy110">#REF!</definedName>
    <definedName name="______nyy1120">#REF!</definedName>
    <definedName name="______nyy1150">#REF!</definedName>
    <definedName name="______nyy116">#REF!</definedName>
    <definedName name="______nyy1185">#REF!</definedName>
    <definedName name="______nyy1240">#REF!</definedName>
    <definedName name="______nyy125">#REF!</definedName>
    <definedName name="______nyy1300">#REF!</definedName>
    <definedName name="______nyy135">#REF!</definedName>
    <definedName name="______nyy14">#REF!</definedName>
    <definedName name="______nyy1400">#REF!</definedName>
    <definedName name="______nyy150">#REF!</definedName>
    <definedName name="______nyy1500">#REF!</definedName>
    <definedName name="______nyy16">#REF!</definedName>
    <definedName name="______nyy1630">#REF!</definedName>
    <definedName name="______nyy170">#REF!</definedName>
    <definedName name="______nyy195">#REF!</definedName>
    <definedName name="______nyy210">#REF!</definedName>
    <definedName name="______nyy2120">#REF!</definedName>
    <definedName name="______nyy2150">#REF!</definedName>
    <definedName name="______nyy216">#REF!</definedName>
    <definedName name="______nyy2185">#REF!</definedName>
    <definedName name="______nyy225">#REF!</definedName>
    <definedName name="______nyy235">#REF!</definedName>
    <definedName name="______nyy24">#REF!</definedName>
    <definedName name="______NYY240">#REF!</definedName>
    <definedName name="______nyy2416">#REF!</definedName>
    <definedName name="______nyy244">#REF!</definedName>
    <definedName name="______nyy246">#REF!</definedName>
    <definedName name="______nyy250">#REF!</definedName>
    <definedName name="______nyy26">#REF!</definedName>
    <definedName name="______NYY260">#REF!</definedName>
    <definedName name="______nyy270">#REF!</definedName>
    <definedName name="______nyy295">#REF!</definedName>
    <definedName name="______nyy310">#REF!</definedName>
    <definedName name="______nyy3120">#REF!</definedName>
    <definedName name="______nyy3150">#REF!</definedName>
    <definedName name="______nyy316">#REF!</definedName>
    <definedName name="______nyy3185">#REF!</definedName>
    <definedName name="______nyy3240">#REF!</definedName>
    <definedName name="______nyy325">#REF!</definedName>
    <definedName name="______nyy335">#REF!</definedName>
    <definedName name="______nyy34">#REF!</definedName>
    <definedName name="______NYY340">#REF!</definedName>
    <definedName name="______nyy350">#REF!</definedName>
    <definedName name="______nyy36">#REF!</definedName>
    <definedName name="______NYY360">#REF!</definedName>
    <definedName name="______nyy370">#REF!</definedName>
    <definedName name="______nyy395">#REF!</definedName>
    <definedName name="______nyy410">#REF!</definedName>
    <definedName name="______nyy41010">#REF!</definedName>
    <definedName name="______nyy4120">#REF!</definedName>
    <definedName name="______nyy412050">#REF!</definedName>
    <definedName name="______nyy412070">#REF!</definedName>
    <definedName name="______nyy4150">#REF!</definedName>
    <definedName name="______nyy415070">#REF!</definedName>
    <definedName name="______nyy416">#REF!</definedName>
    <definedName name="______nyy41616">#REF!</definedName>
    <definedName name="______nyy4185">#REF!</definedName>
    <definedName name="______nyy4240">#REF!</definedName>
    <definedName name="______nyy425">#REF!</definedName>
    <definedName name="______nyy42525">#REF!</definedName>
    <definedName name="______nyy4300">#REF!</definedName>
    <definedName name="______nyy435">#REF!</definedName>
    <definedName name="______nyy43535">#REF!</definedName>
    <definedName name="______nyy44">#REF!</definedName>
    <definedName name="______NYY440">#REF!</definedName>
    <definedName name="______nyy444">#REF!</definedName>
    <definedName name="______nyy450">#REF!</definedName>
    <definedName name="______nyy45050">#REF!</definedName>
    <definedName name="______nyy46">#REF!</definedName>
    <definedName name="______NYY460">#REF!</definedName>
    <definedName name="______nyy466">#REF!</definedName>
    <definedName name="______nyy470">#REF!</definedName>
    <definedName name="______nyy47050">#REF!</definedName>
    <definedName name="______nyy47070">#REF!</definedName>
    <definedName name="______nyy495">#REF!</definedName>
    <definedName name="______nyy49570">#REF!</definedName>
    <definedName name="______OBC6">#REF!</definedName>
    <definedName name="______Oks14">#REF!</definedName>
    <definedName name="______op1">#REF!</definedName>
    <definedName name="______op3">#REF!</definedName>
    <definedName name="______Opa1">#REF!</definedName>
    <definedName name="______Opa2">#REF!</definedName>
    <definedName name="______P14">#REF!</definedName>
    <definedName name="______PA1">#REF!</definedName>
    <definedName name="______PA10">#REF!</definedName>
    <definedName name="______pa18">#REF!</definedName>
    <definedName name="______PA2">#REF!</definedName>
    <definedName name="______pa3">#REF!</definedName>
    <definedName name="______PA4">#REF!</definedName>
    <definedName name="______PA5">#REF!</definedName>
    <definedName name="______pa6">#REF!</definedName>
    <definedName name="______PA7">#REF!</definedName>
    <definedName name="______PA8">#REF!</definedName>
    <definedName name="______PA9">#REF!</definedName>
    <definedName name="______pab100">#REF!</definedName>
    <definedName name="______pab125">#REF!</definedName>
    <definedName name="______pab126">#REF!</definedName>
    <definedName name="______pab15">#REF!</definedName>
    <definedName name="______pab150">#REF!</definedName>
    <definedName name="______pab2">#REF!</definedName>
    <definedName name="______pab20">#REF!</definedName>
    <definedName name="______pab25">#REF!</definedName>
    <definedName name="______pab32">#REF!</definedName>
    <definedName name="______pab4">#REF!</definedName>
    <definedName name="______pab40">#REF!</definedName>
    <definedName name="______pab50">#REF!</definedName>
    <definedName name="______pab6">#REF!</definedName>
    <definedName name="______pab65">#REF!</definedName>
    <definedName name="______pab80">#REF!</definedName>
    <definedName name="______PAC012">#REF!</definedName>
    <definedName name="______pah150">#REF!</definedName>
    <definedName name="______pak100">#REF!</definedName>
    <definedName name="______pak150">#REF!</definedName>
    <definedName name="______pak50">#REF!</definedName>
    <definedName name="______pak80">#REF!</definedName>
    <definedName name="______PAL1">#REF!</definedName>
    <definedName name="______PAL2">#REF!</definedName>
    <definedName name="______PAL3">#REF!</definedName>
    <definedName name="______PAS13">#REF!</definedName>
    <definedName name="______pas15">#REF!</definedName>
    <definedName name="______pav8">#REF!</definedName>
    <definedName name="______paw10">#REF!</definedName>
    <definedName name="______PAw16">#REF!</definedName>
    <definedName name="______paw25">#REF!</definedName>
    <definedName name="______paw40">#REF!</definedName>
    <definedName name="______paw50">#REF!</definedName>
    <definedName name="______paw65">#REF!</definedName>
    <definedName name="______PB1">#REF!</definedName>
    <definedName name="______PB2">#REF!</definedName>
    <definedName name="______PB3">#REF!</definedName>
    <definedName name="______pb34">#REF!</definedName>
    <definedName name="______pb4">#REF!</definedName>
    <definedName name="______pbf3">#REF!</definedName>
    <definedName name="______pbf4">#REF!</definedName>
    <definedName name="______PBK175">#REF!</definedName>
    <definedName name="______PBK225">#REF!</definedName>
    <definedName name="______pbs100">#REF!</definedName>
    <definedName name="______pbs15">#REF!</definedName>
    <definedName name="______pbs150">#REF!</definedName>
    <definedName name="______pbs40">#REF!</definedName>
    <definedName name="______pbs50">#REF!</definedName>
    <definedName name="______pbs65">#REF!</definedName>
    <definedName name="______pbs80">#REF!</definedName>
    <definedName name="______pc1">#REF!</definedName>
    <definedName name="______pc10">#REF!</definedName>
    <definedName name="______pc12">#REF!</definedName>
    <definedName name="______PC120">#REF!</definedName>
    <definedName name="______pc2">#REF!</definedName>
    <definedName name="______pc3">#REF!</definedName>
    <definedName name="______pc4">#REF!</definedName>
    <definedName name="______PC40">#REF!</definedName>
    <definedName name="______PC450">#REF!</definedName>
    <definedName name="______pc5">#REF!</definedName>
    <definedName name="______pc50">#REF!</definedName>
    <definedName name="______pc6">#REF!</definedName>
    <definedName name="______PC600">#REF!</definedName>
    <definedName name="______pc8">#REF!</definedName>
    <definedName name="______pc80">#REF!</definedName>
    <definedName name="______PCD10">#REF!</definedName>
    <definedName name="______PCD3">#REF!</definedName>
    <definedName name="______PCD6">#REF!</definedName>
    <definedName name="______PCD8">#REF!</definedName>
    <definedName name="______pcf10">#REF!</definedName>
    <definedName name="______pcf12">#REF!</definedName>
    <definedName name="______pcf3">#REF!</definedName>
    <definedName name="______pcf4">#REF!</definedName>
    <definedName name="______pcf5">#REF!</definedName>
    <definedName name="______pcf6">#REF!</definedName>
    <definedName name="______pcf8">#REF!</definedName>
    <definedName name="______pcf80">#REF!</definedName>
    <definedName name="______PCI25">#REF!</definedName>
    <definedName name="______pd1">#REF!</definedName>
    <definedName name="______pd2">#REF!</definedName>
    <definedName name="______pd3">#REF!</definedName>
    <definedName name="______pdf3">#REF!</definedName>
    <definedName name="______pdv150">#REF!</definedName>
    <definedName name="______pdv50">#REF!</definedName>
    <definedName name="______pek1">#REF!</definedName>
    <definedName name="______pek2">#REF!</definedName>
    <definedName name="______pek3">#REF!</definedName>
    <definedName name="______per1">#REF!</definedName>
    <definedName name="______pf18">#REF!</definedName>
    <definedName name="______pg2">#REF!</definedName>
    <definedName name="______ph100">#REF!</definedName>
    <definedName name="______ph150">#REF!</definedName>
    <definedName name="______phf100">#REF!</definedName>
    <definedName name="______phf150">#REF!</definedName>
    <definedName name="______pj1">#REF!</definedName>
    <definedName name="______pj2">#REF!</definedName>
    <definedName name="______PJ3">#REF!</definedName>
    <definedName name="______PJA1">#REF!</definedName>
    <definedName name="______PJA2">#REF!</definedName>
    <definedName name="______PJA3">#REF!</definedName>
    <definedName name="______PJA4">#REF!</definedName>
    <definedName name="______PJA6">#REF!</definedName>
    <definedName name="______pk13">#REF!</definedName>
    <definedName name="______pk47">#REF!</definedName>
    <definedName name="______pk8">#REF!</definedName>
    <definedName name="______PL1">#REF!</definedName>
    <definedName name="______PL2">#REF!</definedName>
    <definedName name="______PL3">#REF!</definedName>
    <definedName name="______Plt33">#REF!</definedName>
    <definedName name="______Plt43">#REF!</definedName>
    <definedName name="______Pnl36">#REF!</definedName>
    <definedName name="______pnw3">#REF!</definedName>
    <definedName name="______po1000">#REF!</definedName>
    <definedName name="______por4040">#REF!</definedName>
    <definedName name="______POS1">#REF!</definedName>
    <definedName name="______POS2">#REF!</definedName>
    <definedName name="______ppn1">#REF!</definedName>
    <definedName name="______PRC019">#REF!</definedName>
    <definedName name="______PRE101">#REF!</definedName>
    <definedName name="______PRE102">#REF!</definedName>
    <definedName name="______PRE103">#REF!</definedName>
    <definedName name="______PRE104">#REF!</definedName>
    <definedName name="______PRE105">#REF!</definedName>
    <definedName name="______pre106">#REF!</definedName>
    <definedName name="______PRE107">#REF!</definedName>
    <definedName name="______PRE108">#REF!</definedName>
    <definedName name="______PRE109">#REF!</definedName>
    <definedName name="______pre110">#REF!</definedName>
    <definedName name="______pre111">#REF!</definedName>
    <definedName name="______pre112">#REF!</definedName>
    <definedName name="______pre113">#REF!</definedName>
    <definedName name="______pre114">#REF!</definedName>
    <definedName name="______PRu02">#REF!</definedName>
    <definedName name="______PRu03">#REF!</definedName>
    <definedName name="______PRu04">#REF!</definedName>
    <definedName name="______PRu05">#REF!</definedName>
    <definedName name="______PRu06">#REF!</definedName>
    <definedName name="______PRu08">#REF!</definedName>
    <definedName name="______PRu10">#REF!</definedName>
    <definedName name="______PRu12">#REF!</definedName>
    <definedName name="______PRu16">#REF!</definedName>
    <definedName name="______PS1">#REF!</definedName>
    <definedName name="______PS2">#REF!</definedName>
    <definedName name="______PSb02">#REF!</definedName>
    <definedName name="______PSb03">#REF!</definedName>
    <definedName name="______PSb04">#REF!</definedName>
    <definedName name="______PSb05">#REF!</definedName>
    <definedName name="______PSb06">#REF!</definedName>
    <definedName name="______PSb07">#REF!</definedName>
    <definedName name="______PSb08">#REF!</definedName>
    <definedName name="______Psb10">#REF!</definedName>
    <definedName name="______PSb12">#REF!</definedName>
    <definedName name="______PSb16">#REF!</definedName>
    <definedName name="______PSC052">#REF!</definedName>
    <definedName name="______PSC084">#REF!</definedName>
    <definedName name="______PsW1">#REF!</definedName>
    <definedName name="______pt1">#REF!</definedName>
    <definedName name="______pv100">#REF!</definedName>
    <definedName name="______pv40">#REF!</definedName>
    <definedName name="______pv50">#REF!</definedName>
    <definedName name="______pv80">#REF!</definedName>
    <definedName name="______pvc05">#REF!</definedName>
    <definedName name="______pvc1">#REF!</definedName>
    <definedName name="______pvc100">#REF!</definedName>
    <definedName name="______pvc12">#REF!</definedName>
    <definedName name="______pvc150">#REF!</definedName>
    <definedName name="______PVC2">#REF!</definedName>
    <definedName name="______pvc20">#REF!</definedName>
    <definedName name="______pvc200">#REF!</definedName>
    <definedName name="______pvc25">#REF!</definedName>
    <definedName name="______pvc3">#REF!</definedName>
    <definedName name="______pvc32">#REF!</definedName>
    <definedName name="______pvc34">#REF!</definedName>
    <definedName name="______PVC4">#REF!</definedName>
    <definedName name="______pvc40">#REF!</definedName>
    <definedName name="______pvc44">#REF!</definedName>
    <definedName name="______PVC50">#REF!</definedName>
    <definedName name="______PVC6">#REF!</definedName>
    <definedName name="______pvc65">#REF!</definedName>
    <definedName name="______PVC8">#REF!</definedName>
    <definedName name="______pvc80">#REF!</definedName>
    <definedName name="______pvf100">#REF!</definedName>
    <definedName name="______pvf80">#REF!</definedName>
    <definedName name="______PW1">#REF!</definedName>
    <definedName name="______PW2">#REF!</definedName>
    <definedName name="______Pwd18">#REF!</definedName>
    <definedName name="______Q2" localSheetId="2" hidden="1">{"'Overflow Tank '!$A$1:$Q$58"}</definedName>
    <definedName name="______Q2" hidden="1">{"'Overflow Tank '!$A$1:$Q$58"}</definedName>
    <definedName name="______qmd15">#REF!</definedName>
    <definedName name="______qmd20">#REF!</definedName>
    <definedName name="______QS1">#REF!</definedName>
    <definedName name="______QS10">#REF!</definedName>
    <definedName name="______QS11">#REF!</definedName>
    <definedName name="______QS12">#REF!</definedName>
    <definedName name="______QS13">#REF!</definedName>
    <definedName name="______QS14">#REF!</definedName>
    <definedName name="______QS15">#REF!</definedName>
    <definedName name="______QS16">#REF!</definedName>
    <definedName name="______QS17">#REF!</definedName>
    <definedName name="______QS18">#REF!</definedName>
    <definedName name="______QS19">#REF!</definedName>
    <definedName name="______QS2">#REF!</definedName>
    <definedName name="______QS20">#REF!</definedName>
    <definedName name="______QS21">#REF!</definedName>
    <definedName name="______QS3">#REF!</definedName>
    <definedName name="______QS4">#REF!</definedName>
    <definedName name="______QS5">#REF!</definedName>
    <definedName name="______QS6">#REF!</definedName>
    <definedName name="______QS7">#REF!</definedName>
    <definedName name="______QS8">#REF!</definedName>
    <definedName name="______QS9">#REF!</definedName>
    <definedName name="______rag1">#REF!</definedName>
    <definedName name="______rcp100">#REF!</definedName>
    <definedName name="______rcp60">#REF!</definedName>
    <definedName name="______rd1">#REF!</definedName>
    <definedName name="______rd2">#REF!</definedName>
    <definedName name="______rd3">#REF!</definedName>
    <definedName name="______rd4">#REF!</definedName>
    <definedName name="______rd6">#REF!</definedName>
    <definedName name="______rd8">#REF!</definedName>
    <definedName name="______rdd100">#REF!</definedName>
    <definedName name="______rdd150">#REF!</definedName>
    <definedName name="______ReB23">#REF!</definedName>
    <definedName name="______rek2">#REF!</definedName>
    <definedName name="______Rek23">#REF!</definedName>
    <definedName name="______Rek34">#REF!</definedName>
    <definedName name="______REV3" localSheetId="2" hidden="1">{#N/A,#N/A,FALSE,"REK-S-TPL";#N/A,#N/A,FALSE,"REK-TPML";#N/A,#N/A,FALSE,"RAB-TEMPEL"}</definedName>
    <definedName name="______REV3" hidden="1">{#N/A,#N/A,FALSE,"REK-S-TPL";#N/A,#N/A,FALSE,"REK-TPML";#N/A,#N/A,FALSE,"RAB-TEMPEL"}</definedName>
    <definedName name="______RFj05">#REF!</definedName>
    <definedName name="______RFj10">#REF!</definedName>
    <definedName name="______rk100">#REF!</definedName>
    <definedName name="______rk150">#REF!</definedName>
    <definedName name="______rk200">#REF!</definedName>
    <definedName name="______rk300">#REF!</definedName>
    <definedName name="______rk400">#REF!</definedName>
    <definedName name="______rk500">#REF!</definedName>
    <definedName name="______rk600">#REF!</definedName>
    <definedName name="______rkl1000">#REF!</definedName>
    <definedName name="______rkl1200">#REF!</definedName>
    <definedName name="______rkl200">#REF!</definedName>
    <definedName name="______rkl300">#REF!</definedName>
    <definedName name="______rkl400">#REF!</definedName>
    <definedName name="______rkl500">#REF!</definedName>
    <definedName name="______rkl600">#REF!</definedName>
    <definedName name="______rkl700">#REF!</definedName>
    <definedName name="______rkl800">#REF!</definedName>
    <definedName name="______RL1">#REF!</definedName>
    <definedName name="______Rm175">#REF!</definedName>
    <definedName name="______Rm225">#REF!</definedName>
    <definedName name="______Rm375">#REF!</definedName>
    <definedName name="______Rol06">#REF!</definedName>
    <definedName name="______Rol10">#REF!</definedName>
    <definedName name="______rst20">#REF!</definedName>
    <definedName name="______rst30">#REF!</definedName>
    <definedName name="______rt20">#REF!</definedName>
    <definedName name="______sad1">#REF!</definedName>
    <definedName name="______sad2">#REF!</definedName>
    <definedName name="______sad3">#REF!</definedName>
    <definedName name="______sag1">#REF!</definedName>
    <definedName name="______sag2">#REF!</definedName>
    <definedName name="______SBr01">#REF!</definedName>
    <definedName name="______SBr02">#REF!</definedName>
    <definedName name="______sc1">#REF!</definedName>
    <definedName name="______sc175">#REF!</definedName>
    <definedName name="______SC2">#REF!</definedName>
    <definedName name="______sc3">#REF!</definedName>
    <definedName name="______SFL1">#REF!</definedName>
    <definedName name="______SFL2">#REF!</definedName>
    <definedName name="______SFL3">#REF!</definedName>
    <definedName name="______SFM1">#REF!</definedName>
    <definedName name="______SFM2">#REF!</definedName>
    <definedName name="______SFM3">#REF!</definedName>
    <definedName name="______SFM4">#REF!</definedName>
    <definedName name="______SFM5">#REF!</definedName>
    <definedName name="______SFM6">#REF!</definedName>
    <definedName name="______SFM7">#REF!</definedName>
    <definedName name="______SFQ1">#REF!</definedName>
    <definedName name="______SFQ2">#REF!</definedName>
    <definedName name="______SFQ3">#REF!</definedName>
    <definedName name="______SFQ4">#REF!</definedName>
    <definedName name="______sfv150">#REF!</definedName>
    <definedName name="______sh1040">#REF!</definedName>
    <definedName name="______SJd01">#REF!</definedName>
    <definedName name="______SLA2009" localSheetId="2" hidden="1">{#N/A,#N/A,FALSE,"M.32"}</definedName>
    <definedName name="______SLA2009" hidden="1">{#N/A,#N/A,FALSE,"M.32"}</definedName>
    <definedName name="______SlP25">#REF!</definedName>
    <definedName name="______sn1020">#REF!</definedName>
    <definedName name="______SN3">#REF!</definedName>
    <definedName name="______Spl02">#REF!</definedName>
    <definedName name="______Spl03">#REF!</definedName>
    <definedName name="______Spl04">#REF!</definedName>
    <definedName name="______Spl05">#REF!</definedName>
    <definedName name="______Spl12">#REF!</definedName>
    <definedName name="______Spl23">#REF!</definedName>
    <definedName name="______Spl35">#REF!</definedName>
    <definedName name="______Spl57">#REF!</definedName>
    <definedName name="______Spt02">#REF!</definedName>
    <definedName name="______Spt06">#REF!</definedName>
    <definedName name="______Spt10">#REF!</definedName>
    <definedName name="______st1">#REF!</definedName>
    <definedName name="______st2">#REF!</definedName>
    <definedName name="______st3">#REF!</definedName>
    <definedName name="______std100">#REF!</definedName>
    <definedName name="______std150">#REF!</definedName>
    <definedName name="______std2">#REF!</definedName>
    <definedName name="______std3">#REF!</definedName>
    <definedName name="______std4">#REF!</definedName>
    <definedName name="______std50">#REF!</definedName>
    <definedName name="______std65">#REF!</definedName>
    <definedName name="______StK03">#REF!</definedName>
    <definedName name="______StK04">#REF!</definedName>
    <definedName name="______StK06">#REF!</definedName>
    <definedName name="______StK08">#REF!</definedName>
    <definedName name="______StK10">#REF!</definedName>
    <definedName name="______StK12">#REF!</definedName>
    <definedName name="______stp120">#REF!</definedName>
    <definedName name="______str01">#REF!</definedName>
    <definedName name="______str02">#REF!</definedName>
    <definedName name="______str03">#REF!</definedName>
    <definedName name="______str04">#REF!</definedName>
    <definedName name="______str05">#REF!</definedName>
    <definedName name="______str06">#REF!</definedName>
    <definedName name="______str07">#REF!</definedName>
    <definedName name="______str08">#REF!</definedName>
    <definedName name="______str09">#REF!</definedName>
    <definedName name="______str1">#REF!</definedName>
    <definedName name="______str10">#REF!</definedName>
    <definedName name="______str100">#REF!</definedName>
    <definedName name="______str11">#REF!</definedName>
    <definedName name="______str12">#REF!</definedName>
    <definedName name="______str13">#REF!</definedName>
    <definedName name="______str14">#REF!</definedName>
    <definedName name="______str15">#REF!</definedName>
    <definedName name="______str16">#REF!</definedName>
    <definedName name="______str17">#REF!</definedName>
    <definedName name="______str18">#REF!</definedName>
    <definedName name="______str19">#REF!</definedName>
    <definedName name="______STR2" localSheetId="2" hidden="1">{#N/A,#N/A,FALSE,"REK-S-TPL";#N/A,#N/A,FALSE,"REK-TPML";#N/A,#N/A,FALSE,"RAB-TEMPEL"}</definedName>
    <definedName name="______STR2" hidden="1">{#N/A,#N/A,FALSE,"REK-S-TPL";#N/A,#N/A,FALSE,"REK-TPML";#N/A,#N/A,FALSE,"RAB-TEMPEL"}</definedName>
    <definedName name="______str20">#REF!</definedName>
    <definedName name="______str200">#REF!</definedName>
    <definedName name="______str201">#REF!</definedName>
    <definedName name="______str21">#REF!</definedName>
    <definedName name="______str22">#REF!</definedName>
    <definedName name="______str23">#REF!</definedName>
    <definedName name="______str24">#REF!</definedName>
    <definedName name="______str25">#REF!</definedName>
    <definedName name="______str250">#REF!</definedName>
    <definedName name="______str26">#REF!</definedName>
    <definedName name="______str27">#REF!</definedName>
    <definedName name="______str28">#REF!</definedName>
    <definedName name="______str29">#REF!</definedName>
    <definedName name="______str30">#REF!</definedName>
    <definedName name="______str31">#REF!</definedName>
    <definedName name="______str32">#REF!</definedName>
    <definedName name="______str33">#REF!</definedName>
    <definedName name="______str34">#REF!</definedName>
    <definedName name="______str35">#REF!</definedName>
    <definedName name="______str36">#REF!</definedName>
    <definedName name="______str37">#REF!</definedName>
    <definedName name="______str38">#REF!</definedName>
    <definedName name="______str39">#REF!</definedName>
    <definedName name="______str40">#REF!</definedName>
    <definedName name="______str41">#REF!</definedName>
    <definedName name="______str42">#REF!</definedName>
    <definedName name="______str43">#REF!</definedName>
    <definedName name="______str44">#REF!</definedName>
    <definedName name="______str45">#REF!</definedName>
    <definedName name="______str46">#REF!</definedName>
    <definedName name="______str47">#REF!</definedName>
    <definedName name="______str48">#REF!</definedName>
    <definedName name="______str49">#REF!</definedName>
    <definedName name="______str50">#REF!</definedName>
    <definedName name="______str51">#REF!</definedName>
    <definedName name="______str52">#REF!</definedName>
    <definedName name="______str53">#REF!</definedName>
    <definedName name="______str54">#REF!</definedName>
    <definedName name="______str55">#REF!</definedName>
    <definedName name="______str56">#REF!</definedName>
    <definedName name="______str561">#REF!</definedName>
    <definedName name="______str57">#REF!</definedName>
    <definedName name="______str58">#REF!</definedName>
    <definedName name="______str59">#REF!</definedName>
    <definedName name="______str60">#REF!</definedName>
    <definedName name="______str61">#REF!</definedName>
    <definedName name="______str62">#REF!</definedName>
    <definedName name="______str63">#REF!</definedName>
    <definedName name="______str64">#REF!</definedName>
    <definedName name="______str65">#REF!</definedName>
    <definedName name="______str66">#REF!</definedName>
    <definedName name="______str67">#REF!</definedName>
    <definedName name="______str68">#REF!</definedName>
    <definedName name="______str69">#REF!</definedName>
    <definedName name="______str70">#REF!</definedName>
    <definedName name="______str71">#REF!</definedName>
    <definedName name="______str72">#REF!</definedName>
    <definedName name="______str73">#REF!</definedName>
    <definedName name="______str74">#REF!</definedName>
    <definedName name="______str75">#REF!</definedName>
    <definedName name="______str76">#REF!</definedName>
    <definedName name="______str77">#REF!</definedName>
    <definedName name="______str78">#REF!</definedName>
    <definedName name="______str79">#REF!</definedName>
    <definedName name="______str80">#REF!</definedName>
    <definedName name="______str81">#REF!</definedName>
    <definedName name="______str811">#REF!</definedName>
    <definedName name="______str812">#REF!</definedName>
    <definedName name="______str813">#REF!</definedName>
    <definedName name="______str82">#REF!</definedName>
    <definedName name="______str83">#REF!</definedName>
    <definedName name="______str84">#REF!</definedName>
    <definedName name="______str85">#REF!</definedName>
    <definedName name="______str86">#REF!</definedName>
    <definedName name="______str87">#REF!</definedName>
    <definedName name="______str88">#REF!</definedName>
    <definedName name="______str89">#REF!</definedName>
    <definedName name="______str90">#REF!</definedName>
    <definedName name="______str91">#REF!</definedName>
    <definedName name="______str92">#REF!</definedName>
    <definedName name="______str93">#REF!</definedName>
    <definedName name="______str94">#REF!</definedName>
    <definedName name="______str95">#REF!</definedName>
    <definedName name="______str96">#REF!</definedName>
    <definedName name="______str97">#REF!</definedName>
    <definedName name="______str98">#REF!</definedName>
    <definedName name="______SUM1">#REF!</definedName>
    <definedName name="______SUM2">#REF!</definedName>
    <definedName name="______SUM3">#REF!</definedName>
    <definedName name="______sv13">#REF!</definedName>
    <definedName name="______sv14">#REF!</definedName>
    <definedName name="______sv16">#REF!</definedName>
    <definedName name="______t1" localSheetId="2" hidden="1">{"Offgrid",#N/A,FALSE,"OFFGRID";"Region",#N/A,FALSE,"REGION";"Offgrid -2",#N/A,FALSE,"OFFGRID";"WTP",#N/A,FALSE,"WTP";"WTP -2",#N/A,FALSE,"WTP";"Project",#N/A,FALSE,"PROJECT";"Summary -2",#N/A,FALSE,"SUMMARY"}</definedName>
    <definedName name="______t1" hidden="1">{"Offgrid",#N/A,FALSE,"OFFGRID";"Region",#N/A,FALSE,"REGION";"Offgrid -2",#N/A,FALSE,"OFFGRID";"WTP",#N/A,FALSE,"WTP";"WTP -2",#N/A,FALSE,"WTP";"Project",#N/A,FALSE,"PROJECT";"Summary -2",#N/A,FALSE,"SUMMARY"}</definedName>
    <definedName name="______t2" localSheetId="2" hidden="1">{"Offgrid",#N/A,FALSE,"OFFGRID";"Region",#N/A,FALSE,"REGION";"Offgrid -2",#N/A,FALSE,"OFFGRID";"WTP",#N/A,FALSE,"WTP";"WTP -2",#N/A,FALSE,"WTP";"Project",#N/A,FALSE,"PROJECT";"Summary -2",#N/A,FALSE,"SUMMARY"}</definedName>
    <definedName name="______t2" hidden="1">{"Offgrid",#N/A,FALSE,"OFFGRID";"Region",#N/A,FALSE,"REGION";"Offgrid -2",#N/A,FALSE,"OFFGRID";"WTP",#N/A,FALSE,"WTP";"WTP -2",#N/A,FALSE,"WTP";"Project",#N/A,FALSE,"PROJECT";"Summary -2",#N/A,FALSE,"SUMMARY"}</definedName>
    <definedName name="______t3" localSheetId="2" hidden="1">{"Offgrid",#N/A,FALSE,"OFFGRID";"Region",#N/A,FALSE,"REGION";"Offgrid -2",#N/A,FALSE,"OFFGRID";"WTP",#N/A,FALSE,"WTP";"WTP -2",#N/A,FALSE,"WTP";"Project",#N/A,FALSE,"PROJECT";"Summary -2",#N/A,FALSE,"SUMMARY"}</definedName>
    <definedName name="______t3" hidden="1">{"Offgrid",#N/A,FALSE,"OFFGRID";"Region",#N/A,FALSE,"REGION";"Offgrid -2",#N/A,FALSE,"OFFGRID";"WTP",#N/A,FALSE,"WTP";"WTP -2",#N/A,FALSE,"WTP";"Project",#N/A,FALSE,"PROJECT";"Summary -2",#N/A,FALSE,"SUMMARY"}</definedName>
    <definedName name="______TA01">#REF!</definedName>
    <definedName name="______TA67">#REF!</definedName>
    <definedName name="______TA78">#REF!</definedName>
    <definedName name="______TA89">#REF!</definedName>
    <definedName name="______TA90">#REF!</definedName>
    <definedName name="______tb1">#REF!</definedName>
    <definedName name="______tb2">#REF!</definedName>
    <definedName name="______Tbb1">#REF!</definedName>
    <definedName name="______Tbb2">#REF!</definedName>
    <definedName name="______TBL1">#REF!</definedName>
    <definedName name="______TBL2">#REF!</definedName>
    <definedName name="______Tbs1">#REF!</definedName>
    <definedName name="______Tbs2">#REF!</definedName>
    <definedName name="______tbt1">#REF!</definedName>
    <definedName name="______tbt2">#REF!</definedName>
    <definedName name="______TCa1">#REF!</definedName>
    <definedName name="______Tca2">#REF!</definedName>
    <definedName name="______Tfp22">#REF!</definedName>
    <definedName name="______Tfw22">#REF!</definedName>
    <definedName name="______tg20">#REF!</definedName>
    <definedName name="______tg30">#REF!</definedName>
    <definedName name="______Tgb33">#REF!</definedName>
    <definedName name="______tgl1">#REF!</definedName>
    <definedName name="______Tgp22">#REF!</definedName>
    <definedName name="______Tgp33">#REF!</definedName>
    <definedName name="______Tgw22">#REF!</definedName>
    <definedName name="______Tgw33">#REF!</definedName>
    <definedName name="______TH1" localSheetId="2" hidden="1">{#N/A,#N/A,FALSE,"M.34"}</definedName>
    <definedName name="______TH1" hidden="1">{#N/A,#N/A,FALSE,"M.34"}</definedName>
    <definedName name="______th100">#REF!</definedName>
    <definedName name="______TH160">#REF!</definedName>
    <definedName name="______th2" localSheetId="2" hidden="1">{#N/A,#N/A,FALSE,"M.42"}</definedName>
    <definedName name="______th2" hidden="1">{#N/A,#N/A,FALSE,"M.42"}</definedName>
    <definedName name="______ti100">#REF!</definedName>
    <definedName name="______ti120">#REF!</definedName>
    <definedName name="______ti50">#REF!</definedName>
    <definedName name="______ti60">#REF!</definedName>
    <definedName name="______ti80">#REF!</definedName>
    <definedName name="______Tky1">#REF!</definedName>
    <definedName name="______Tky2">#REF!</definedName>
    <definedName name="______TL1">#REF!</definedName>
    <definedName name="______TL2">#REF!</definedName>
    <definedName name="______tl20">#REF!</definedName>
    <definedName name="______TL3">#REF!</definedName>
    <definedName name="______tl40">#REF!</definedName>
    <definedName name="______TLA120">#REF!</definedName>
    <definedName name="______TLA35">#REF!</definedName>
    <definedName name="______TLA50">#REF!</definedName>
    <definedName name="______TLA70">#REF!</definedName>
    <definedName name="______TLA95">#REF!</definedName>
    <definedName name="______tlc20">#REF!</definedName>
    <definedName name="______Tlk04">#REF!</definedName>
    <definedName name="______Tlk05">#REF!</definedName>
    <definedName name="______Tlk06">#REF!</definedName>
    <definedName name="______Tlk07">#REF!</definedName>
    <definedName name="______TlP20">#REF!</definedName>
    <definedName name="______Tlp40">#REF!</definedName>
    <definedName name="______TOP2">#REF!</definedName>
    <definedName name="______Tpk03">#REF!</definedName>
    <definedName name="______Tpk04">#REF!</definedName>
    <definedName name="______Tpk06">#REF!</definedName>
    <definedName name="______Tpk09">#REF!</definedName>
    <definedName name="______TPp12">#REF!</definedName>
    <definedName name="______TPp13">#REF!</definedName>
    <definedName name="______TPw12">#REF!</definedName>
    <definedName name="______TPw13">#REF!</definedName>
    <definedName name="______TR250">#REF!</definedName>
    <definedName name="______tr30">#REF!</definedName>
    <definedName name="______tr375">#REF!</definedName>
    <definedName name="______tsI3">#REF!</definedName>
    <definedName name="______TSR3">#REF!</definedName>
    <definedName name="______tsv25">#REF!</definedName>
    <definedName name="______tv14">#REF!</definedName>
    <definedName name="______tvm21">#REF!</definedName>
    <definedName name="______Twd03">#REF!</definedName>
    <definedName name="______Twd04">#REF!</definedName>
    <definedName name="______Twd09">#REF!</definedName>
    <definedName name="______uls60">#REF!</definedName>
    <definedName name="______UNP200">#REF!</definedName>
    <definedName name="______up05">#REF!</definedName>
    <definedName name="______UP15">#REF!</definedName>
    <definedName name="______up2">#REF!</definedName>
    <definedName name="______UP20">#REF!</definedName>
    <definedName name="______up3">#REF!</definedName>
    <definedName name="______UR1">#REF!</definedName>
    <definedName name="______UR2">#REF!</definedName>
    <definedName name="______UR4">#REF!</definedName>
    <definedName name="______utd1">#REF!</definedName>
    <definedName name="______utd2">#REF!</definedName>
    <definedName name="______utd3">#REF!</definedName>
    <definedName name="______var1">#REF!</definedName>
    <definedName name="______vcd2">#REF!</definedName>
    <definedName name="______vcd3">#REF!</definedName>
    <definedName name="______vcd4">#REF!</definedName>
    <definedName name="______Vib01">#REF!</definedName>
    <definedName name="______Vib07">#REF!</definedName>
    <definedName name="______VL100">#REF!</definedName>
    <definedName name="______VL200">#REF!</definedName>
    <definedName name="______VL250">#REF!</definedName>
    <definedName name="______vnt100">#REF!</definedName>
    <definedName name="______vnt40">#REF!</definedName>
    <definedName name="______vnt50">#REF!</definedName>
    <definedName name="______vnt80">#REF!</definedName>
    <definedName name="______vol1">#REF!</definedName>
    <definedName name="______vol10">#REF!</definedName>
    <definedName name="______vol11">#REF!</definedName>
    <definedName name="______vol12">#REF!</definedName>
    <definedName name="______vol13">#REF!</definedName>
    <definedName name="______vol14">#REF!</definedName>
    <definedName name="______vol15">#REF!</definedName>
    <definedName name="______vol16">#REF!</definedName>
    <definedName name="______vol2">#REF!</definedName>
    <definedName name="______vol3">#REF!</definedName>
    <definedName name="______vol4">#REF!</definedName>
    <definedName name="______vol5">#REF!</definedName>
    <definedName name="______vol6">#REF!</definedName>
    <definedName name="______vol7">#REF!</definedName>
    <definedName name="______vol8">#REF!</definedName>
    <definedName name="______vol9">#REF!</definedName>
    <definedName name="______vrv2">#REF!</definedName>
    <definedName name="______vrv5">#REF!</definedName>
    <definedName name="______vrv6">#REF!</definedName>
    <definedName name="______vrv8">#REF!</definedName>
    <definedName name="______wac2">#REF!</definedName>
    <definedName name="______wal01">#REF!</definedName>
    <definedName name="______wal02">#REF!</definedName>
    <definedName name="______wal03">#REF!</definedName>
    <definedName name="______wal04">#REF!</definedName>
    <definedName name="______wal05">#REF!</definedName>
    <definedName name="______wal06">#REF!</definedName>
    <definedName name="______wal07">#REF!</definedName>
    <definedName name="______wal08">#REF!</definedName>
    <definedName name="______wal09">#REF!</definedName>
    <definedName name="______wal10">#REF!</definedName>
    <definedName name="______wal100">#REF!</definedName>
    <definedName name="______wal101">#REF!</definedName>
    <definedName name="______wal102">#REF!</definedName>
    <definedName name="______wal103">#REF!</definedName>
    <definedName name="______wal104">#REF!</definedName>
    <definedName name="______wal105">#REF!</definedName>
    <definedName name="______wal106">#REF!</definedName>
    <definedName name="______wal11">#REF!</definedName>
    <definedName name="______wal111">#REF!</definedName>
    <definedName name="______wal12">#REF!</definedName>
    <definedName name="______wal13">#REF!</definedName>
    <definedName name="______wal14">#REF!</definedName>
    <definedName name="______wal15">#REF!</definedName>
    <definedName name="______wal16">#REF!</definedName>
    <definedName name="______wal17">#REF!</definedName>
    <definedName name="______wal18">#REF!</definedName>
    <definedName name="______wal19">#REF!</definedName>
    <definedName name="______wal20">#REF!</definedName>
    <definedName name="______wal21">#REF!</definedName>
    <definedName name="______wal22">#REF!</definedName>
    <definedName name="______wal23">#REF!</definedName>
    <definedName name="______wal24">#REF!</definedName>
    <definedName name="______wal25">#REF!</definedName>
    <definedName name="______wal26">#REF!</definedName>
    <definedName name="______wal27">#REF!</definedName>
    <definedName name="______wal28">#REF!</definedName>
    <definedName name="______wal29">#REF!</definedName>
    <definedName name="______wal30">#REF!</definedName>
    <definedName name="______wal31">#REF!</definedName>
    <definedName name="______wal32">#REF!</definedName>
    <definedName name="______wal33">#REF!</definedName>
    <definedName name="______wal34">#REF!</definedName>
    <definedName name="______wal35">#REF!</definedName>
    <definedName name="______wal36">#REF!</definedName>
    <definedName name="______wal37">#REF!</definedName>
    <definedName name="______wal38">#REF!</definedName>
    <definedName name="______wal39">#REF!</definedName>
    <definedName name="______wal40">#REF!</definedName>
    <definedName name="______wal41">#REF!</definedName>
    <definedName name="______wal42">#REF!</definedName>
    <definedName name="______wal43">#REF!</definedName>
    <definedName name="______wal44">#REF!</definedName>
    <definedName name="______wal45">#REF!</definedName>
    <definedName name="______wal46">#REF!</definedName>
    <definedName name="______wal47">#REF!</definedName>
    <definedName name="______wal48">#REF!</definedName>
    <definedName name="______wal49">#REF!</definedName>
    <definedName name="______wal50">#REF!</definedName>
    <definedName name="______wal51">#REF!</definedName>
    <definedName name="______wal52">#REF!</definedName>
    <definedName name="______wal53">#REF!</definedName>
    <definedName name="______wal54">#REF!</definedName>
    <definedName name="______wal55">#REF!</definedName>
    <definedName name="______wal56">#REF!</definedName>
    <definedName name="______wal57">#REF!</definedName>
    <definedName name="______wal58">#REF!</definedName>
    <definedName name="______wal59">#REF!</definedName>
    <definedName name="______wal60">#REF!</definedName>
    <definedName name="______wal601">#REF!</definedName>
    <definedName name="______wal602">#REF!</definedName>
    <definedName name="______wal61">#REF!</definedName>
    <definedName name="______wal62">#REF!</definedName>
    <definedName name="______wal63">#REF!</definedName>
    <definedName name="______wal64">#REF!</definedName>
    <definedName name="______wal65">#REF!</definedName>
    <definedName name="______wal66">#REF!</definedName>
    <definedName name="______wal67">#REF!</definedName>
    <definedName name="______wal68">#REF!</definedName>
    <definedName name="______wal69">#REF!</definedName>
    <definedName name="______wal70">#REF!</definedName>
    <definedName name="______wal71">#REF!</definedName>
    <definedName name="______wal72">#REF!</definedName>
    <definedName name="______wal73">#REF!</definedName>
    <definedName name="______wal74">#REF!</definedName>
    <definedName name="______wal75">#REF!</definedName>
    <definedName name="______wal76">#REF!</definedName>
    <definedName name="______wal77">#REF!</definedName>
    <definedName name="______wal78">#REF!</definedName>
    <definedName name="______wal79">#REF!</definedName>
    <definedName name="______wal80">#REF!</definedName>
    <definedName name="______wal81">#REF!</definedName>
    <definedName name="______wal82">#REF!</definedName>
    <definedName name="______wal83">#REF!</definedName>
    <definedName name="______wal84">#REF!</definedName>
    <definedName name="______wal85">#REF!</definedName>
    <definedName name="______wal86">#REF!</definedName>
    <definedName name="______wal87">#REF!</definedName>
    <definedName name="______wal88">#REF!</definedName>
    <definedName name="______wal89">#REF!</definedName>
    <definedName name="______wal90">#REF!</definedName>
    <definedName name="______wal91">#REF!</definedName>
    <definedName name="______wal92">#REF!</definedName>
    <definedName name="______wal93">#REF!</definedName>
    <definedName name="______wal94">#REF!</definedName>
    <definedName name="______wal95">#REF!</definedName>
    <definedName name="______wal96">#REF!</definedName>
    <definedName name="______wal97">#REF!</definedName>
    <definedName name="______wal98">#REF!</definedName>
    <definedName name="______wal99">#REF!</definedName>
    <definedName name="______WC1">#REF!</definedName>
    <definedName name="______WC2">#REF!</definedName>
    <definedName name="______WC3">#REF!</definedName>
    <definedName name="______we3">#REF!</definedName>
    <definedName name="______WF32">#REF!</definedName>
    <definedName name="______WF42">#REF!</definedName>
    <definedName name="______Wmr02">#REF!</definedName>
    <definedName name="______WPS10">#REF!</definedName>
    <definedName name="______WPS15">#REF!</definedName>
    <definedName name="______WPS25">#REF!</definedName>
    <definedName name="______WPS45">#REF!</definedName>
    <definedName name="______xlfn.BAHTTEXT" hidden="1">#NAME?</definedName>
    <definedName name="_____10">#REF!</definedName>
    <definedName name="_____12">#REF!</definedName>
    <definedName name="_____345">#REF!</definedName>
    <definedName name="_____67">#REF!</definedName>
    <definedName name="_____8">#REF!</definedName>
    <definedName name="_____9">#REF!</definedName>
    <definedName name="_____A1">#REF!</definedName>
    <definedName name="_____A16500">#REF!</definedName>
    <definedName name="_____A2">#REF!</definedName>
    <definedName name="_____A3">#REF!</definedName>
    <definedName name="_____A5">#REF!</definedName>
    <definedName name="_____A66000">#REF!</definedName>
    <definedName name="_____AAA1">#REF!</definedName>
    <definedName name="_____AAA10">#REF!</definedName>
    <definedName name="_____AAA11">#REF!</definedName>
    <definedName name="_____AAA12">#REF!</definedName>
    <definedName name="_____AAA13">#REF!</definedName>
    <definedName name="_____AAA2">#REF!</definedName>
    <definedName name="_____AAA3">#REF!</definedName>
    <definedName name="_____AAA4">#REF!</definedName>
    <definedName name="_____AAA5">#REF!</definedName>
    <definedName name="_____AAA6">#REF!</definedName>
    <definedName name="_____AAA7">#REF!</definedName>
    <definedName name="_____AAA8">#REF!</definedName>
    <definedName name="_____AAA9">#REF!</definedName>
    <definedName name="_____AAD1">#REF!</definedName>
    <definedName name="_____AAD3">#N/A</definedName>
    <definedName name="_____abb91">#REF!</definedName>
    <definedName name="_____abs100">#REF!</definedName>
    <definedName name="_____Act15">#REF!</definedName>
    <definedName name="_____acw18">#REF!</definedName>
    <definedName name="_____acw30">#REF!</definedName>
    <definedName name="_____ADD1">#N/A</definedName>
    <definedName name="_____ADD2">#N/A</definedName>
    <definedName name="_____ADD3">#N/A</definedName>
    <definedName name="_____add4">#N/A</definedName>
    <definedName name="_____ahu100">#REF!</definedName>
    <definedName name="_____ahu150">#REF!</definedName>
    <definedName name="_____ako100">#REF!</definedName>
    <definedName name="_____ako150">#REF!</definedName>
    <definedName name="_____ako50">#REF!</definedName>
    <definedName name="_____ako80">#REF!</definedName>
    <definedName name="_____aku100">#REF!</definedName>
    <definedName name="_____aku150">#REF!</definedName>
    <definedName name="_____alt1" localSheetId="2">'REKAP OFFICIAL'!_____alt1</definedName>
    <definedName name="_____alt1">_____alt1</definedName>
    <definedName name="_____amd1" localSheetId="2" hidden="1">{#N/A,#N/A,FALSE,"Chi tiÆt"}</definedName>
    <definedName name="_____amd1" hidden="1">{#N/A,#N/A,FALSE,"Chi tiÆt"}</definedName>
    <definedName name="_____ana1">#REF!</definedName>
    <definedName name="_____ana10">#REF!</definedName>
    <definedName name="_____ana100">#REF!</definedName>
    <definedName name="_____ana101">#REF!</definedName>
    <definedName name="_____ana102">#REF!</definedName>
    <definedName name="_____ana103">#REF!</definedName>
    <definedName name="_____ana104">#REF!</definedName>
    <definedName name="_____ana105">#REF!</definedName>
    <definedName name="_____ana106">#REF!</definedName>
    <definedName name="_____ana107">#REF!</definedName>
    <definedName name="_____ana108">#REF!</definedName>
    <definedName name="_____ana109">#REF!</definedName>
    <definedName name="_____ana11">#REF!</definedName>
    <definedName name="_____ana110">#REF!</definedName>
    <definedName name="_____ana111">#REF!</definedName>
    <definedName name="_____ana112">#REF!</definedName>
    <definedName name="_____ana113">#REF!</definedName>
    <definedName name="_____ana114">#REF!</definedName>
    <definedName name="_____ana115">#REF!</definedName>
    <definedName name="_____ana116">#REF!</definedName>
    <definedName name="_____ana117">#REF!</definedName>
    <definedName name="_____ana118">#REF!</definedName>
    <definedName name="_____ana119">#REF!</definedName>
    <definedName name="_____ana12">#REF!</definedName>
    <definedName name="_____ana120">#REF!</definedName>
    <definedName name="_____ana121">#REF!</definedName>
    <definedName name="_____ana122">#REF!</definedName>
    <definedName name="_____ana123">#REF!</definedName>
    <definedName name="_____ana124">#REF!</definedName>
    <definedName name="_____ana13">#REF!</definedName>
    <definedName name="_____ana14">#REF!</definedName>
    <definedName name="_____ana15">#REF!</definedName>
    <definedName name="_____ana16">#REF!</definedName>
    <definedName name="_____ana17">#REF!</definedName>
    <definedName name="_____ana18">#REF!</definedName>
    <definedName name="_____ana19">#REF!</definedName>
    <definedName name="_____ana2">#REF!</definedName>
    <definedName name="_____ana20">#REF!</definedName>
    <definedName name="_____ana21">#REF!</definedName>
    <definedName name="_____ana22">#REF!</definedName>
    <definedName name="_____ana23">#REF!</definedName>
    <definedName name="_____ana24">#REF!</definedName>
    <definedName name="_____ana25">#REF!</definedName>
    <definedName name="_____ana26">#REF!</definedName>
    <definedName name="_____ana27">#REF!</definedName>
    <definedName name="_____ana28">#REF!</definedName>
    <definedName name="_____ana29">#REF!</definedName>
    <definedName name="_____ana3">#REF!</definedName>
    <definedName name="_____ana30">#REF!</definedName>
    <definedName name="_____ana31">#REF!</definedName>
    <definedName name="_____ana32">#REF!</definedName>
    <definedName name="_____ana33">#REF!</definedName>
    <definedName name="_____ana34">#REF!</definedName>
    <definedName name="_____ana35">#REF!</definedName>
    <definedName name="_____ana36">#REF!</definedName>
    <definedName name="_____ana37">#REF!</definedName>
    <definedName name="_____ana38">#REF!</definedName>
    <definedName name="_____ana39">#REF!</definedName>
    <definedName name="_____ana4">#REF!</definedName>
    <definedName name="_____ana40">#REF!</definedName>
    <definedName name="_____ana41">#REF!</definedName>
    <definedName name="_____ana42">#REF!</definedName>
    <definedName name="_____ana43">#REF!</definedName>
    <definedName name="_____ana44">#REF!</definedName>
    <definedName name="_____ana45">#REF!</definedName>
    <definedName name="_____ana46">#REF!</definedName>
    <definedName name="_____ana47">#REF!</definedName>
    <definedName name="_____ana48">#REF!</definedName>
    <definedName name="_____ana49">#REF!</definedName>
    <definedName name="_____ana5">#REF!</definedName>
    <definedName name="_____ana50">#REF!</definedName>
    <definedName name="_____ana51">#REF!</definedName>
    <definedName name="_____ana52">#REF!</definedName>
    <definedName name="_____ana53">#REF!</definedName>
    <definedName name="_____ana54">#REF!</definedName>
    <definedName name="_____ana55">#REF!</definedName>
    <definedName name="_____ana56">#REF!</definedName>
    <definedName name="_____ana57">#REF!</definedName>
    <definedName name="_____ana58">#REF!</definedName>
    <definedName name="_____ana59">#REF!</definedName>
    <definedName name="_____ana6">#REF!</definedName>
    <definedName name="_____ana60">#REF!</definedName>
    <definedName name="_____ana61">#REF!</definedName>
    <definedName name="_____ana62">#REF!</definedName>
    <definedName name="_____ana63">#REF!</definedName>
    <definedName name="_____ana64">#REF!</definedName>
    <definedName name="_____ana65">#REF!</definedName>
    <definedName name="_____ana66">#REF!</definedName>
    <definedName name="_____ana67">#REF!</definedName>
    <definedName name="_____ana68">#REF!</definedName>
    <definedName name="_____ana69">#REF!</definedName>
    <definedName name="_____ana7">#REF!</definedName>
    <definedName name="_____ana70">#REF!</definedName>
    <definedName name="_____ana71">#REF!</definedName>
    <definedName name="_____ana72">#REF!</definedName>
    <definedName name="_____ana73">#REF!</definedName>
    <definedName name="_____ana74">#REF!</definedName>
    <definedName name="_____ana75">#REF!</definedName>
    <definedName name="_____ana76">#REF!</definedName>
    <definedName name="_____ana77">#REF!</definedName>
    <definedName name="_____ana78">#REF!</definedName>
    <definedName name="_____ana79">#REF!</definedName>
    <definedName name="_____ana8">#REF!</definedName>
    <definedName name="_____ana80">#REF!</definedName>
    <definedName name="_____ana81">#REF!</definedName>
    <definedName name="_____ana82">#REF!</definedName>
    <definedName name="_____ana83">#REF!</definedName>
    <definedName name="_____ana84">#REF!</definedName>
    <definedName name="_____ana85">#REF!</definedName>
    <definedName name="_____ana86">#REF!</definedName>
    <definedName name="_____ana87">#REF!</definedName>
    <definedName name="_____ana88">#REF!</definedName>
    <definedName name="_____ana89">#REF!</definedName>
    <definedName name="_____ana9">#REF!</definedName>
    <definedName name="_____ana90">#REF!</definedName>
    <definedName name="_____ana91">#REF!</definedName>
    <definedName name="_____ana92">#REF!</definedName>
    <definedName name="_____ana93">#REF!</definedName>
    <definedName name="_____ana94">#REF!</definedName>
    <definedName name="_____ana95">#REF!</definedName>
    <definedName name="_____ana96">#REF!</definedName>
    <definedName name="_____ana97">#REF!</definedName>
    <definedName name="_____ana98">#REF!</definedName>
    <definedName name="_____ana99">#REF!</definedName>
    <definedName name="_____anK010">#REF!</definedName>
    <definedName name="_____anK011">#REF!</definedName>
    <definedName name="_____anK012">#REF!</definedName>
    <definedName name="_____anK013">#REF!</definedName>
    <definedName name="_____anK014">#REF!</definedName>
    <definedName name="_____anK016">#REF!</definedName>
    <definedName name="_____anK017">#REF!</definedName>
    <definedName name="_____anK018">#REF!</definedName>
    <definedName name="_____anK020">#REF!</definedName>
    <definedName name="_____anK026">#REF!</definedName>
    <definedName name="_____anK035">#REF!</definedName>
    <definedName name="_____anK040">#REF!</definedName>
    <definedName name="_____anK110">#REF!</definedName>
    <definedName name="_____anK111">#REF!</definedName>
    <definedName name="_____anK112">#REF!</definedName>
    <definedName name="_____anK113">#REF!</definedName>
    <definedName name="_____anK114">#REF!</definedName>
    <definedName name="_____anK115">#REF!</definedName>
    <definedName name="_____anK116">#REF!</definedName>
    <definedName name="_____ANK121">#REF!</definedName>
    <definedName name="_____ANK123">#REF!</definedName>
    <definedName name="_____anK127">#REF!</definedName>
    <definedName name="_____ANK128">#REF!</definedName>
    <definedName name="_____anK139">#REF!</definedName>
    <definedName name="_____anK210">#REF!</definedName>
    <definedName name="_____anK211">#REF!</definedName>
    <definedName name="_____anK220">#REF!</definedName>
    <definedName name="_____anK221">#REF!</definedName>
    <definedName name="_____anK224">#REF!</definedName>
    <definedName name="_____anK225">#REF!</definedName>
    <definedName name="_____anK310">#REF!</definedName>
    <definedName name="_____anK311">#REF!</definedName>
    <definedName name="_____anK320">#REF!</definedName>
    <definedName name="_____anK321">#REF!</definedName>
    <definedName name="_____ANK341">#REF!</definedName>
    <definedName name="_____anK342">#REF!</definedName>
    <definedName name="_____anK410">#REF!</definedName>
    <definedName name="_____anK411">#REF!</definedName>
    <definedName name="_____ANK420">#REF!</definedName>
    <definedName name="_____anK421">#REF!</definedName>
    <definedName name="_____anK422">#REF!</definedName>
    <definedName name="_____anK423">#REF!</definedName>
    <definedName name="_____anK510">#REF!</definedName>
    <definedName name="_____anK511">#REF!</definedName>
    <definedName name="_____anK512">#REF!</definedName>
    <definedName name="_____anK513">#REF!</definedName>
    <definedName name="_____anK514">#REF!</definedName>
    <definedName name="_____ank515">#REF!</definedName>
    <definedName name="_____ANK516">#REF!</definedName>
    <definedName name="_____anK517">#REF!</definedName>
    <definedName name="_____anK520">#REF!</definedName>
    <definedName name="_____anK521">#REF!</definedName>
    <definedName name="_____anK522">#REF!</definedName>
    <definedName name="_____anK528">#REF!</definedName>
    <definedName name="_____anK612">#REF!</definedName>
    <definedName name="_____anK615">#REF!</definedName>
    <definedName name="_____anK616">#REF!</definedName>
    <definedName name="_____ANK618">#REF!</definedName>
    <definedName name="_____anK621">#REF!</definedName>
    <definedName name="_____ANK632">#REF!</definedName>
    <definedName name="_____anK636">#REF!</definedName>
    <definedName name="_____ANK637">#REF!</definedName>
    <definedName name="_____anK638">#REF!</definedName>
    <definedName name="_____anK639">#REF!</definedName>
    <definedName name="_____anK641">#REF!</definedName>
    <definedName name="_____anK705">#REF!</definedName>
    <definedName name="_____ANK710">#REF!</definedName>
    <definedName name="_____ANK715">#REF!</definedName>
    <definedName name="_____ANK720">#REF!</definedName>
    <definedName name="_____ANK722">#REF!</definedName>
    <definedName name="_____ANK810">#REF!</definedName>
    <definedName name="_____ANK880">#REF!</definedName>
    <definedName name="_____anl2">#REF!</definedName>
    <definedName name="_____APP3" localSheetId="2">'REKAP OFFICIAL'!_____APP3</definedName>
    <definedName name="_____APP3">_____APP3</definedName>
    <definedName name="_____asb5">#REF!</definedName>
    <definedName name="_____ATB1">#REF!</definedName>
    <definedName name="_____ATB2">#REF!</definedName>
    <definedName name="_____ATB3">#REF!</definedName>
    <definedName name="_____ATB4">#REF!</definedName>
    <definedName name="_____atk225">#REF!</definedName>
    <definedName name="_____B4" localSheetId="2">___anK423:___btn175</definedName>
    <definedName name="_____B4">_5377PEK_6_1:_5547PEKERJAAN_TANAH_6_1</definedName>
    <definedName name="_____BAB10">#REF!</definedName>
    <definedName name="_____bab2">#REF!</definedName>
    <definedName name="_____BAB3">#REF!</definedName>
    <definedName name="_____BAB7">#REF!</definedName>
    <definedName name="_____BAB8">#REF!</definedName>
    <definedName name="_____BAB9">#REF!</definedName>
    <definedName name="_____Bal20">#REF!</definedName>
    <definedName name="_____Bal40">#REF!</definedName>
    <definedName name="_____Bar30">#REF!</definedName>
    <definedName name="_____bbm10">#REF!</definedName>
    <definedName name="_____bbm2">#REF!</definedName>
    <definedName name="_____bbm3">#REF!</definedName>
    <definedName name="_____bbm5">#REF!</definedName>
    <definedName name="_____bbm8">#REF!</definedName>
    <definedName name="_____bcv100">#REF!</definedName>
    <definedName name="_____bcv125">#REF!</definedName>
    <definedName name="_____bcv150">#REF!</definedName>
    <definedName name="_____bed1">#REF!</definedName>
    <definedName name="_____bed2">#REF!</definedName>
    <definedName name="_____bed3">#REF!</definedName>
    <definedName name="_____bed4">#REF!</definedName>
    <definedName name="_____bed5">#REF!</definedName>
    <definedName name="_____bes24">#REF!</definedName>
    <definedName name="_____bes39">#REF!</definedName>
    <definedName name="_____bet225">#REF!</definedName>
    <definedName name="_____bet250">#REF!</definedName>
    <definedName name="_____bet275">#REF!</definedName>
    <definedName name="_____bet300">#REF!</definedName>
    <definedName name="_____bet350">#REF!</definedName>
    <definedName name="_____bet400">#REF!</definedName>
    <definedName name="_____BFG66">#REF!</definedName>
    <definedName name="_____bfv125">#REF!</definedName>
    <definedName name="_____bfv200">#REF!</definedName>
    <definedName name="_____bfv250">#REF!</definedName>
    <definedName name="_____bfv50">#REF!</definedName>
    <definedName name="_____bfv65">#REF!</definedName>
    <definedName name="_____bfv80">#REF!</definedName>
    <definedName name="_____BHN2">#REF!</definedName>
    <definedName name="_____bil411">#REF!</definedName>
    <definedName name="_____Bjl28">#REF!</definedName>
    <definedName name="_____Bjl30">#REF!</definedName>
    <definedName name="_____bkt70">#REF!</definedName>
    <definedName name="_____bkt80">#REF!</definedName>
    <definedName name="_____blk1">#REF!</definedName>
    <definedName name="_____Bmb10">#REF!</definedName>
    <definedName name="_____Bmb57">#REF!</definedName>
    <definedName name="_____BOQ1">#REF!</definedName>
    <definedName name="_____BOQ2">#REF!</definedName>
    <definedName name="_____bor1030">#REF!</definedName>
    <definedName name="_____BOX2">#REF!</definedName>
    <definedName name="_____Bpl02">#REF!</definedName>
    <definedName name="_____Bpl06">#REF!</definedName>
    <definedName name="_____Bpl10">#REF!</definedName>
    <definedName name="_____bpl32">#REF!</definedName>
    <definedName name="_____bpl9">#REF!</definedName>
    <definedName name="_____bsc100">#REF!</definedName>
    <definedName name="_____bsd1600">#REF!</definedName>
    <definedName name="_____bsd2500">#REF!</definedName>
    <definedName name="_____bsd4000">#REF!</definedName>
    <definedName name="_____BSP3">#REF!</definedName>
    <definedName name="_____BSP4">#REF!</definedName>
    <definedName name="_____BSP5">#REF!</definedName>
    <definedName name="_____BSP6">#REF!</definedName>
    <definedName name="_____BSP8">#REF!</definedName>
    <definedName name="_____Bsq24">#REF!</definedName>
    <definedName name="_____Bsq33">#REF!</definedName>
    <definedName name="_____Bsq44">#REF!</definedName>
    <definedName name="_____btg1">#REF!</definedName>
    <definedName name="_____btg2">#REF!</definedName>
    <definedName name="_____btg3">#REF!</definedName>
    <definedName name="_____btk275">#REF!</definedName>
    <definedName name="_____btn123">#REF!</definedName>
    <definedName name="_____btn175">#REF!</definedName>
    <definedName name="_____btn300">#REF!</definedName>
    <definedName name="_____btp2">#REF!</definedName>
    <definedName name="_____BTr34">#REF!</definedName>
    <definedName name="_____Btr66">#REF!</definedName>
    <definedName name="_____Bub20">#REF!</definedName>
    <definedName name="_____Bub30">#REF!</definedName>
    <definedName name="_____Bub40">#REF!</definedName>
    <definedName name="_____Bub50">#REF!</definedName>
    <definedName name="_____Bub60">#REF!</definedName>
    <definedName name="_____Bub80">#REF!</definedName>
    <definedName name="_____bud3500">#REF!</definedName>
    <definedName name="_____bum010">#REF!</definedName>
    <definedName name="_____bum011">#REF!</definedName>
    <definedName name="_____bum012">#REF!</definedName>
    <definedName name="_____bum014">#REF!</definedName>
    <definedName name="_____bum018">#REF!</definedName>
    <definedName name="_____bum020">#REF!</definedName>
    <definedName name="_____bum022">#REF!</definedName>
    <definedName name="_____bum023">#REF!</definedName>
    <definedName name="_____bum024">#REF!</definedName>
    <definedName name="_____bum025">#REF!</definedName>
    <definedName name="_____bum026">#REF!</definedName>
    <definedName name="_____bum031">#REF!</definedName>
    <definedName name="_____bum033">#REF!</definedName>
    <definedName name="_____bum035">#REF!</definedName>
    <definedName name="_____bum040">#REF!</definedName>
    <definedName name="_____bum041">#REF!</definedName>
    <definedName name="_____bum042">#REF!</definedName>
    <definedName name="_____bum061">#REF!</definedName>
    <definedName name="_____bum062">#REF!</definedName>
    <definedName name="_____bum063">#REF!</definedName>
    <definedName name="_____bum070">#REF!</definedName>
    <definedName name="_____bum080">#REF!</definedName>
    <definedName name="_____bum081">#REF!</definedName>
    <definedName name="_____bum090">#REF!</definedName>
    <definedName name="_____bum161">#REF!</definedName>
    <definedName name="_____bum162">#REF!</definedName>
    <definedName name="_____bum163">#REF!</definedName>
    <definedName name="_____bum164">#REF!</definedName>
    <definedName name="_____bum165">#REF!</definedName>
    <definedName name="_____bum166">#REF!</definedName>
    <definedName name="_____BUM24">#REF!</definedName>
    <definedName name="_____bus50">#REF!</definedName>
    <definedName name="_____bvd1">#REF!</definedName>
    <definedName name="_____bvd2">#REF!</definedName>
    <definedName name="_____bvd3">#REF!</definedName>
    <definedName name="_____bvd34">#REF!</definedName>
    <definedName name="_____bvd4">#REF!</definedName>
    <definedName name="_____bvd5">#REF!</definedName>
    <definedName name="_____bvd8">#REF!</definedName>
    <definedName name="_____C">#REF!</definedName>
    <definedName name="_____CAL1">#REF!</definedName>
    <definedName name="_____CAL10">#REF!</definedName>
    <definedName name="_____CAL11">#REF!</definedName>
    <definedName name="_____CAL12">#REF!</definedName>
    <definedName name="_____CAL13">#REF!</definedName>
    <definedName name="_____CAL14">#REF!</definedName>
    <definedName name="_____CAL15">#REF!</definedName>
    <definedName name="_____CAL16">#REF!</definedName>
    <definedName name="_____CAL17">#REF!</definedName>
    <definedName name="_____CAL18">#REF!</definedName>
    <definedName name="_____CAL19">#REF!</definedName>
    <definedName name="_____CAL2">#REF!</definedName>
    <definedName name="_____CAL20">#REF!</definedName>
    <definedName name="_____CAL200">#REF!</definedName>
    <definedName name="_____CAL2002">#REF!</definedName>
    <definedName name="_____CAL21">#REF!</definedName>
    <definedName name="_____CAL3">#REF!</definedName>
    <definedName name="_____CAL4">#REF!</definedName>
    <definedName name="_____CAL5">#REF!</definedName>
    <definedName name="_____CAL6">#REF!</definedName>
    <definedName name="_____CAL7">#REF!</definedName>
    <definedName name="_____CAL8">#REF!</definedName>
    <definedName name="_____CAL9">#REF!</definedName>
    <definedName name="_____CAN15">#REF!</definedName>
    <definedName name="_____cas80">#REF!</definedName>
    <definedName name="_____cat1">#REF!</definedName>
    <definedName name="_____cat2">#REF!</definedName>
    <definedName name="_____cat3">#REF!</definedName>
    <definedName name="_____cbr30">#REF!</definedName>
    <definedName name="_____cbr80">#REF!</definedName>
    <definedName name="_____CCF2">#REF!</definedName>
    <definedName name="_____cco1">#REF!</definedName>
    <definedName name="_____CDs34">#REF!</definedName>
    <definedName name="_____cfk100">#REF!</definedName>
    <definedName name="_____CFP2">#REF!</definedName>
    <definedName name="_____cip10">#REF!</definedName>
    <definedName name="_____cip2">#REF!</definedName>
    <definedName name="_____cip3">#REF!</definedName>
    <definedName name="_____cip4">#REF!</definedName>
    <definedName name="_____cip6">#REF!</definedName>
    <definedName name="_____cip8">#REF!</definedName>
    <definedName name="_____cl1.plt18">#REF!</definedName>
    <definedName name="_____cle10">#REF!</definedName>
    <definedName name="_____cle65">#REF!</definedName>
    <definedName name="_____clg01">#REF!</definedName>
    <definedName name="_____clg02">#REF!</definedName>
    <definedName name="_____clg03">#REF!</definedName>
    <definedName name="_____clg04">#REF!</definedName>
    <definedName name="_____clg05">#REF!</definedName>
    <definedName name="_____clg06">#REF!</definedName>
    <definedName name="_____clg07">#REF!</definedName>
    <definedName name="_____clg08">#REF!</definedName>
    <definedName name="_____clg09">#REF!</definedName>
    <definedName name="_____clg10">#REF!</definedName>
    <definedName name="_____clg11">#REF!</definedName>
    <definedName name="_____clg12">#REF!</definedName>
    <definedName name="_____clg13">#REF!</definedName>
    <definedName name="_____clg14">#REF!</definedName>
    <definedName name="_____clg15">#REF!</definedName>
    <definedName name="_____clg16">#REF!</definedName>
    <definedName name="_____clg17">#REF!</definedName>
    <definedName name="_____clg18">#REF!</definedName>
    <definedName name="_____clg19">#REF!</definedName>
    <definedName name="_____clg20">#REF!</definedName>
    <definedName name="_____clg21">#REF!</definedName>
    <definedName name="_____clg22">#REF!</definedName>
    <definedName name="_____clg23">#REF!</definedName>
    <definedName name="_____clg24">#REF!</definedName>
    <definedName name="_____clg25">#REF!</definedName>
    <definedName name="_____clg26">#REF!</definedName>
    <definedName name="_____clg27">#REF!</definedName>
    <definedName name="_____clg28">#REF!</definedName>
    <definedName name="_____clg29">#REF!</definedName>
    <definedName name="_____clg30">#REF!</definedName>
    <definedName name="_____clg31">#REF!</definedName>
    <definedName name="_____clg32">#REF!</definedName>
    <definedName name="_____clg33">#REF!</definedName>
    <definedName name="_____clg34">#REF!</definedName>
    <definedName name="_____clg35">#REF!</definedName>
    <definedName name="_____clg36">#REF!</definedName>
    <definedName name="_____clg37">#REF!</definedName>
    <definedName name="_____CLP2">#REF!</definedName>
    <definedName name="_____cod4">#REF!</definedName>
    <definedName name="_____cod50">#REF!</definedName>
    <definedName name="_____com1">#REF!</definedName>
    <definedName name="_____CON1">#REF!</definedName>
    <definedName name="_____CON125">#REF!</definedName>
    <definedName name="_____CON175">#REF!</definedName>
    <definedName name="_____CON2">#REF!</definedName>
    <definedName name="_____CON250">#REF!</definedName>
    <definedName name="_____CON300">#REF!</definedName>
    <definedName name="_____COR123">#REF!</definedName>
    <definedName name="_____COR135">#REF!</definedName>
    <definedName name="_____cor175">#REF!</definedName>
    <definedName name="_____cor225">#REF!</definedName>
    <definedName name="_____cor300">#REF!</definedName>
    <definedName name="_____CT250">#REF!</definedName>
    <definedName name="_____ctrl1">#REF!</definedName>
    <definedName name="_____cvd100">#REF!</definedName>
    <definedName name="_____cvd15">#REF!</definedName>
    <definedName name="_____cvd150">#REF!</definedName>
    <definedName name="_____cvd50">#REF!</definedName>
    <definedName name="_____cvd65">#REF!</definedName>
    <definedName name="_____Cvv02">#REF!</definedName>
    <definedName name="_____daf1">#REF!</definedName>
    <definedName name="_____DAF10">#REF!</definedName>
    <definedName name="_____daf2">#REF!</definedName>
    <definedName name="_____daf31">#REF!</definedName>
    <definedName name="_____daf32">#REF!</definedName>
    <definedName name="_____daf33">#REF!</definedName>
    <definedName name="_____dal1">#REF!</definedName>
    <definedName name="_____dal2">#REF!</definedName>
    <definedName name="_____dal3">#REF!</definedName>
    <definedName name="_____dal4">#REF!</definedName>
    <definedName name="_____dal5">#REF!</definedName>
    <definedName name="_____DAL6">#REF!</definedName>
    <definedName name="_____DAL7">#REF!</definedName>
    <definedName name="_____dcd021">#REF!</definedName>
    <definedName name="_____ddn400">#REF!</definedName>
    <definedName name="_____ddn600">#REF!</definedName>
    <definedName name="_____dgt100">#REF!</definedName>
    <definedName name="_____dia10">#REF!</definedName>
    <definedName name="_____dia13">#REF!</definedName>
    <definedName name="_____dia16">#REF!</definedName>
    <definedName name="_____dia19">#REF!</definedName>
    <definedName name="_____dia22">#REF!</definedName>
    <definedName name="_____Dia25">#REF!</definedName>
    <definedName name="_____dia6">#REF!</definedName>
    <definedName name="_____din1">#REF!</definedName>
    <definedName name="_____din2">#REF!</definedName>
    <definedName name="_____DIV1">#REF!</definedName>
    <definedName name="_____DIV1_37">#REF!</definedName>
    <definedName name="_____DIV10">#REF!</definedName>
    <definedName name="_____DIV10_37">#REF!</definedName>
    <definedName name="_____DIV11">#REF!</definedName>
    <definedName name="_____DIV11_37">#REF!</definedName>
    <definedName name="_____DIV2">#REF!</definedName>
    <definedName name="_____DIV2_37">#REF!</definedName>
    <definedName name="_____DIV3">#REF!</definedName>
    <definedName name="_____DIV3_37">#REF!</definedName>
    <definedName name="_____div31">#REF!</definedName>
    <definedName name="_____DIV4">#REF!</definedName>
    <definedName name="_____DIV4_37">#REF!</definedName>
    <definedName name="_____DIV5">#REF!</definedName>
    <definedName name="_____DIV5_37">#REF!</definedName>
    <definedName name="_____DIV6">#REF!</definedName>
    <definedName name="_____DIV6_37">#REF!</definedName>
    <definedName name="_____DIV7">#REF!</definedName>
    <definedName name="_____DIV7_37">#REF!</definedName>
    <definedName name="_____DIV8">#REF!</definedName>
    <definedName name="_____DIV8_37">#REF!</definedName>
    <definedName name="_____DIV9">#REF!</definedName>
    <definedName name="_____DIV9_37">#REF!</definedName>
    <definedName name="_____dlh20">#REF!</definedName>
    <definedName name="_____dlh50">#REF!</definedName>
    <definedName name="_____Dlk10">#REF!</definedName>
    <definedName name="_____Dlk57">#REF!</definedName>
    <definedName name="_____DlS25">#REF!</definedName>
    <definedName name="_____Dnp02">#REF!</definedName>
    <definedName name="_____dot2020">#REF!</definedName>
    <definedName name="_____DTr35">#REF!</definedName>
    <definedName name="_____DTr50">#REF!</definedName>
    <definedName name="_____EEE01">#REF!</definedName>
    <definedName name="_____EEE02">#REF!</definedName>
    <definedName name="_____EEE03">#REF!</definedName>
    <definedName name="_____EEE04">#REF!</definedName>
    <definedName name="_____EEE05">#REF!</definedName>
    <definedName name="_____EEE06">#REF!</definedName>
    <definedName name="_____EEE07">#REF!</definedName>
    <definedName name="_____EEE08">#REF!</definedName>
    <definedName name="_____EEE09">#REF!</definedName>
    <definedName name="_____EEE10">#REF!</definedName>
    <definedName name="_____EEE11">#REF!</definedName>
    <definedName name="_____EEE12">#REF!</definedName>
    <definedName name="_____EEE13">#REF!</definedName>
    <definedName name="_____EEE14">#REF!</definedName>
    <definedName name="_____EEE15">#REF!</definedName>
    <definedName name="_____EEE16">#REF!</definedName>
    <definedName name="_____EEE17">#REF!</definedName>
    <definedName name="_____EEE18">#REF!</definedName>
    <definedName name="_____EEE19">#REF!</definedName>
    <definedName name="_____EEE20">#REF!</definedName>
    <definedName name="_____EEE21">#REF!</definedName>
    <definedName name="_____EEE22">#REF!</definedName>
    <definedName name="_____EEE23">#REF!</definedName>
    <definedName name="_____EEE24">#REF!</definedName>
    <definedName name="_____EEE25">#REF!</definedName>
    <definedName name="_____EEE26">#REF!</definedName>
    <definedName name="_____EEE27">#REF!</definedName>
    <definedName name="_____EEE28">#REF!</definedName>
    <definedName name="_____EEE29">#REF!</definedName>
    <definedName name="_____EEE30">#REF!</definedName>
    <definedName name="_____EEE31">#REF!</definedName>
    <definedName name="_____EEE32">#REF!</definedName>
    <definedName name="_____EEE33">#REF!</definedName>
    <definedName name="_____eee34">#REF!</definedName>
    <definedName name="_____EEE35">#REF!</definedName>
    <definedName name="_____EEE36">#REF!</definedName>
    <definedName name="_____EEE37">#REF!</definedName>
    <definedName name="_____EEE38">#REF!</definedName>
    <definedName name="_____EEE39">#REF!</definedName>
    <definedName name="_____ele1">#REF!</definedName>
    <definedName name="_____ele3">#REF!</definedName>
    <definedName name="_____Eqp1">#REF!</definedName>
    <definedName name="_____Eqp2">#REF!</definedName>
    <definedName name="_____ESA96">#REF!</definedName>
    <definedName name="_____EST1">#REF!</definedName>
    <definedName name="_____EST2">#REF!</definedName>
    <definedName name="_____ewr4">#REF!</definedName>
    <definedName name="_____exc15">#REF!</definedName>
    <definedName name="_____exp12">#REF!</definedName>
    <definedName name="_____exp300">#REF!</definedName>
    <definedName name="_____exp500">#REF!</definedName>
    <definedName name="_____exp60">#REF!</definedName>
    <definedName name="_____exp75">#REF!</definedName>
    <definedName name="_____exp90">#REF!</definedName>
    <definedName name="_____faw10">#REF!</definedName>
    <definedName name="_____faw65">#REF!</definedName>
    <definedName name="_____fax20">#REF!</definedName>
    <definedName name="_____fax30">#REF!</definedName>
    <definedName name="_____fax40">#REF!</definedName>
    <definedName name="_____fax55">#REF!</definedName>
    <definedName name="_____fax600">#REF!</definedName>
    <definedName name="_____fax65">#REF!</definedName>
    <definedName name="_____fax75">#REF!</definedName>
    <definedName name="_____fax80">#REF!</definedName>
    <definedName name="_____fax85">#REF!</definedName>
    <definedName name="_____fax90">#REF!</definedName>
    <definedName name="_____fcp1">#REF!</definedName>
    <definedName name="_____fcu1000">#REF!</definedName>
    <definedName name="_____fcu1200">#REF!</definedName>
    <definedName name="_____fcu1700">#REF!</definedName>
    <definedName name="_____fcu300">#REF!</definedName>
    <definedName name="_____fcu3000">#REF!</definedName>
    <definedName name="_____fcu400">#REF!</definedName>
    <definedName name="_____fcu4200">#REF!</definedName>
    <definedName name="_____fcu500">#REF!</definedName>
    <definedName name="_____fcu800">#REF!</definedName>
    <definedName name="_____fdd100">#REF!</definedName>
    <definedName name="_____fdd3">#REF!</definedName>
    <definedName name="_____Fdr01">#REF!</definedName>
    <definedName name="_____Fdr02">#REF!</definedName>
    <definedName name="_____fdu2">#REF!</definedName>
    <definedName name="_____fin1" localSheetId="2" hidden="1">{#N/A,#N/A,FALSE,"REK";#N/A,#N/A,FALSE,"rab"}</definedName>
    <definedName name="_____fin1" hidden="1">{#N/A,#N/A,FALSE,"REK";#N/A,#N/A,FALSE,"rab"}</definedName>
    <definedName name="_____FIT100">#REF!</definedName>
    <definedName name="_____fit125">#REF!</definedName>
    <definedName name="_____FIT150">#REF!</definedName>
    <definedName name="_____FIT200">#REF!</definedName>
    <definedName name="_____FIT300">#REF!</definedName>
    <definedName name="_____FIT65">#REF!</definedName>
    <definedName name="_____fit80">#REF!</definedName>
    <definedName name="_____fjd100">#REF!</definedName>
    <definedName name="_____fjd150">#REF!</definedName>
    <definedName name="_____fjd50">#REF!</definedName>
    <definedName name="_____fjd65">#REF!</definedName>
    <definedName name="_____flo40">#REF!</definedName>
    <definedName name="_____flr01">#REF!</definedName>
    <definedName name="_____flr02">#REF!</definedName>
    <definedName name="_____flr03">#REF!</definedName>
    <definedName name="_____flr04">#REF!</definedName>
    <definedName name="_____flr05">#REF!</definedName>
    <definedName name="_____flr06">#REF!</definedName>
    <definedName name="_____flr07">#REF!</definedName>
    <definedName name="_____flr08">#REF!</definedName>
    <definedName name="_____flr09">#REF!</definedName>
    <definedName name="_____flr10">#REF!</definedName>
    <definedName name="_____flr11">#REF!</definedName>
    <definedName name="_____flr12">#REF!</definedName>
    <definedName name="_____flr13">#REF!</definedName>
    <definedName name="_____flr14">#REF!</definedName>
    <definedName name="_____flr15">#REF!</definedName>
    <definedName name="_____flr16">#REF!</definedName>
    <definedName name="_____flr17">#REF!</definedName>
    <definedName name="_____flr18">#REF!</definedName>
    <definedName name="_____flr181">#REF!</definedName>
    <definedName name="_____flr19">#REF!</definedName>
    <definedName name="_____flr20">#REF!</definedName>
    <definedName name="_____flr21">#REF!</definedName>
    <definedName name="_____flr22">#REF!</definedName>
    <definedName name="_____flr23">#REF!</definedName>
    <definedName name="_____flr24">#REF!</definedName>
    <definedName name="_____flr25">#REF!</definedName>
    <definedName name="_____flr26">#REF!</definedName>
    <definedName name="_____flr27">#REF!</definedName>
    <definedName name="_____flr28">#REF!</definedName>
    <definedName name="_____flr29">#REF!</definedName>
    <definedName name="_____flr30">#REF!</definedName>
    <definedName name="_____flr31">#REF!</definedName>
    <definedName name="_____flr32">#REF!</definedName>
    <definedName name="_____flr33">#REF!</definedName>
    <definedName name="_____flr34">#REF!</definedName>
    <definedName name="_____flr35">#REF!</definedName>
    <definedName name="_____flr36">#REF!</definedName>
    <definedName name="_____flr37">#REF!</definedName>
    <definedName name="_____flr38">#REF!</definedName>
    <definedName name="_____flr39">#REF!</definedName>
    <definedName name="_____flr40">#REF!</definedName>
    <definedName name="_____flr41">#REF!</definedName>
    <definedName name="_____flr42">#REF!</definedName>
    <definedName name="_____flr43">#REF!</definedName>
    <definedName name="_____flr44">#REF!</definedName>
    <definedName name="_____flr45">#REF!</definedName>
    <definedName name="_____flr46">#REF!</definedName>
    <definedName name="_____flr47">#REF!</definedName>
    <definedName name="_____flr48">#REF!</definedName>
    <definedName name="_____flr49">#REF!</definedName>
    <definedName name="_____flr50">#REF!</definedName>
    <definedName name="_____flr51">#REF!</definedName>
    <definedName name="_____flr52">#REF!</definedName>
    <definedName name="_____flr53">#REF!</definedName>
    <definedName name="_____flr54">#REF!</definedName>
    <definedName name="_____flr55">#REF!</definedName>
    <definedName name="_____flr56">#REF!</definedName>
    <definedName name="_____flr57">#REF!</definedName>
    <definedName name="_____fmd150">#REF!</definedName>
    <definedName name="_____frc2495">#REF!</definedName>
    <definedName name="_____frc41010">#REF!</definedName>
    <definedName name="_____frc495">#REF!</definedName>
    <definedName name="_____frd12">#REF!</definedName>
    <definedName name="_____frd14">#REF!</definedName>
    <definedName name="_____fvd100">#REF!</definedName>
    <definedName name="_____g1">#REF!</definedName>
    <definedName name="_____gat50">#REF!</definedName>
    <definedName name="_____GBl22">#REF!</definedName>
    <definedName name="_____Gfu20">#REF!</definedName>
    <definedName name="_____Gfu30">#REF!</definedName>
    <definedName name="_____Gfu40">#REF!</definedName>
    <definedName name="_____GID1">#REF!</definedName>
    <definedName name="_____GiM02">#REF!</definedName>
    <definedName name="_____GiM03">#REF!</definedName>
    <definedName name="_____GiM04">#REF!</definedName>
    <definedName name="_____GiM05">#REF!</definedName>
    <definedName name="_____GiM06">#REF!</definedName>
    <definedName name="_____GiM08">#REF!</definedName>
    <definedName name="_____GiM10">#REF!</definedName>
    <definedName name="_____GiM12">#REF!</definedName>
    <definedName name="_____GiM16">#REF!</definedName>
    <definedName name="_____gip1">#REF!</definedName>
    <definedName name="_____gip15">#REF!</definedName>
    <definedName name="_____GIP2">#REF!</definedName>
    <definedName name="_____gip20">#REF!</definedName>
    <definedName name="_____gip25">#REF!</definedName>
    <definedName name="_____GIP3">#REF!</definedName>
    <definedName name="_____gip32">#REF!</definedName>
    <definedName name="_____gip34">#REF!</definedName>
    <definedName name="_____gip4">#REF!</definedName>
    <definedName name="_____gip40">#REF!</definedName>
    <definedName name="_____gip50">#REF!</definedName>
    <definedName name="_____GiS02">#REF!</definedName>
    <definedName name="_____GiS03">#REF!</definedName>
    <definedName name="_____GiS04">#REF!</definedName>
    <definedName name="_____GiS05">#REF!</definedName>
    <definedName name="_____GiS06">#REF!</definedName>
    <definedName name="_____GiS07">#REF!</definedName>
    <definedName name="_____GiS08">#REF!</definedName>
    <definedName name="_____GiS10">#REF!</definedName>
    <definedName name="_____GiS12">#REF!</definedName>
    <definedName name="_____GiS16">#REF!</definedName>
    <definedName name="_____giv1">#REF!</definedName>
    <definedName name="_____GIV2">#N/A</definedName>
    <definedName name="_____gk2" hidden="1">#REF!</definedName>
    <definedName name="_____GNB1">#REF!</definedName>
    <definedName name="_____GNB2">#REF!</definedName>
    <definedName name="_____GOT30">#REF!</definedName>
    <definedName name="_____grc1">#REF!</definedName>
    <definedName name="_____Grc4">#REF!</definedName>
    <definedName name="_____grc6">#REF!</definedName>
    <definedName name="_____grc8">#REF!</definedName>
    <definedName name="_____Grn46">#REF!</definedName>
    <definedName name="_____grv20">#REF!</definedName>
    <definedName name="_____grv30">#REF!</definedName>
    <definedName name="_____gti50">#REF!</definedName>
    <definedName name="_____gti60">#REF!</definedName>
    <definedName name="_____gvd1">#REF!</definedName>
    <definedName name="_____gvd10">#REF!</definedName>
    <definedName name="_____gvd100">#REF!</definedName>
    <definedName name="_____gvd15">#REF!</definedName>
    <definedName name="_____gvd150">#REF!</definedName>
    <definedName name="_____gvd2">#REF!</definedName>
    <definedName name="_____gvd20">#REF!</definedName>
    <definedName name="_____gvd25">#REF!</definedName>
    <definedName name="_____gvd3">#REF!</definedName>
    <definedName name="_____gvd32">#REF!</definedName>
    <definedName name="_____gvd4">#REF!</definedName>
    <definedName name="_____gvd40">#REF!</definedName>
    <definedName name="_____gvd5">#REF!</definedName>
    <definedName name="_____gvd50">#REF!</definedName>
    <definedName name="_____gvd6">#REF!</definedName>
    <definedName name="_____gvd65">#REF!</definedName>
    <definedName name="_____gvd8">#REF!</definedName>
    <definedName name="_____gvd80">#REF!</definedName>
    <definedName name="_____GVv02">#REF!</definedName>
    <definedName name="_____gyf9">#REF!</definedName>
    <definedName name="_____gyp9">#REF!</definedName>
    <definedName name="_____H70000">#REF!</definedName>
    <definedName name="_____H897901">#REF!</definedName>
    <definedName name="_____HAL1">#REF!</definedName>
    <definedName name="_____HAL1_13">#REF!</definedName>
    <definedName name="_____HAL1_36">#REF!</definedName>
    <definedName name="_____HAL1_37">#REF!</definedName>
    <definedName name="_____HAL2">#REF!</definedName>
    <definedName name="_____HAL2_37">#REF!</definedName>
    <definedName name="_____HAL3">#REF!</definedName>
    <definedName name="_____HAL3_37">#REF!</definedName>
    <definedName name="_____HAL4">#REF!</definedName>
    <definedName name="_____HAL4_37">#REF!</definedName>
    <definedName name="_____HAL5">#REF!</definedName>
    <definedName name="_____HAL5_37">#REF!</definedName>
    <definedName name="_____HAL6">#REF!</definedName>
    <definedName name="_____HAL6_37">#REF!</definedName>
    <definedName name="_____HAL7">#REF!</definedName>
    <definedName name="_____HAL7_37">#REF!</definedName>
    <definedName name="_____HAL8">#REF!</definedName>
    <definedName name="_____HAL8_37">#REF!</definedName>
    <definedName name="_____hdw1">#REF!</definedName>
    <definedName name="_____HHH01">#REF!</definedName>
    <definedName name="_____Hot10">#REF!</definedName>
    <definedName name="_____Hot15">#REF!</definedName>
    <definedName name="_____Hot20">#REF!</definedName>
    <definedName name="_____Hot25">#REF!</definedName>
    <definedName name="_____hpc2">#REF!</definedName>
    <definedName name="_____idf80">#REF!</definedName>
    <definedName name="_____IMB01">#REF!</definedName>
    <definedName name="_____INF1">#REF!</definedName>
    <definedName name="_____INF2">#REF!</definedName>
    <definedName name="_____INF3">#REF!</definedName>
    <definedName name="_____INF4">#REF!</definedName>
    <definedName name="_____int1">#REF!</definedName>
    <definedName name="_____int2">#REF!</definedName>
    <definedName name="_____IPR1">#REF!</definedName>
    <definedName name="_____IPR21">#REF!</definedName>
    <definedName name="_____jab1">#REF!</definedName>
    <definedName name="_____jk64">#REF!</definedName>
    <definedName name="_____jml1">#REF!</definedName>
    <definedName name="_____jum1">#REF!</definedName>
    <definedName name="_____jum10">#REF!</definedName>
    <definedName name="_____JUM11">#REF!</definedName>
    <definedName name="_____jum2">#REF!</definedName>
    <definedName name="_____jum3">#REF!</definedName>
    <definedName name="_____jum4">#REF!</definedName>
    <definedName name="_____jum5">#REF!</definedName>
    <definedName name="_____jum6">#REF!</definedName>
    <definedName name="_____jum7">#REF!</definedName>
    <definedName name="_____jum8">#REF!</definedName>
    <definedName name="_____jum9">#REF!</definedName>
    <definedName name="_____K1" localSheetId="2">_CH3..H3___C__R_11:___________pvc100</definedName>
    <definedName name="_____K1">A.109.6:_________ewr4</definedName>
    <definedName name="_____k100123">#REF!</definedName>
    <definedName name="_____K3" localSheetId="2">_CH3..H3___C__R_11:___________pvc100</definedName>
    <definedName name="_____K3">A.109.6:_________ewr4</definedName>
    <definedName name="_____KAn13">#REF!</definedName>
    <definedName name="_____kap11000">#REF!</definedName>
    <definedName name="_____kap2200">#REF!</definedName>
    <definedName name="_____kap3000">#REF!</definedName>
    <definedName name="_____kap4500">#REF!</definedName>
    <definedName name="_____kap5500">#REF!</definedName>
    <definedName name="_____kap6500">#REF!</definedName>
    <definedName name="_____kap9000">#REF!</definedName>
    <definedName name="_____KAw13">#REF!</definedName>
    <definedName name="_____kc3">#REF!</definedName>
    <definedName name="_____kc5">#REF!</definedName>
    <definedName name="_____kco7">#REF!</definedName>
    <definedName name="_____ke1">#REF!</definedName>
    <definedName name="_____ke2">#REF!</definedName>
    <definedName name="_____ke3">#REF!</definedName>
    <definedName name="_____ke4">#REF!</definedName>
    <definedName name="_____KEG2">#REF!</definedName>
    <definedName name="_____ker1020">#REF!</definedName>
    <definedName name="_____ker1030">#REF!</definedName>
    <definedName name="_____ker2020">#REF!</definedName>
    <definedName name="_____ker2025">#REF!</definedName>
    <definedName name="_____ker3030">#REF!</definedName>
    <definedName name="_____ker40">#REF!</definedName>
    <definedName name="_____KEY001">#REF!</definedName>
    <definedName name="_____KEY002">#REF!</definedName>
    <definedName name="_____KEY01">#REF!</definedName>
    <definedName name="_____KEY02">#REF!</definedName>
    <definedName name="_____key1" hidden="1">#REF!</definedName>
    <definedName name="_____kht20">#REF!</definedName>
    <definedName name="_____kht40">#REF!</definedName>
    <definedName name="_____kht50">#REF!</definedName>
    <definedName name="_____KL125">#REF!</definedName>
    <definedName name="_____KL78906">#REF!</definedName>
    <definedName name="_____KLc88">#REF!</definedName>
    <definedName name="_____ko2">#REF!</definedName>
    <definedName name="_____kof1">#REF!</definedName>
    <definedName name="_____kp1">#REF!</definedName>
    <definedName name="_____kp2">#REF!</definedName>
    <definedName name="_____Kpp12">#REF!</definedName>
    <definedName name="_____Kpp13">#REF!</definedName>
    <definedName name="_____kr15">#REF!</definedName>
    <definedName name="_____kr20">#REF!</definedName>
    <definedName name="_____KR2025">#REF!</definedName>
    <definedName name="_____kr30">#REF!</definedName>
    <definedName name="_____kr40">#REF!</definedName>
    <definedName name="_____kr60">#REF!</definedName>
    <definedName name="_____kra2020">#REF!</definedName>
    <definedName name="_____kra3030">#REF!</definedName>
    <definedName name="_____KrB02">#REF!</definedName>
    <definedName name="_____KrB03">#REF!</definedName>
    <definedName name="_____KrK02">#REF!</definedName>
    <definedName name="_____Krk03">#REF!</definedName>
    <definedName name="_____Krk04">#REF!</definedName>
    <definedName name="_____KRM20">#REF!</definedName>
    <definedName name="_____krm2020">#REF!</definedName>
    <definedName name="_____krm2025">#REF!</definedName>
    <definedName name="_____krm3030">#REF!</definedName>
    <definedName name="_____krm4040">#REF!</definedName>
    <definedName name="_____Krp12">#REF!</definedName>
    <definedName name="_____Krp22">#REF!</definedName>
    <definedName name="_____Krp33">#REF!</definedName>
    <definedName name="_____KrS02">#REF!</definedName>
    <definedName name="_____KrS03">#REF!</definedName>
    <definedName name="_____Krw12">#REF!</definedName>
    <definedName name="_____Krw22">#REF!</definedName>
    <definedName name="_____Krw33">#REF!</definedName>
    <definedName name="_____kus1">#REF!</definedName>
    <definedName name="_____kus2">#REF!</definedName>
    <definedName name="_____kus3">#REF!</definedName>
    <definedName name="_____kus4">#REF!</definedName>
    <definedName name="_____kus5">#REF!</definedName>
    <definedName name="_____Lad1">#REF!</definedName>
    <definedName name="_____Lad2">#REF!</definedName>
    <definedName name="_____Lad3">#REF!</definedName>
    <definedName name="_____Las1">#REF!</definedName>
    <definedName name="_____lb1">"$#REF!.$#REF!$#REF!"</definedName>
    <definedName name="_____LBP1">#REF!</definedName>
    <definedName name="_____LBP2">#REF!</definedName>
    <definedName name="_____lbr02">#REF!</definedName>
    <definedName name="_____lbr03">#REF!</definedName>
    <definedName name="_____lbr04">#REF!</definedName>
    <definedName name="_____lbr05">#REF!</definedName>
    <definedName name="_____lbr06">#REF!</definedName>
    <definedName name="_____lbr07">#REF!</definedName>
    <definedName name="_____lbr08">#REF!</definedName>
    <definedName name="_____lbr09">#REF!</definedName>
    <definedName name="_____lbr10">#REF!</definedName>
    <definedName name="_____LCM2">#REF!</definedName>
    <definedName name="_____LCM3">#REF!</definedName>
    <definedName name="_____ld100">#REF!</definedName>
    <definedName name="_____ld120">#REF!</definedName>
    <definedName name="_____ld50">#REF!</definedName>
    <definedName name="_____ld60">#REF!</definedName>
    <definedName name="_____ld80">#REF!</definedName>
    <definedName name="_____ldk25">#REF!</definedName>
    <definedName name="_____ldp60">#REF!</definedName>
    <definedName name="_____lh50">#REF!</definedName>
    <definedName name="_____lis1">#REF!</definedName>
    <definedName name="_____lis2">#REF!</definedName>
    <definedName name="_____lis3">#REF!</definedName>
    <definedName name="_____LL01">#REF!</definedName>
    <definedName name="_____LL02">#REF!</definedName>
    <definedName name="_____LL03">#REF!</definedName>
    <definedName name="_____LL04">#REF!</definedName>
    <definedName name="_____LL05">#REF!</definedName>
    <definedName name="_____LL06">#REF!</definedName>
    <definedName name="_____LL07">#REF!</definedName>
    <definedName name="_____LL08">#REF!</definedName>
    <definedName name="_____LL09">#REF!</definedName>
    <definedName name="_____LLL01">#REF!</definedName>
    <definedName name="_____LLL02">#REF!</definedName>
    <definedName name="_____LLL03">#REF!</definedName>
    <definedName name="_____LLL04">#REF!</definedName>
    <definedName name="_____LLL05">#REF!</definedName>
    <definedName name="_____LLL06">#REF!</definedName>
    <definedName name="_____LLL07">#REF!</definedName>
    <definedName name="_____LLL08">#REF!</definedName>
    <definedName name="_____LLL09">#REF!</definedName>
    <definedName name="_____LLL10">#REF!</definedName>
    <definedName name="_____LLL11">#REF!</definedName>
    <definedName name="_____lm60">#REF!</definedName>
    <definedName name="_____lp1">#REF!</definedName>
    <definedName name="_____lp100">#REF!</definedName>
    <definedName name="_____lp2">#REF!</definedName>
    <definedName name="_____lp3">#REF!</definedName>
    <definedName name="_____lp300">#REF!</definedName>
    <definedName name="_____lp36">#REF!</definedName>
    <definedName name="_____lp4">#REF!</definedName>
    <definedName name="_____lp500">#REF!</definedName>
    <definedName name="_____lp60">#REF!</definedName>
    <definedName name="_____LPG15">#REF!</definedName>
    <definedName name="_____Lpk01">#REF!</definedName>
    <definedName name="_____Lpk02">#REF!</definedName>
    <definedName name="_____Lpk04">#REF!</definedName>
    <definedName name="_____Lpk05">#REF!</definedName>
    <definedName name="_____Lpk10">#REF!</definedName>
    <definedName name="_____lpl11">#REF!</definedName>
    <definedName name="_____ls100">#REF!</definedName>
    <definedName name="_____ls50">#REF!</definedName>
    <definedName name="_____ls60">#REF!</definedName>
    <definedName name="_____ls80">#REF!</definedName>
    <definedName name="_____lt1">"$#REF!.$#REF!$#REF!"</definedName>
    <definedName name="_____lt2">"$#REF!.$#REF!$#REF!"</definedName>
    <definedName name="_____lt3">"$#REF!.$#REF!$#REF!"</definedName>
    <definedName name="_____lt4">"$#REF!.$#REF!$#REF!"</definedName>
    <definedName name="_____lt5">"$#REF!.$#REF!$#REF!"</definedName>
    <definedName name="_____lt6">"$#REF!.$#REF!$#REF!"</definedName>
    <definedName name="_____M6" localSheetId="2" hidden="1">{#N/A,#N/A,FALSE,"Chi tiÆt"}</definedName>
    <definedName name="_____M6" hidden="1">{#N/A,#N/A,FALSE,"Chi tiÆt"}</definedName>
    <definedName name="_____MAC12">#REF!</definedName>
    <definedName name="_____MAC46">#REF!</definedName>
    <definedName name="_____MB01">#REF!</definedName>
    <definedName name="_____MB02">#REF!</definedName>
    <definedName name="_____MB06">#REF!</definedName>
    <definedName name="_____MB07">#REF!</definedName>
    <definedName name="_____MB10">#REF!</definedName>
    <definedName name="_____MB11">#REF!</definedName>
    <definedName name="_____MB12">#REF!</definedName>
    <definedName name="_____MB13">#REF!</definedName>
    <definedName name="_____MB14">#REF!</definedName>
    <definedName name="_____MB15">#REF!</definedName>
    <definedName name="_____MB16">#REF!</definedName>
    <definedName name="_____MB18">#REF!</definedName>
    <definedName name="_____MB19">#REF!</definedName>
    <definedName name="_____MB20">#REF!</definedName>
    <definedName name="_____MB21">#REF!</definedName>
    <definedName name="_____MB22">#REF!</definedName>
    <definedName name="_____MB24">#REF!</definedName>
    <definedName name="_____MB28">#REF!</definedName>
    <definedName name="_____MB35">#REF!</definedName>
    <definedName name="_____MB44">#REF!</definedName>
    <definedName name="_____MB867">#REF!</definedName>
    <definedName name="_____MBW867">#REF!</definedName>
    <definedName name="_____mc1">#REF!</definedName>
    <definedName name="_____mc2">#REF!</definedName>
    <definedName name="_____MC3">#REF!</definedName>
    <definedName name="_____MCC3" localSheetId="2" hidden="1">{#N/A,#N/A,FALSE,"CCTV"}</definedName>
    <definedName name="_____MCC3" hidden="1">{#N/A,#N/A,FALSE,"CCTV"}</definedName>
    <definedName name="_____MDE01">#REF!</definedName>
    <definedName name="_____MDE02">#REF!</definedName>
    <definedName name="_____MDE03">#REF!</definedName>
    <definedName name="_____MDE04">#REF!</definedName>
    <definedName name="_____MDE05">#REF!</definedName>
    <definedName name="_____MDE06">#REF!</definedName>
    <definedName name="_____MDE07">#REF!</definedName>
    <definedName name="_____MDE08">#REF!</definedName>
    <definedName name="_____MDE09">#REF!</definedName>
    <definedName name="_____MDE10">#REF!</definedName>
    <definedName name="_____MDE11">#REF!</definedName>
    <definedName name="_____MDE12">#REF!</definedName>
    <definedName name="_____MDE13">#REF!</definedName>
    <definedName name="_____MDE14">#REF!</definedName>
    <definedName name="_____MDE15">#REF!</definedName>
    <definedName name="_____MDE16">#REF!</definedName>
    <definedName name="_____MDE17">#REF!</definedName>
    <definedName name="_____MDE18">#REF!</definedName>
    <definedName name="_____MDE19">#REF!</definedName>
    <definedName name="_____MDE20">#REF!</definedName>
    <definedName name="_____MDE21">#REF!</definedName>
    <definedName name="_____MDE22">#REF!</definedName>
    <definedName name="_____MDE23">#REF!</definedName>
    <definedName name="_____MDE24">#REF!</definedName>
    <definedName name="_____MDE25">#REF!</definedName>
    <definedName name="_____MDE26">#REF!</definedName>
    <definedName name="_____MDE269">#REF!</definedName>
    <definedName name="_____MDE27">#REF!</definedName>
    <definedName name="_____MDE28">#REF!</definedName>
    <definedName name="_____MDE29">#REF!</definedName>
    <definedName name="_____MDE30">#REF!</definedName>
    <definedName name="_____MDE31">#REF!</definedName>
    <definedName name="_____MDE32">#REF!</definedName>
    <definedName name="_____MDE33">#REF!</definedName>
    <definedName name="_____MDE34">#REF!</definedName>
    <definedName name="_____MDE35">#REF!</definedName>
    <definedName name="_____MDE35_37">#REF!</definedName>
    <definedName name="_____MDE36">#REF!</definedName>
    <definedName name="_____MDE36_37">#REF!</definedName>
    <definedName name="_____MDE37">#REF!</definedName>
    <definedName name="_____MDE37_37">#REF!</definedName>
    <definedName name="_____MDE38">#REF!</definedName>
    <definedName name="_____MDE38_37">#REF!</definedName>
    <definedName name="_____MDE39">#REF!</definedName>
    <definedName name="_____MDE39_37">#REF!</definedName>
    <definedName name="_____MDE40">#REF!</definedName>
    <definedName name="_____MDE40_37">#REF!</definedName>
    <definedName name="_____MDE41">#REF!</definedName>
    <definedName name="_____MDE41_37">#REF!</definedName>
    <definedName name="_____MDE42">#REF!</definedName>
    <definedName name="_____MDE42_37">#REF!</definedName>
    <definedName name="_____MDE43">#REF!</definedName>
    <definedName name="_____MDE43_37">#REF!</definedName>
    <definedName name="_____MDE44">#REF!</definedName>
    <definedName name="_____MDE44_37">#REF!</definedName>
    <definedName name="_____MDE45">#REF!</definedName>
    <definedName name="_____MDE45_37">#REF!</definedName>
    <definedName name="_____MDE46">#REF!</definedName>
    <definedName name="_____MDE46_37">#REF!</definedName>
    <definedName name="_____MDE47">#REF!</definedName>
    <definedName name="_____MDE47_37">#REF!</definedName>
    <definedName name="_____MDE48">#REF!</definedName>
    <definedName name="_____MDE48_37">#REF!</definedName>
    <definedName name="_____MDE49">#REF!</definedName>
    <definedName name="_____MDE49_37">#REF!</definedName>
    <definedName name="_____MDE50">#REF!</definedName>
    <definedName name="_____MDE50_37">#REF!</definedName>
    <definedName name="_____MDE51">#REF!</definedName>
    <definedName name="_____MDE51_37">#REF!</definedName>
    <definedName name="_____MDE52">#REF!</definedName>
    <definedName name="_____MDE52_37">#REF!</definedName>
    <definedName name="_____MDE53">#REF!</definedName>
    <definedName name="_____MDE53_37">#REF!</definedName>
    <definedName name="_____MDE54">#REF!</definedName>
    <definedName name="_____MDE54_37">#REF!</definedName>
    <definedName name="_____MDE55">#REF!</definedName>
    <definedName name="_____MDE55_37">#REF!</definedName>
    <definedName name="_____MDE56">#REF!</definedName>
    <definedName name="_____MDE56_37">#REF!</definedName>
    <definedName name="_____MDE57">#REF!</definedName>
    <definedName name="_____MDE57_37">#REF!</definedName>
    <definedName name="_____MDE58">#REF!</definedName>
    <definedName name="_____MDE58_37">#REF!</definedName>
    <definedName name="_____MDE59">#REF!</definedName>
    <definedName name="_____MDE59_37">#REF!</definedName>
    <definedName name="_____MDE60">#REF!</definedName>
    <definedName name="_____MDE60_37">#REF!</definedName>
    <definedName name="_____MDE61">#REF!</definedName>
    <definedName name="_____MDE61_37">#REF!</definedName>
    <definedName name="_____MDE62">#REF!</definedName>
    <definedName name="_____MDE62_37">#REF!</definedName>
    <definedName name="_____MDE63">#REF!</definedName>
    <definedName name="_____MDE63_37">#REF!</definedName>
    <definedName name="_____MDE64">#REF!</definedName>
    <definedName name="_____MDE64_37">#REF!</definedName>
    <definedName name="_____MDE65">#REF!</definedName>
    <definedName name="_____MDE65_37">#REF!</definedName>
    <definedName name="_____MDE66">#REF!</definedName>
    <definedName name="_____MDE66_37">#REF!</definedName>
    <definedName name="_____MDE67">#REF!</definedName>
    <definedName name="_____MDE67_37">#REF!</definedName>
    <definedName name="_____MDE68">#REF!</definedName>
    <definedName name="_____MDE68_37">#REF!</definedName>
    <definedName name="_____mdf400">#REF!</definedName>
    <definedName name="_____ME01">#REF!</definedName>
    <definedName name="_____ME02">#REF!</definedName>
    <definedName name="_____ME03">#REF!</definedName>
    <definedName name="_____ME04">#REF!</definedName>
    <definedName name="_____ME05">#REF!</definedName>
    <definedName name="_____ME06">#REF!</definedName>
    <definedName name="_____ME07">#REF!</definedName>
    <definedName name="_____ME08">#REF!</definedName>
    <definedName name="_____ME09">#REF!</definedName>
    <definedName name="_____ME10">#REF!</definedName>
    <definedName name="_____ME11">#REF!</definedName>
    <definedName name="_____ME12">#REF!</definedName>
    <definedName name="_____ME13">#REF!</definedName>
    <definedName name="_____ME14">#REF!</definedName>
    <definedName name="_____ME15">#REF!</definedName>
    <definedName name="_____ME16">#REF!</definedName>
    <definedName name="_____ME17">#REF!</definedName>
    <definedName name="_____ME18">#REF!</definedName>
    <definedName name="_____ME19">#REF!</definedName>
    <definedName name="_____ME20">#REF!</definedName>
    <definedName name="_____ME21">#REF!</definedName>
    <definedName name="_____ME22">#REF!</definedName>
    <definedName name="_____ME23">#REF!</definedName>
    <definedName name="_____ME24">#REF!</definedName>
    <definedName name="_____ME25">#REF!</definedName>
    <definedName name="_____ME26">#REF!</definedName>
    <definedName name="_____ME27">#REF!</definedName>
    <definedName name="_____ME28">#REF!</definedName>
    <definedName name="_____ME29">#REF!</definedName>
    <definedName name="_____ME30">#REF!</definedName>
    <definedName name="_____ME31">#REF!</definedName>
    <definedName name="_____ME32">#REF!</definedName>
    <definedName name="_____ME33">#REF!</definedName>
    <definedName name="_____ME34">#REF!</definedName>
    <definedName name="_____ME35">#REF!</definedName>
    <definedName name="_____ME35_37">#REF!</definedName>
    <definedName name="_____ME36">#REF!</definedName>
    <definedName name="_____ME36_37">#REF!</definedName>
    <definedName name="_____ME37">#REF!</definedName>
    <definedName name="_____ME37_37">#REF!</definedName>
    <definedName name="_____ME38">#REF!</definedName>
    <definedName name="_____ME38_37">#REF!</definedName>
    <definedName name="_____ME39">#REF!</definedName>
    <definedName name="_____ME39_37">#REF!</definedName>
    <definedName name="_____ME40">#REF!</definedName>
    <definedName name="_____ME40_37">#REF!</definedName>
    <definedName name="_____ME41">#REF!</definedName>
    <definedName name="_____ME41_37">#REF!</definedName>
    <definedName name="_____ME42">#REF!</definedName>
    <definedName name="_____ME42_37">#REF!</definedName>
    <definedName name="_____ME43">#REF!</definedName>
    <definedName name="_____ME43_37">#REF!</definedName>
    <definedName name="_____ME44">#REF!</definedName>
    <definedName name="_____ME44_37">#REF!</definedName>
    <definedName name="_____ME45">#REF!</definedName>
    <definedName name="_____ME45_37">#REF!</definedName>
    <definedName name="_____ME46">#REF!</definedName>
    <definedName name="_____ME46_37">#REF!</definedName>
    <definedName name="_____ME47">#REF!</definedName>
    <definedName name="_____ME47_37">#REF!</definedName>
    <definedName name="_____ME48">#REF!</definedName>
    <definedName name="_____ME48_37">#REF!</definedName>
    <definedName name="_____ME49">#REF!</definedName>
    <definedName name="_____ME49_37">#REF!</definedName>
    <definedName name="_____ME50">#REF!</definedName>
    <definedName name="_____ME50_37">#REF!</definedName>
    <definedName name="_____ME51">#REF!</definedName>
    <definedName name="_____ME51_37">#REF!</definedName>
    <definedName name="_____ME52">#REF!</definedName>
    <definedName name="_____ME52_37">#REF!</definedName>
    <definedName name="_____ME53">#REF!</definedName>
    <definedName name="_____ME53_37">#REF!</definedName>
    <definedName name="_____ME54">#REF!</definedName>
    <definedName name="_____ME54_37">#REF!</definedName>
    <definedName name="_____ME55">#REF!</definedName>
    <definedName name="_____ME55_37">#REF!</definedName>
    <definedName name="_____ME56">#REF!</definedName>
    <definedName name="_____ME56_37">#REF!</definedName>
    <definedName name="_____ME57">#REF!</definedName>
    <definedName name="_____ME57_37">#REF!</definedName>
    <definedName name="_____ME58">#REF!</definedName>
    <definedName name="_____ME58_37">#REF!</definedName>
    <definedName name="_____ME59">#REF!</definedName>
    <definedName name="_____ME59_37">#REF!</definedName>
    <definedName name="_____ME60">#REF!</definedName>
    <definedName name="_____ME60_37">#REF!</definedName>
    <definedName name="_____ME61">#REF!</definedName>
    <definedName name="_____ME61_37">#REF!</definedName>
    <definedName name="_____ME62">#REF!</definedName>
    <definedName name="_____ME62_37">#REF!</definedName>
    <definedName name="_____ME63">#REF!</definedName>
    <definedName name="_____ME63_37">#REF!</definedName>
    <definedName name="_____ME64">#REF!</definedName>
    <definedName name="_____ME64_37">#REF!</definedName>
    <definedName name="_____ME65">#REF!</definedName>
    <definedName name="_____ME65_37">#REF!</definedName>
    <definedName name="_____ME66">#REF!</definedName>
    <definedName name="_____ME66_37">#REF!</definedName>
    <definedName name="_____ME67">#REF!</definedName>
    <definedName name="_____ME67_37">#REF!</definedName>
    <definedName name="_____ME68">#REF!</definedName>
    <definedName name="_____ME68_37">#REF!</definedName>
    <definedName name="_____MEN1">#REF!</definedName>
    <definedName name="_____Mer80">#REF!</definedName>
    <definedName name="_____MET1">#REF!</definedName>
    <definedName name="_____MET2">#REF!</definedName>
    <definedName name="_____mg1">#REF!</definedName>
    <definedName name="_____mg10">#REF!</definedName>
    <definedName name="_____mg11">#REF!</definedName>
    <definedName name="_____mg12">#REF!</definedName>
    <definedName name="_____mg13">#REF!</definedName>
    <definedName name="_____mg14">#REF!</definedName>
    <definedName name="_____mg15">#REF!</definedName>
    <definedName name="_____mg16">#REF!</definedName>
    <definedName name="_____mg17">#REF!</definedName>
    <definedName name="_____mg2">#REF!</definedName>
    <definedName name="_____mg3">#REF!</definedName>
    <definedName name="_____mg4">#REF!</definedName>
    <definedName name="_____mg5">#REF!</definedName>
    <definedName name="_____mg6">#REF!</definedName>
    <definedName name="_____mg7">#REF!</definedName>
    <definedName name="_____mg8">#REF!</definedName>
    <definedName name="_____mg9">#REF!</definedName>
    <definedName name="_____mhr1">#REF!</definedName>
    <definedName name="_____mhr2">#REF!</definedName>
    <definedName name="_____mhr3">#REF!</definedName>
    <definedName name="_____mhr4">#REF!</definedName>
    <definedName name="_____mix175">#REF!</definedName>
    <definedName name="_____mix225">#REF!</definedName>
    <definedName name="_____mix300">#REF!</definedName>
    <definedName name="_____MJ1">#REF!</definedName>
    <definedName name="_____MJ2">#REF!</definedName>
    <definedName name="_____MM01">#REF!</definedName>
    <definedName name="_____MM02">#REF!</definedName>
    <definedName name="_____MM03">#REF!</definedName>
    <definedName name="_____MM04">#REF!</definedName>
    <definedName name="_____MM05">#REF!</definedName>
    <definedName name="_____MM06">#REF!</definedName>
    <definedName name="_____MM07">#REF!</definedName>
    <definedName name="_____MM08">#REF!</definedName>
    <definedName name="_____MM1">#REF!</definedName>
    <definedName name="_____MM10">#REF!</definedName>
    <definedName name="_____MM11">#REF!</definedName>
    <definedName name="_____MM12">#REF!</definedName>
    <definedName name="_____MM13">#REF!</definedName>
    <definedName name="_____MM14">#REF!</definedName>
    <definedName name="_____MM15">#REF!</definedName>
    <definedName name="_____MM16">#REF!</definedName>
    <definedName name="_____MM18">#REF!</definedName>
    <definedName name="_____MM19">#REF!</definedName>
    <definedName name="_____MM20">#REF!</definedName>
    <definedName name="_____MM21">#REF!</definedName>
    <definedName name="_____MM22">#REF!</definedName>
    <definedName name="_____MM24">#REF!</definedName>
    <definedName name="_____MM28">#REF!</definedName>
    <definedName name="_____MM35">#REF!</definedName>
    <definedName name="_____MM37">#REF!</definedName>
    <definedName name="_____MM38">#REF!</definedName>
    <definedName name="_____MM39">#REF!</definedName>
    <definedName name="_____MM44">#REF!</definedName>
    <definedName name="_____MM46">#REF!</definedName>
    <definedName name="_____MMM01">#REF!</definedName>
    <definedName name="_____MMM02">#REF!</definedName>
    <definedName name="_____MMM03">#REF!</definedName>
    <definedName name="_____MMM04">#REF!</definedName>
    <definedName name="_____MMM05">#REF!</definedName>
    <definedName name="_____MMM06">#REF!</definedName>
    <definedName name="_____MMM07">#REF!</definedName>
    <definedName name="_____MMM08">#REF!</definedName>
    <definedName name="_____MMM09">#REF!</definedName>
    <definedName name="_____MMM10">#REF!</definedName>
    <definedName name="_____MMM11">#REF!</definedName>
    <definedName name="_____MMM12">#REF!</definedName>
    <definedName name="_____MMM13">#REF!</definedName>
    <definedName name="_____MMM14">#REF!</definedName>
    <definedName name="_____MMM15">#REF!</definedName>
    <definedName name="_____MMM16">#REF!</definedName>
    <definedName name="_____MMM17">#REF!</definedName>
    <definedName name="_____MMM18">#REF!</definedName>
    <definedName name="_____MMM19">#REF!</definedName>
    <definedName name="_____MMM20">#REF!</definedName>
    <definedName name="_____MMM21">#REF!</definedName>
    <definedName name="_____MMM22">#REF!</definedName>
    <definedName name="_____MMM23">#REF!</definedName>
    <definedName name="_____MMM24">#REF!</definedName>
    <definedName name="_____MMM25">#REF!</definedName>
    <definedName name="_____MMM26">#REF!</definedName>
    <definedName name="_____MMM27">#REF!</definedName>
    <definedName name="_____MMM28">#REF!</definedName>
    <definedName name="_____MMM29">#REF!</definedName>
    <definedName name="_____MMM30">#REF!</definedName>
    <definedName name="_____MMM31">#REF!</definedName>
    <definedName name="_____MMM32">#REF!</definedName>
    <definedName name="_____MMM33">#REF!</definedName>
    <definedName name="_____MMM34">#REF!</definedName>
    <definedName name="_____MMM35">#REF!</definedName>
    <definedName name="_____MMM36">#REF!</definedName>
    <definedName name="_____MMM37">#REF!</definedName>
    <definedName name="_____MMM38">#REF!</definedName>
    <definedName name="_____MMM39">#REF!</definedName>
    <definedName name="_____MMM40">#REF!</definedName>
    <definedName name="_____MMM41">#REF!</definedName>
    <definedName name="_____MMM411">#REF!</definedName>
    <definedName name="_____MMM42">#REF!</definedName>
    <definedName name="_____MMM43">#REF!</definedName>
    <definedName name="_____MMM44">#REF!</definedName>
    <definedName name="_____MMM45">#REF!</definedName>
    <definedName name="_____MMM46">#REF!</definedName>
    <definedName name="_____MMM47">#REF!</definedName>
    <definedName name="_____MMM48">#REF!</definedName>
    <definedName name="_____MMM49">#REF!</definedName>
    <definedName name="_____MMM50">#REF!</definedName>
    <definedName name="_____MMM51">#REF!</definedName>
    <definedName name="_____MMM52">#REF!</definedName>
    <definedName name="_____MMM53">#REF!</definedName>
    <definedName name="_____MMM54">#REF!</definedName>
    <definedName name="_____MMM57">#REF!</definedName>
    <definedName name="_____MMM58">#REF!</definedName>
    <definedName name="_____MMM59">#REF!</definedName>
    <definedName name="_____MMM60">#REF!</definedName>
    <definedName name="_____MMM61">#REF!</definedName>
    <definedName name="_____MMM62">#REF!</definedName>
    <definedName name="_____MMM63">#REF!</definedName>
    <definedName name="_____MMM64">#REF!</definedName>
    <definedName name="_____MMM65">#REF!</definedName>
    <definedName name="_____MMM66">#REF!</definedName>
    <definedName name="_____MOB1">#REF!</definedName>
    <definedName name="_____MOB2">#REF!</definedName>
    <definedName name="_____mp1">#REF!</definedName>
    <definedName name="_____Mpk12">#REF!</definedName>
    <definedName name="_____Mpk18">#REF!</definedName>
    <definedName name="_____Mpk9">#REF!</definedName>
    <definedName name="_____mpu2">#REF!</definedName>
    <definedName name="_____MS1">#REF!</definedName>
    <definedName name="_____MS2">#REF!</definedName>
    <definedName name="_____MU1">#REF!</definedName>
    <definedName name="_____mu2">#REF!</definedName>
    <definedName name="_____MU3">#REF!</definedName>
    <definedName name="_____MU4">#REF!</definedName>
    <definedName name="_____MU5">#REF!</definedName>
    <definedName name="_____mul12">#REF!</definedName>
    <definedName name="_____mul9">#REF!</definedName>
    <definedName name="_____mvd1">#REF!</definedName>
    <definedName name="_____mvd2">#REF!</definedName>
    <definedName name="_____mvd3">#REF!</definedName>
    <definedName name="_____mvd4">#REF!</definedName>
    <definedName name="_____NCL100">#REF!</definedName>
    <definedName name="_____NCL200">#REF!</definedName>
    <definedName name="_____NCL250">#REF!</definedName>
    <definedName name="_____new5">#N/A</definedName>
    <definedName name="_____ngl3">#REF!</definedName>
    <definedName name="_____ngl4">#REF!</definedName>
    <definedName name="_____nin190">#REF!</definedName>
    <definedName name="_____nm1">#REF!</definedName>
    <definedName name="_____NP1" hidden="1">#REF!</definedName>
    <definedName name="_____NP2" hidden="1">#REF!</definedName>
    <definedName name="_____NP3" hidden="1">#REF!</definedName>
    <definedName name="_____NP6" hidden="1">#REF!</definedName>
    <definedName name="_____NSF10">#REF!</definedName>
    <definedName name="_____NSF15">#REF!</definedName>
    <definedName name="_____nt1">#REF!</definedName>
    <definedName name="_____nya10">#REF!</definedName>
    <definedName name="_____NYA115">#REF!</definedName>
    <definedName name="_____nya120">#REF!</definedName>
    <definedName name="_____NYA125">#REF!</definedName>
    <definedName name="_____nya150">#REF!</definedName>
    <definedName name="_____nya16">#REF!</definedName>
    <definedName name="_____nya185">#REF!</definedName>
    <definedName name="_____nya240">#REF!</definedName>
    <definedName name="_____nya25">#REF!</definedName>
    <definedName name="_____nya300">#REF!</definedName>
    <definedName name="_____nya35">#REF!</definedName>
    <definedName name="_____nya4">#REF!</definedName>
    <definedName name="_____nya400">#REF!</definedName>
    <definedName name="_____nya50">#REF!</definedName>
    <definedName name="_____nya6">#REF!</definedName>
    <definedName name="_____nya70">#REF!</definedName>
    <definedName name="_____nya95">#REF!</definedName>
    <definedName name="_____nyf410">#REF!</definedName>
    <definedName name="_____nyf416">#REF!</definedName>
    <definedName name="_____nyf425">#REF!</definedName>
    <definedName name="_____nyf435">#REF!</definedName>
    <definedName name="_____nyf450">#REF!</definedName>
    <definedName name="_____nyf46">#REF!</definedName>
    <definedName name="_____nyf470">#REF!</definedName>
    <definedName name="_____nyf495">#REF!</definedName>
    <definedName name="_____nym210">#REF!</definedName>
    <definedName name="_____NYM215">#REF!</definedName>
    <definedName name="_____nym216">#REF!</definedName>
    <definedName name="_____NYM225">#REF!</definedName>
    <definedName name="_____nym235">#REF!</definedName>
    <definedName name="_____nym24">#REF!</definedName>
    <definedName name="_____NYM240">#REF!</definedName>
    <definedName name="_____nym26">#REF!</definedName>
    <definedName name="_____NYM260">#REF!</definedName>
    <definedName name="_____nym310">#REF!</definedName>
    <definedName name="_____NYM315">#REF!</definedName>
    <definedName name="_____nym316">#REF!</definedName>
    <definedName name="_____NYM325">#REF!</definedName>
    <definedName name="_____nym34">#REF!</definedName>
    <definedName name="_____NYM340">#REF!</definedName>
    <definedName name="_____nym36">#REF!</definedName>
    <definedName name="_____NYM360">#REF!</definedName>
    <definedName name="_____nym410">#REF!</definedName>
    <definedName name="_____nym416">#REF!</definedName>
    <definedName name="_____NYM425">#REF!</definedName>
    <definedName name="_____nym44">#REF!</definedName>
    <definedName name="_____NYM440">#REF!</definedName>
    <definedName name="_____nym46">#REF!</definedName>
    <definedName name="_____NYM460">#REF!</definedName>
    <definedName name="_____nyy110">#REF!</definedName>
    <definedName name="_____nyy1120">#REF!</definedName>
    <definedName name="_____nyy1150">#REF!</definedName>
    <definedName name="_____nyy116">#REF!</definedName>
    <definedName name="_____nyy1185">#REF!</definedName>
    <definedName name="_____nyy1240">#REF!</definedName>
    <definedName name="_____nyy125">#REF!</definedName>
    <definedName name="_____nyy1300">#REF!</definedName>
    <definedName name="_____nyy135">#REF!</definedName>
    <definedName name="_____nyy14">#REF!</definedName>
    <definedName name="_____nyy1400">#REF!</definedName>
    <definedName name="_____nyy150">#REF!</definedName>
    <definedName name="_____nyy1500">#REF!</definedName>
    <definedName name="_____nyy16">#REF!</definedName>
    <definedName name="_____nyy1630">#REF!</definedName>
    <definedName name="_____nyy170">#REF!</definedName>
    <definedName name="_____nyy195">#REF!</definedName>
    <definedName name="_____nyy210">#REF!</definedName>
    <definedName name="_____nyy2120">#REF!</definedName>
    <definedName name="_____nyy2150">#REF!</definedName>
    <definedName name="_____nyy216">#REF!</definedName>
    <definedName name="_____nyy2185">#REF!</definedName>
    <definedName name="_____nyy225">#REF!</definedName>
    <definedName name="_____nyy235">#REF!</definedName>
    <definedName name="_____nyy24">#REF!</definedName>
    <definedName name="_____NYY240">#REF!</definedName>
    <definedName name="_____nyy2416">#REF!</definedName>
    <definedName name="_____nyy244">#REF!</definedName>
    <definedName name="_____nyy246">#REF!</definedName>
    <definedName name="_____nyy250">#REF!</definedName>
    <definedName name="_____nyy26">#REF!</definedName>
    <definedName name="_____NYY260">#REF!</definedName>
    <definedName name="_____nyy270">#REF!</definedName>
    <definedName name="_____nyy295">#REF!</definedName>
    <definedName name="_____nyy310">#REF!</definedName>
    <definedName name="_____nyy3120">#REF!</definedName>
    <definedName name="_____nyy3150">#REF!</definedName>
    <definedName name="_____nyy316">#REF!</definedName>
    <definedName name="_____nyy3185">#REF!</definedName>
    <definedName name="_____nyy3240">#REF!</definedName>
    <definedName name="_____nyy325">#REF!</definedName>
    <definedName name="_____nyy335">#REF!</definedName>
    <definedName name="_____nyy34">#REF!</definedName>
    <definedName name="_____NYY340">#REF!</definedName>
    <definedName name="_____nyy350">#REF!</definedName>
    <definedName name="_____nyy36">#REF!</definedName>
    <definedName name="_____NYY360">#REF!</definedName>
    <definedName name="_____nyy370">#REF!</definedName>
    <definedName name="_____nyy395">#REF!</definedName>
    <definedName name="_____nyy410">#REF!</definedName>
    <definedName name="_____nyy41010">#REF!</definedName>
    <definedName name="_____nyy4120">#REF!</definedName>
    <definedName name="_____nyy412050">#REF!</definedName>
    <definedName name="_____nyy412070">#REF!</definedName>
    <definedName name="_____nyy4150">#REF!</definedName>
    <definedName name="_____nyy415070">#REF!</definedName>
    <definedName name="_____nyy416">#REF!</definedName>
    <definedName name="_____nyy41616">#REF!</definedName>
    <definedName name="_____nyy4185">#REF!</definedName>
    <definedName name="_____nyy4240">#REF!</definedName>
    <definedName name="_____nyy425">#REF!</definedName>
    <definedName name="_____nyy42525">#REF!</definedName>
    <definedName name="_____nyy4300">#REF!</definedName>
    <definedName name="_____nyy435">#REF!</definedName>
    <definedName name="_____nyy43535">#REF!</definedName>
    <definedName name="_____nyy44">#REF!</definedName>
    <definedName name="_____NYY440">#REF!</definedName>
    <definedName name="_____nyy444">#REF!</definedName>
    <definedName name="_____nyy450">#REF!</definedName>
    <definedName name="_____nyy45050">#REF!</definedName>
    <definedName name="_____nyy46">#REF!</definedName>
    <definedName name="_____NYY460">#REF!</definedName>
    <definedName name="_____nyy466">#REF!</definedName>
    <definedName name="_____nyy470">#REF!</definedName>
    <definedName name="_____nyy47050">#REF!</definedName>
    <definedName name="_____nyy47070">#REF!</definedName>
    <definedName name="_____nyy495">#REF!</definedName>
    <definedName name="_____nyy49570">#REF!</definedName>
    <definedName name="_____Oks14">#REF!</definedName>
    <definedName name="_____op1">#REF!</definedName>
    <definedName name="_____op2">#REF!</definedName>
    <definedName name="_____op3">#REF!</definedName>
    <definedName name="_____Opa1">#REF!</definedName>
    <definedName name="_____Opa2">#REF!</definedName>
    <definedName name="_____P14">#REF!</definedName>
    <definedName name="_____PA1">#REF!</definedName>
    <definedName name="_____PA10">#REF!</definedName>
    <definedName name="_____pa18">#REF!</definedName>
    <definedName name="_____PA2">#REF!</definedName>
    <definedName name="_____pa3">#REF!</definedName>
    <definedName name="_____PA4">#REF!</definedName>
    <definedName name="_____PA5">#REF!</definedName>
    <definedName name="_____pa6">#REF!</definedName>
    <definedName name="_____PA7">#REF!</definedName>
    <definedName name="_____PA8">#REF!</definedName>
    <definedName name="_____PA9">#REF!</definedName>
    <definedName name="_____pab100">#REF!</definedName>
    <definedName name="_____pab125">#REF!</definedName>
    <definedName name="_____pab126">#REF!</definedName>
    <definedName name="_____pab15">#REF!</definedName>
    <definedName name="_____pab150">#REF!</definedName>
    <definedName name="_____pab2">#REF!</definedName>
    <definedName name="_____pab20">#REF!</definedName>
    <definedName name="_____pab25">#REF!</definedName>
    <definedName name="_____pab32">#REF!</definedName>
    <definedName name="_____pab4">#REF!</definedName>
    <definedName name="_____pab40">#REF!</definedName>
    <definedName name="_____pab50">#REF!</definedName>
    <definedName name="_____pab6">#REF!</definedName>
    <definedName name="_____pab65">#REF!</definedName>
    <definedName name="_____pab80">#REF!</definedName>
    <definedName name="_____PAC012">#REF!</definedName>
    <definedName name="_____pah150">#REF!</definedName>
    <definedName name="_____pak100">#REF!</definedName>
    <definedName name="_____pak150">#REF!</definedName>
    <definedName name="_____pak50">#REF!</definedName>
    <definedName name="_____pak80">#REF!</definedName>
    <definedName name="_____PAL1">#REF!</definedName>
    <definedName name="_____PAL2">#REF!</definedName>
    <definedName name="_____PAL3">#REF!</definedName>
    <definedName name="_____PAS13">#REF!</definedName>
    <definedName name="_____pas15">#REF!</definedName>
    <definedName name="_____pav8">#REF!</definedName>
    <definedName name="_____paw10">#REF!</definedName>
    <definedName name="_____PAw16">#REF!</definedName>
    <definedName name="_____paw25">#REF!</definedName>
    <definedName name="_____paw40">#REF!</definedName>
    <definedName name="_____paw50">#REF!</definedName>
    <definedName name="_____paw65">#REF!</definedName>
    <definedName name="_____PB1">#REF!</definedName>
    <definedName name="_____PB2">#REF!</definedName>
    <definedName name="_____PB3">#REF!</definedName>
    <definedName name="_____pb34">#REF!</definedName>
    <definedName name="_____pb4">#REF!</definedName>
    <definedName name="_____pbf3">#REF!</definedName>
    <definedName name="_____pbf4">#REF!</definedName>
    <definedName name="_____PBK175">#REF!</definedName>
    <definedName name="_____PBK225">#REF!</definedName>
    <definedName name="_____pbs100">#REF!</definedName>
    <definedName name="_____pbs15">#REF!</definedName>
    <definedName name="_____pbs150">#REF!</definedName>
    <definedName name="_____pbs40">#REF!</definedName>
    <definedName name="_____pbs50">#REF!</definedName>
    <definedName name="_____pbs65">#REF!</definedName>
    <definedName name="_____pbs80">#REF!</definedName>
    <definedName name="_____pc1">#REF!</definedName>
    <definedName name="_____pc10">#REF!</definedName>
    <definedName name="_____pc12">#REF!</definedName>
    <definedName name="_____PC120">#REF!</definedName>
    <definedName name="_____pc2">#REF!</definedName>
    <definedName name="_____pc3">#REF!</definedName>
    <definedName name="_____pc4">#REF!</definedName>
    <definedName name="_____PC40">#REF!</definedName>
    <definedName name="_____PC450">#REF!</definedName>
    <definedName name="_____pc5">#REF!</definedName>
    <definedName name="_____pc50">#REF!</definedName>
    <definedName name="_____pc6">#REF!</definedName>
    <definedName name="_____PC600">#REF!</definedName>
    <definedName name="_____pc8">#REF!</definedName>
    <definedName name="_____pc80">#REF!</definedName>
    <definedName name="_____PCD10">#REF!</definedName>
    <definedName name="_____PCD3">#REF!</definedName>
    <definedName name="_____PCD6">#REF!</definedName>
    <definedName name="_____PCD8">#REF!</definedName>
    <definedName name="_____pcf10">#REF!</definedName>
    <definedName name="_____pcf12">#REF!</definedName>
    <definedName name="_____pcf3">#REF!</definedName>
    <definedName name="_____pcf4">#REF!</definedName>
    <definedName name="_____pcf5">#REF!</definedName>
    <definedName name="_____pcf6">#REF!</definedName>
    <definedName name="_____pcf8">#REF!</definedName>
    <definedName name="_____pcf80">#REF!</definedName>
    <definedName name="_____pd1">#REF!</definedName>
    <definedName name="_____pd2">#REF!</definedName>
    <definedName name="_____pd3">#REF!</definedName>
    <definedName name="_____pdf3">#REF!</definedName>
    <definedName name="_____pdv150">#REF!</definedName>
    <definedName name="_____pdv50">#REF!</definedName>
    <definedName name="_____pek1">#REF!</definedName>
    <definedName name="_____pek2">#REF!</definedName>
    <definedName name="_____pek3">#REF!</definedName>
    <definedName name="_____per1">#REF!</definedName>
    <definedName name="_____PF1">#REF!</definedName>
    <definedName name="_____pf18">#REF!</definedName>
    <definedName name="_____PF2">#REF!</definedName>
    <definedName name="_____pg2">#REF!</definedName>
    <definedName name="_____ph100">#REF!</definedName>
    <definedName name="_____ph150">#REF!</definedName>
    <definedName name="_____phf100">#REF!</definedName>
    <definedName name="_____phf150">#REF!</definedName>
    <definedName name="_____pj1">#REF!</definedName>
    <definedName name="_____pj2">#REF!</definedName>
    <definedName name="_____PJ3">#REF!</definedName>
    <definedName name="_____PJA1">#REF!</definedName>
    <definedName name="_____PJA2">#REF!</definedName>
    <definedName name="_____PJA3">#REF!</definedName>
    <definedName name="_____PJA4">#REF!</definedName>
    <definedName name="_____PJA6">#REF!</definedName>
    <definedName name="_____pk13">#REF!</definedName>
    <definedName name="_____pk47">#REF!</definedName>
    <definedName name="_____pk8">#REF!</definedName>
    <definedName name="_____PL1">#REF!</definedName>
    <definedName name="_____PL2">#REF!</definedName>
    <definedName name="_____PL3">#REF!</definedName>
    <definedName name="_____pl4">#REF!</definedName>
    <definedName name="_____pl6">#REF!</definedName>
    <definedName name="_____pl8">#REF!</definedName>
    <definedName name="_____Plt33">#REF!</definedName>
    <definedName name="_____Plt43">#REF!</definedName>
    <definedName name="_____Pnl36">#REF!</definedName>
    <definedName name="_____pnw3">#REF!</definedName>
    <definedName name="_____po1000">#REF!</definedName>
    <definedName name="_____por4040">#REF!</definedName>
    <definedName name="_____POS1">#REF!</definedName>
    <definedName name="_____POS2">#REF!</definedName>
    <definedName name="_____PP1" localSheetId="2" hidden="1">{#N/A,#N/A,FALSE,"CCTV"}</definedName>
    <definedName name="_____PP1" hidden="1">{#N/A,#N/A,FALSE,"CCTV"}</definedName>
    <definedName name="_____pp3">#REF!</definedName>
    <definedName name="_____pp4">#REF!</definedName>
    <definedName name="_____ppn1">#REF!</definedName>
    <definedName name="_____PRC019">#REF!</definedName>
    <definedName name="_____PRE101">#REF!</definedName>
    <definedName name="_____PRE102">#REF!</definedName>
    <definedName name="_____PRE103">#REF!</definedName>
    <definedName name="_____PRE104">#REF!</definedName>
    <definedName name="_____PRE105">#REF!</definedName>
    <definedName name="_____pre106">#REF!</definedName>
    <definedName name="_____PRE107">#REF!</definedName>
    <definedName name="_____PRE108">#REF!</definedName>
    <definedName name="_____PRE109">#REF!</definedName>
    <definedName name="_____pre110">#REF!</definedName>
    <definedName name="_____pre111">#REF!</definedName>
    <definedName name="_____pre112">#REF!</definedName>
    <definedName name="_____pre113">#REF!</definedName>
    <definedName name="_____pre114">#REF!</definedName>
    <definedName name="_____PRu02">#REF!</definedName>
    <definedName name="_____PRu03">#REF!</definedName>
    <definedName name="_____PRu04">#REF!</definedName>
    <definedName name="_____PRu05">#REF!</definedName>
    <definedName name="_____PRu06">#REF!</definedName>
    <definedName name="_____PRu08">#REF!</definedName>
    <definedName name="_____PRu10">#REF!</definedName>
    <definedName name="_____PRu12">#REF!</definedName>
    <definedName name="_____PRu16">#REF!</definedName>
    <definedName name="_____PS1">#REF!</definedName>
    <definedName name="_____PS2">#REF!</definedName>
    <definedName name="_____PSb02">#REF!</definedName>
    <definedName name="_____PSb03">#REF!</definedName>
    <definedName name="_____PSb04">#REF!</definedName>
    <definedName name="_____PSb05">#REF!</definedName>
    <definedName name="_____PSb06">#REF!</definedName>
    <definedName name="_____PSb07">#REF!</definedName>
    <definedName name="_____PSb08">#REF!</definedName>
    <definedName name="_____Psb10">#REF!</definedName>
    <definedName name="_____PSb12">#REF!</definedName>
    <definedName name="_____PSb16">#REF!</definedName>
    <definedName name="_____PSC052">#REF!</definedName>
    <definedName name="_____PSC084">#REF!</definedName>
    <definedName name="_____PsW1">#REF!</definedName>
    <definedName name="_____pt1">#REF!</definedName>
    <definedName name="_____ptg1">#REF!</definedName>
    <definedName name="_____ptg2">#REF!</definedName>
    <definedName name="_____pv100">#REF!</definedName>
    <definedName name="_____pv40">#REF!</definedName>
    <definedName name="_____pv50">#REF!</definedName>
    <definedName name="_____pv80">#REF!</definedName>
    <definedName name="_____pvc05">#REF!</definedName>
    <definedName name="_____pvc1">#REF!</definedName>
    <definedName name="_____pvc100">#REF!</definedName>
    <definedName name="_____pvc12">#REF!</definedName>
    <definedName name="_____pvc150">#REF!</definedName>
    <definedName name="_____PVC2">#REF!</definedName>
    <definedName name="_____pvc20">#REF!</definedName>
    <definedName name="_____pvc200">#REF!</definedName>
    <definedName name="_____pvc25">#REF!</definedName>
    <definedName name="_____pvc3">#REF!</definedName>
    <definedName name="_____pvc32">#REF!</definedName>
    <definedName name="_____pvc34">#REF!</definedName>
    <definedName name="_____pvc4">#REF!</definedName>
    <definedName name="_____pvc40">#REF!</definedName>
    <definedName name="_____pvc44">#REF!</definedName>
    <definedName name="_____PVC50">#REF!</definedName>
    <definedName name="_____PVC6">#REF!</definedName>
    <definedName name="_____pvc65">#REF!</definedName>
    <definedName name="_____PVC8">#REF!</definedName>
    <definedName name="_____pvc80">#REF!</definedName>
    <definedName name="_____pvf100">#REF!</definedName>
    <definedName name="_____pvf80">#REF!</definedName>
    <definedName name="_____PW1">#REF!</definedName>
    <definedName name="_____PW2">#REF!</definedName>
    <definedName name="_____Pwd18">#REF!</definedName>
    <definedName name="_____qmd15">#REF!</definedName>
    <definedName name="_____qmd20">#REF!</definedName>
    <definedName name="_____QS1">#REF!</definedName>
    <definedName name="_____QS10">#REF!</definedName>
    <definedName name="_____QS11">#REF!</definedName>
    <definedName name="_____QS12">#REF!</definedName>
    <definedName name="_____QS13">#REF!</definedName>
    <definedName name="_____QS14">#REF!</definedName>
    <definedName name="_____QS15">#REF!</definedName>
    <definedName name="_____QS16">#REF!</definedName>
    <definedName name="_____QS17">#REF!</definedName>
    <definedName name="_____QS18">#REF!</definedName>
    <definedName name="_____QS19">#REF!</definedName>
    <definedName name="_____QS2">#REF!</definedName>
    <definedName name="_____QS20">#REF!</definedName>
    <definedName name="_____QS21">#REF!</definedName>
    <definedName name="_____QS3">#REF!</definedName>
    <definedName name="_____QS4">#REF!</definedName>
    <definedName name="_____QS5">#REF!</definedName>
    <definedName name="_____QS6">#REF!</definedName>
    <definedName name="_____QS7">#REF!</definedName>
    <definedName name="_____QS8">#REF!</definedName>
    <definedName name="_____QS9">#REF!</definedName>
    <definedName name="_____qty1">#REF!</definedName>
    <definedName name="_____qty2">#REF!</definedName>
    <definedName name="_____qty3">#REF!</definedName>
    <definedName name="_____qty4">#REF!</definedName>
    <definedName name="_____rag1">#REF!</definedName>
    <definedName name="_____rag2">#REF!</definedName>
    <definedName name="_____rag3">#REF!</definedName>
    <definedName name="_____rcp100">#REF!</definedName>
    <definedName name="_____rcp60">#REF!</definedName>
    <definedName name="_____rd1">#REF!</definedName>
    <definedName name="_____rd2">#REF!</definedName>
    <definedName name="_____rd3">#REF!</definedName>
    <definedName name="_____rd4">#REF!</definedName>
    <definedName name="_____rd6">#REF!</definedName>
    <definedName name="_____rd8">#REF!</definedName>
    <definedName name="_____rdd100">#REF!</definedName>
    <definedName name="_____rdd150">#REF!</definedName>
    <definedName name="_____ReB23">#REF!</definedName>
    <definedName name="_____rek2">#REF!</definedName>
    <definedName name="_____Rek23">#REF!</definedName>
    <definedName name="_____Rek34">#REF!</definedName>
    <definedName name="_____res1" localSheetId="2">{"Book1","4.09 FLORA DAN FAUNA.xls","4.22 PERLENGKAPAN SEKOLAH.xls"}</definedName>
    <definedName name="_____res1">{"Book1","4.09 FLORA DAN FAUNA.xls","4.22 PERLENGKAPAN SEKOLAH.xls"}</definedName>
    <definedName name="_____RFj05">#REF!</definedName>
    <definedName name="_____RFj10">#REF!</definedName>
    <definedName name="_____rk100">#REF!</definedName>
    <definedName name="_____rk150">#REF!</definedName>
    <definedName name="_____rk200">#REF!</definedName>
    <definedName name="_____rk300">#REF!</definedName>
    <definedName name="_____rk400">#REF!</definedName>
    <definedName name="_____rk500">#REF!</definedName>
    <definedName name="_____rk600">#REF!</definedName>
    <definedName name="_____rkl1000">#REF!</definedName>
    <definedName name="_____rkl1200">#REF!</definedName>
    <definedName name="_____rkl200">#REF!</definedName>
    <definedName name="_____rkl300">#REF!</definedName>
    <definedName name="_____rkl400">#REF!</definedName>
    <definedName name="_____rkl500">#REF!</definedName>
    <definedName name="_____rkl600">#REF!</definedName>
    <definedName name="_____rkl700">#REF!</definedName>
    <definedName name="_____rkl800">#REF!</definedName>
    <definedName name="_____RL1">#REF!</definedName>
    <definedName name="_____Rm175">#REF!</definedName>
    <definedName name="_____Rm225">#REF!</definedName>
    <definedName name="_____Rm375">#REF!</definedName>
    <definedName name="_____Rol06">#REF!</definedName>
    <definedName name="_____Rol10">#REF!</definedName>
    <definedName name="_____rst20">#REF!</definedName>
    <definedName name="_____rst30">#REF!</definedName>
    <definedName name="_____rt20">#REF!</definedName>
    <definedName name="_____sad1">#REF!</definedName>
    <definedName name="_____sad2">#REF!</definedName>
    <definedName name="_____sad3">#REF!</definedName>
    <definedName name="_____sag1">#REF!</definedName>
    <definedName name="_____sag2">#REF!</definedName>
    <definedName name="_____sag3">#REF!</definedName>
    <definedName name="_____SBr01">#REF!</definedName>
    <definedName name="_____SBr02">#REF!</definedName>
    <definedName name="_____sc1">#REF!</definedName>
    <definedName name="_____sc175">#REF!</definedName>
    <definedName name="_____SC2">#REF!</definedName>
    <definedName name="_____sc3">#REF!</definedName>
    <definedName name="_____SFL1">#REF!</definedName>
    <definedName name="_____SFL2">#REF!</definedName>
    <definedName name="_____SFL3">#REF!</definedName>
    <definedName name="_____SFM1">#REF!</definedName>
    <definedName name="_____SFM2">#REF!</definedName>
    <definedName name="_____SFM3">#REF!</definedName>
    <definedName name="_____SFM4">#REF!</definedName>
    <definedName name="_____SFM5">#REF!</definedName>
    <definedName name="_____SFM6">#REF!</definedName>
    <definedName name="_____SFM7">#REF!</definedName>
    <definedName name="_____SFQ1">#REF!</definedName>
    <definedName name="_____SFQ2">#REF!</definedName>
    <definedName name="_____SFQ3">#REF!</definedName>
    <definedName name="_____SFQ4">#REF!</definedName>
    <definedName name="_____sfv150">#REF!</definedName>
    <definedName name="_____sh1040">#REF!</definedName>
    <definedName name="_____SJd01">#REF!</definedName>
    <definedName name="_____SLA2009" localSheetId="2" hidden="1">{#N/A,#N/A,FALSE,"M.32"}</definedName>
    <definedName name="_____SLA2009" hidden="1">{#N/A,#N/A,FALSE,"M.32"}</definedName>
    <definedName name="_____SlP25">#REF!</definedName>
    <definedName name="_____sn1020">#REF!</definedName>
    <definedName name="_____SN3">#REF!</definedName>
    <definedName name="_____Spl02">#REF!</definedName>
    <definedName name="_____Spl03">#REF!</definedName>
    <definedName name="_____Spl04">#REF!</definedName>
    <definedName name="_____Spl05">#REF!</definedName>
    <definedName name="_____Spl12">#REF!</definedName>
    <definedName name="_____Spl23">#REF!</definedName>
    <definedName name="_____Spl35">#REF!</definedName>
    <definedName name="_____Spl57">#REF!</definedName>
    <definedName name="_____Spt02">#REF!</definedName>
    <definedName name="_____Spt06">#REF!</definedName>
    <definedName name="_____Spt10">#REF!</definedName>
    <definedName name="_____st1">#REF!</definedName>
    <definedName name="_____st2">#REF!</definedName>
    <definedName name="_____st3">#REF!</definedName>
    <definedName name="_____std100">#REF!</definedName>
    <definedName name="_____std150">#REF!</definedName>
    <definedName name="_____std2">#REF!</definedName>
    <definedName name="_____std3">#REF!</definedName>
    <definedName name="_____std4">#REF!</definedName>
    <definedName name="_____std50">#REF!</definedName>
    <definedName name="_____std65">#REF!</definedName>
    <definedName name="_____StK03">#REF!</definedName>
    <definedName name="_____StK04">#REF!</definedName>
    <definedName name="_____StK06">#REF!</definedName>
    <definedName name="_____StK08">#REF!</definedName>
    <definedName name="_____StK10">#REF!</definedName>
    <definedName name="_____StK12">#REF!</definedName>
    <definedName name="_____stp120">#REF!</definedName>
    <definedName name="_____str01">#REF!</definedName>
    <definedName name="_____str02">#REF!</definedName>
    <definedName name="_____str03">#REF!</definedName>
    <definedName name="_____str04">#REF!</definedName>
    <definedName name="_____str05">#REF!</definedName>
    <definedName name="_____str06">#REF!</definedName>
    <definedName name="_____str07">#REF!</definedName>
    <definedName name="_____str08">#REF!</definedName>
    <definedName name="_____str09">#REF!</definedName>
    <definedName name="_____str1">#REF!</definedName>
    <definedName name="_____str10">#REF!</definedName>
    <definedName name="_____str100">#REF!</definedName>
    <definedName name="_____str11">#REF!</definedName>
    <definedName name="_____str12">#REF!</definedName>
    <definedName name="_____str13">#REF!</definedName>
    <definedName name="_____str14">#REF!</definedName>
    <definedName name="_____STR15">#REF!</definedName>
    <definedName name="_____str16">#REF!</definedName>
    <definedName name="_____str17">#REF!</definedName>
    <definedName name="_____str18">#REF!</definedName>
    <definedName name="_____str19">#REF!</definedName>
    <definedName name="_____STR20">#REF!</definedName>
    <definedName name="_____str200">#REF!</definedName>
    <definedName name="_____str201">#REF!</definedName>
    <definedName name="_____str21">#REF!</definedName>
    <definedName name="_____str22">#REF!</definedName>
    <definedName name="_____str23">#REF!</definedName>
    <definedName name="_____str24">#REF!</definedName>
    <definedName name="_____STR25">#REF!</definedName>
    <definedName name="_____str250">#REF!</definedName>
    <definedName name="_____str26">#REF!</definedName>
    <definedName name="_____str27">#REF!</definedName>
    <definedName name="_____str28">#REF!</definedName>
    <definedName name="_____str29">#REF!</definedName>
    <definedName name="_____str30">#REF!</definedName>
    <definedName name="_____str31">#REF!</definedName>
    <definedName name="_____STR32">#REF!</definedName>
    <definedName name="_____str33">#REF!</definedName>
    <definedName name="_____str34">#REF!</definedName>
    <definedName name="_____str35">#REF!</definedName>
    <definedName name="_____str36">#REF!</definedName>
    <definedName name="_____str37">#REF!</definedName>
    <definedName name="_____str38">#REF!</definedName>
    <definedName name="_____str39">#REF!</definedName>
    <definedName name="_____str40">#REF!</definedName>
    <definedName name="_____str41">#REF!</definedName>
    <definedName name="_____str42">#REF!</definedName>
    <definedName name="_____str43">#REF!</definedName>
    <definedName name="_____str44">#REF!</definedName>
    <definedName name="_____str45">#REF!</definedName>
    <definedName name="_____str46">#REF!</definedName>
    <definedName name="_____str47">#REF!</definedName>
    <definedName name="_____str48">#REF!</definedName>
    <definedName name="_____str49">#REF!</definedName>
    <definedName name="_____str50">#REF!</definedName>
    <definedName name="_____str51">#REF!</definedName>
    <definedName name="_____str52">#REF!</definedName>
    <definedName name="_____str53">#REF!</definedName>
    <definedName name="_____str54">#REF!</definedName>
    <definedName name="_____str55">#REF!</definedName>
    <definedName name="_____str56">#REF!</definedName>
    <definedName name="_____str561">#REF!</definedName>
    <definedName name="_____str57">#REF!</definedName>
    <definedName name="_____str58">#REF!</definedName>
    <definedName name="_____str59">#REF!</definedName>
    <definedName name="_____str60">#REF!</definedName>
    <definedName name="_____str61">#REF!</definedName>
    <definedName name="_____str62">#REF!</definedName>
    <definedName name="_____str63">#REF!</definedName>
    <definedName name="_____str64">#REF!</definedName>
    <definedName name="_____str65">#REF!</definedName>
    <definedName name="_____str66">#REF!</definedName>
    <definedName name="_____str67">#REF!</definedName>
    <definedName name="_____str68">#REF!</definedName>
    <definedName name="_____str69">#REF!</definedName>
    <definedName name="_____str70">#REF!</definedName>
    <definedName name="_____str71">#REF!</definedName>
    <definedName name="_____str72">#REF!</definedName>
    <definedName name="_____str73">#REF!</definedName>
    <definedName name="_____str74">#REF!</definedName>
    <definedName name="_____str75">#REF!</definedName>
    <definedName name="_____str76">#REF!</definedName>
    <definedName name="_____str77">#REF!</definedName>
    <definedName name="_____str78">#REF!</definedName>
    <definedName name="_____str79">#REF!</definedName>
    <definedName name="_____str80">#REF!</definedName>
    <definedName name="_____str81">#REF!</definedName>
    <definedName name="_____str811">#REF!</definedName>
    <definedName name="_____str812">#REF!</definedName>
    <definedName name="_____str813">#REF!</definedName>
    <definedName name="_____str82">#REF!</definedName>
    <definedName name="_____str83">#REF!</definedName>
    <definedName name="_____str84">#REF!</definedName>
    <definedName name="_____str85">#REF!</definedName>
    <definedName name="_____str86">#REF!</definedName>
    <definedName name="_____str87">#REF!</definedName>
    <definedName name="_____str88">#REF!</definedName>
    <definedName name="_____str89">#REF!</definedName>
    <definedName name="_____str90">#REF!</definedName>
    <definedName name="_____str91">#REF!</definedName>
    <definedName name="_____str92">#REF!</definedName>
    <definedName name="_____str93">#REF!</definedName>
    <definedName name="_____str94">#REF!</definedName>
    <definedName name="_____str95">#REF!</definedName>
    <definedName name="_____str96">#REF!</definedName>
    <definedName name="_____str97">#REF!</definedName>
    <definedName name="_____str98">#REF!</definedName>
    <definedName name="_____SUM1">#REF!</definedName>
    <definedName name="_____SUM2">#REF!</definedName>
    <definedName name="_____SUM3">#REF!</definedName>
    <definedName name="_____sv13">#REF!</definedName>
    <definedName name="_____sv14">#REF!</definedName>
    <definedName name="_____sv16">#REF!</definedName>
    <definedName name="_____t1" localSheetId="2" hidden="1">{"Offgrid",#N/A,FALSE,"OFFGRID";"Region",#N/A,FALSE,"REGION";"Offgrid -2",#N/A,FALSE,"OFFGRID";"WTP",#N/A,FALSE,"WTP";"WTP -2",#N/A,FALSE,"WTP";"Project",#N/A,FALSE,"PROJECT";"Summary -2",#N/A,FALSE,"SUMMARY"}</definedName>
    <definedName name="_____t1" hidden="1">{"Offgrid",#N/A,FALSE,"OFFGRID";"Region",#N/A,FALSE,"REGION";"Offgrid -2",#N/A,FALSE,"OFFGRID";"WTP",#N/A,FALSE,"WTP";"WTP -2",#N/A,FALSE,"WTP";"Project",#N/A,FALSE,"PROJECT";"Summary -2",#N/A,FALSE,"SUMMARY"}</definedName>
    <definedName name="_____t2" localSheetId="2" hidden="1">{"Offgrid",#N/A,FALSE,"OFFGRID";"Region",#N/A,FALSE,"REGION";"Offgrid -2",#N/A,FALSE,"OFFGRID";"WTP",#N/A,FALSE,"WTP";"WTP -2",#N/A,FALSE,"WTP";"Project",#N/A,FALSE,"PROJECT";"Summary -2",#N/A,FALSE,"SUMMARY"}</definedName>
    <definedName name="_____t2" hidden="1">{"Offgrid",#N/A,FALSE,"OFFGRID";"Region",#N/A,FALSE,"REGION";"Offgrid -2",#N/A,FALSE,"OFFGRID";"WTP",#N/A,FALSE,"WTP";"WTP -2",#N/A,FALSE,"WTP";"Project",#N/A,FALSE,"PROJECT";"Summary -2",#N/A,FALSE,"SUMMARY"}</definedName>
    <definedName name="_____t3" localSheetId="2" hidden="1">{"Offgrid",#N/A,FALSE,"OFFGRID";"Region",#N/A,FALSE,"REGION";"Offgrid -2",#N/A,FALSE,"OFFGRID";"WTP",#N/A,FALSE,"WTP";"WTP -2",#N/A,FALSE,"WTP";"Project",#N/A,FALSE,"PROJECT";"Summary -2",#N/A,FALSE,"SUMMARY"}</definedName>
    <definedName name="_____t3" hidden="1">{"Offgrid",#N/A,FALSE,"OFFGRID";"Region",#N/A,FALSE,"REGION";"Offgrid -2",#N/A,FALSE,"OFFGRID";"WTP",#N/A,FALSE,"WTP";"WTP -2",#N/A,FALSE,"WTP";"Project",#N/A,FALSE,"PROJECT";"Summary -2",#N/A,FALSE,"SUMMARY"}</definedName>
    <definedName name="_____TA01">#REF!</definedName>
    <definedName name="_____TA67">#REF!</definedName>
    <definedName name="_____TA78">#REF!</definedName>
    <definedName name="_____TA89">#REF!</definedName>
    <definedName name="_____TA90">#REF!</definedName>
    <definedName name="_____tb1">#REF!</definedName>
    <definedName name="_____tb2">#REF!</definedName>
    <definedName name="_____Tbb1">#REF!</definedName>
    <definedName name="_____Tbb2">#REF!</definedName>
    <definedName name="_____TBL1">#REF!</definedName>
    <definedName name="_____TBL2">#REF!</definedName>
    <definedName name="_____Tbs1">#REF!</definedName>
    <definedName name="_____Tbs2">#REF!</definedName>
    <definedName name="_____tbt1">#REF!</definedName>
    <definedName name="_____tbt2">#REF!</definedName>
    <definedName name="_____TCa1">#REF!</definedName>
    <definedName name="_____Tca2">#REF!</definedName>
    <definedName name="_____Tfp22">#REF!</definedName>
    <definedName name="_____Tfw22">#REF!</definedName>
    <definedName name="_____tg20">#REF!</definedName>
    <definedName name="_____tg30">#REF!</definedName>
    <definedName name="_____Tgb33">#REF!</definedName>
    <definedName name="_____tgl1">#REF!</definedName>
    <definedName name="_____tgl2">#REF!</definedName>
    <definedName name="_____Tgp22">#REF!</definedName>
    <definedName name="_____Tgp33">#REF!</definedName>
    <definedName name="_____Tgw22">#REF!</definedName>
    <definedName name="_____Tgw33">#REF!</definedName>
    <definedName name="_____TH1" localSheetId="2" hidden="1">{#N/A,#N/A,FALSE,"M.34"}</definedName>
    <definedName name="_____TH1" hidden="1">{#N/A,#N/A,FALSE,"M.34"}</definedName>
    <definedName name="_____th100">#REF!</definedName>
    <definedName name="_____TH160">#REF!</definedName>
    <definedName name="_____th2" localSheetId="2" hidden="1">{#N/A,#N/A,FALSE,"M.42"}</definedName>
    <definedName name="_____th2" hidden="1">{#N/A,#N/A,FALSE,"M.42"}</definedName>
    <definedName name="_____THP2">#REF!</definedName>
    <definedName name="_____ti100">#REF!</definedName>
    <definedName name="_____ti120">#REF!</definedName>
    <definedName name="_____ti50">#REF!</definedName>
    <definedName name="_____ti60">#REF!</definedName>
    <definedName name="_____ti80">#REF!</definedName>
    <definedName name="_____Tky1">#REF!</definedName>
    <definedName name="_____Tky2">#REF!</definedName>
    <definedName name="_____TL1">#REF!</definedName>
    <definedName name="_____TL2">#REF!</definedName>
    <definedName name="_____TL3">#REF!</definedName>
    <definedName name="_____tl40">#REF!</definedName>
    <definedName name="_____TLA120">#REF!</definedName>
    <definedName name="_____TLA35">#REF!</definedName>
    <definedName name="_____TLA50">#REF!</definedName>
    <definedName name="_____TLA70">#REF!</definedName>
    <definedName name="_____TLA95">#REF!</definedName>
    <definedName name="_____tlc20">#REF!</definedName>
    <definedName name="_____Tlk04">#REF!</definedName>
    <definedName name="_____Tlk05">#REF!</definedName>
    <definedName name="_____Tlk06">#REF!</definedName>
    <definedName name="_____Tlk07">#REF!</definedName>
    <definedName name="_____TlP20">#REF!</definedName>
    <definedName name="_____Tlp40">#REF!</definedName>
    <definedName name="_____TOP2">#REF!</definedName>
    <definedName name="_____TOT1">#REF!</definedName>
    <definedName name="_____TOT2">#REF!</definedName>
    <definedName name="_____TOT3">#REF!</definedName>
    <definedName name="_____TOT4">#REF!</definedName>
    <definedName name="_____TOT5">#REF!</definedName>
    <definedName name="_____TOT6">#REF!</definedName>
    <definedName name="_____TOT7">#REF!</definedName>
    <definedName name="_____tp30">#REF!</definedName>
    <definedName name="_____tp40">#REF!</definedName>
    <definedName name="_____Tpk03">#REF!</definedName>
    <definedName name="_____Tpk04">#REF!</definedName>
    <definedName name="_____Tpk06">#REF!</definedName>
    <definedName name="_____Tpk09">#REF!</definedName>
    <definedName name="_____TPp12">#REF!</definedName>
    <definedName name="_____TPp13">#REF!</definedName>
    <definedName name="_____TPw12">#REF!</definedName>
    <definedName name="_____TPw13">#REF!</definedName>
    <definedName name="_____TR250">#REF!</definedName>
    <definedName name="_____tr30">#REF!</definedName>
    <definedName name="_____tr375">#REF!</definedName>
    <definedName name="_____tsI3" localSheetId="4">_____out80</definedName>
    <definedName name="_____tsI3" localSheetId="3">_____out80</definedName>
    <definedName name="_____tsI3" localSheetId="2">_____out80</definedName>
    <definedName name="_____tsI3">_____out80</definedName>
    <definedName name="_____TSR3">#REF!</definedName>
    <definedName name="_____tsv25">#REF!</definedName>
    <definedName name="_____tv14">#REF!</definedName>
    <definedName name="_____tvm21">#REF!</definedName>
    <definedName name="_____Twd03">#REF!</definedName>
    <definedName name="_____Twd04">#REF!</definedName>
    <definedName name="_____Twd09">#REF!</definedName>
    <definedName name="_____uls60">#REF!</definedName>
    <definedName name="_____UNP200">#REF!</definedName>
    <definedName name="_____up05">#REF!</definedName>
    <definedName name="_____UP15">#REF!</definedName>
    <definedName name="_____up2">#REF!</definedName>
    <definedName name="_____UP20">#REF!</definedName>
    <definedName name="_____up3">#REF!</definedName>
    <definedName name="_____UR1">#REF!</definedName>
    <definedName name="_____UR2">#REF!</definedName>
    <definedName name="_____UR4">#REF!</definedName>
    <definedName name="_____utd1">#REF!</definedName>
    <definedName name="_____utd2">#REF!</definedName>
    <definedName name="_____utd3">#REF!</definedName>
    <definedName name="_____var1">#REF!</definedName>
    <definedName name="_____vcd2">#REF!</definedName>
    <definedName name="_____vcd3">#REF!</definedName>
    <definedName name="_____vcd4">#REF!</definedName>
    <definedName name="_____Vib01">#REF!</definedName>
    <definedName name="_____Vib07">#REF!</definedName>
    <definedName name="_____VL100">#REF!</definedName>
    <definedName name="_____VL200">#REF!</definedName>
    <definedName name="_____VL250">#REF!</definedName>
    <definedName name="_____vnt100">#REF!</definedName>
    <definedName name="_____vnt40">#REF!</definedName>
    <definedName name="_____vnt50">#REF!</definedName>
    <definedName name="_____vnt80">#REF!</definedName>
    <definedName name="_____vol1">#REF!</definedName>
    <definedName name="_____vol10">#REF!</definedName>
    <definedName name="_____vol11">#REF!</definedName>
    <definedName name="_____vol12">#REF!</definedName>
    <definedName name="_____vol13">#REF!</definedName>
    <definedName name="_____vol14">#REF!</definedName>
    <definedName name="_____vol15">#REF!</definedName>
    <definedName name="_____vol16">#REF!</definedName>
    <definedName name="_____vol2">#REF!</definedName>
    <definedName name="_____vol3">#REF!</definedName>
    <definedName name="_____vol4">#REF!</definedName>
    <definedName name="_____vol5">#REF!</definedName>
    <definedName name="_____vol6">#REF!</definedName>
    <definedName name="_____vol7">#REF!</definedName>
    <definedName name="_____vol8">#REF!</definedName>
    <definedName name="_____vol9">#REF!</definedName>
    <definedName name="_____vrv2">#REF!</definedName>
    <definedName name="_____vrv5">#REF!</definedName>
    <definedName name="_____vrv6">#REF!</definedName>
    <definedName name="_____vrv8">#REF!</definedName>
    <definedName name="_____wac2">#REF!</definedName>
    <definedName name="_____WAK1">#REF!</definedName>
    <definedName name="_____WAK2">#REF!</definedName>
    <definedName name="_____wal01">#REF!</definedName>
    <definedName name="_____wal02">#REF!</definedName>
    <definedName name="_____wal03">#REF!</definedName>
    <definedName name="_____wal04">#REF!</definedName>
    <definedName name="_____wal05">#REF!</definedName>
    <definedName name="_____wal06">#REF!</definedName>
    <definedName name="_____wal07">#REF!</definedName>
    <definedName name="_____wal08">#REF!</definedName>
    <definedName name="_____wal09">#REF!</definedName>
    <definedName name="_____wal10">#REF!</definedName>
    <definedName name="_____wal100">#REF!</definedName>
    <definedName name="_____wal101">#REF!</definedName>
    <definedName name="_____wal102">#REF!</definedName>
    <definedName name="_____wal103">#REF!</definedName>
    <definedName name="_____wal104">#REF!</definedName>
    <definedName name="_____wal105">#REF!</definedName>
    <definedName name="_____wal106">#REF!</definedName>
    <definedName name="_____wal11">#REF!</definedName>
    <definedName name="_____wal111">#REF!</definedName>
    <definedName name="_____wal12">#REF!</definedName>
    <definedName name="_____wal13">#REF!</definedName>
    <definedName name="_____wal14">#REF!</definedName>
    <definedName name="_____wal15">#REF!</definedName>
    <definedName name="_____wal16">#REF!</definedName>
    <definedName name="_____wal17">#REF!</definedName>
    <definedName name="_____wal18">#REF!</definedName>
    <definedName name="_____wal19">#REF!</definedName>
    <definedName name="_____wal20">#REF!</definedName>
    <definedName name="_____wal21">#REF!</definedName>
    <definedName name="_____wal22">#REF!</definedName>
    <definedName name="_____wal23">#REF!</definedName>
    <definedName name="_____wal24">#REF!</definedName>
    <definedName name="_____wal25">#REF!</definedName>
    <definedName name="_____wal26">#REF!</definedName>
    <definedName name="_____wal27">#REF!</definedName>
    <definedName name="_____wal28">#REF!</definedName>
    <definedName name="_____wal29">#REF!</definedName>
    <definedName name="_____wal30">#REF!</definedName>
    <definedName name="_____wal31">#REF!</definedName>
    <definedName name="_____wal32">#REF!</definedName>
    <definedName name="_____wal33">#REF!</definedName>
    <definedName name="_____wal34">#REF!</definedName>
    <definedName name="_____wal35">#REF!</definedName>
    <definedName name="_____wal36">#REF!</definedName>
    <definedName name="_____wal37">#REF!</definedName>
    <definedName name="_____wal38">#REF!</definedName>
    <definedName name="_____wal39">#REF!</definedName>
    <definedName name="_____wal40">#REF!</definedName>
    <definedName name="_____wal41">#REF!</definedName>
    <definedName name="_____wal42">#REF!</definedName>
    <definedName name="_____wal43">#REF!</definedName>
    <definedName name="_____wal44">#REF!</definedName>
    <definedName name="_____wal45">#REF!</definedName>
    <definedName name="_____wal46">#REF!</definedName>
    <definedName name="_____wal47">#REF!</definedName>
    <definedName name="_____wal48">#REF!</definedName>
    <definedName name="_____wal49">#REF!</definedName>
    <definedName name="_____wal50">#REF!</definedName>
    <definedName name="_____wal51">#REF!</definedName>
    <definedName name="_____wal52">#REF!</definedName>
    <definedName name="_____wal53">#REF!</definedName>
    <definedName name="_____wal54">#REF!</definedName>
    <definedName name="_____wal55">#REF!</definedName>
    <definedName name="_____wal56">#REF!</definedName>
    <definedName name="_____wal57">#REF!</definedName>
    <definedName name="_____wal58">#REF!</definedName>
    <definedName name="_____wal59">#REF!</definedName>
    <definedName name="_____wal60">#REF!</definedName>
    <definedName name="_____wal601">#REF!</definedName>
    <definedName name="_____wal602">#REF!</definedName>
    <definedName name="_____wal61">#REF!</definedName>
    <definedName name="_____wal62">#REF!</definedName>
    <definedName name="_____wal63">#REF!</definedName>
    <definedName name="_____wal64">#REF!</definedName>
    <definedName name="_____wal65">#REF!</definedName>
    <definedName name="_____wal66">#REF!</definedName>
    <definedName name="_____wal67">#REF!</definedName>
    <definedName name="_____wal68">#REF!</definedName>
    <definedName name="_____wal69">#REF!</definedName>
    <definedName name="_____wal70">#REF!</definedName>
    <definedName name="_____wal71">#REF!</definedName>
    <definedName name="_____wal72">#REF!</definedName>
    <definedName name="_____wal73">#REF!</definedName>
    <definedName name="_____wal74">#REF!</definedName>
    <definedName name="_____wal75">#REF!</definedName>
    <definedName name="_____wal76">#REF!</definedName>
    <definedName name="_____wal77">#REF!</definedName>
    <definedName name="_____wal78">#REF!</definedName>
    <definedName name="_____wal79">#REF!</definedName>
    <definedName name="_____wal80">#REF!</definedName>
    <definedName name="_____wal81">#REF!</definedName>
    <definedName name="_____wal82">#REF!</definedName>
    <definedName name="_____wal83">#REF!</definedName>
    <definedName name="_____wal84">#REF!</definedName>
    <definedName name="_____wal85">#REF!</definedName>
    <definedName name="_____wal86">#REF!</definedName>
    <definedName name="_____wal87">#REF!</definedName>
    <definedName name="_____wal88">#REF!</definedName>
    <definedName name="_____wal89">#REF!</definedName>
    <definedName name="_____wal90">#REF!</definedName>
    <definedName name="_____wal91">#REF!</definedName>
    <definedName name="_____wal92">#REF!</definedName>
    <definedName name="_____wal93">#REF!</definedName>
    <definedName name="_____wal94">#REF!</definedName>
    <definedName name="_____wal95">#REF!</definedName>
    <definedName name="_____wal96">#REF!</definedName>
    <definedName name="_____wal97">#REF!</definedName>
    <definedName name="_____wal98">#REF!</definedName>
    <definedName name="_____wal99">#REF!</definedName>
    <definedName name="_____WC1">#REF!</definedName>
    <definedName name="_____WC2">#REF!</definedName>
    <definedName name="_____WC3">#REF!</definedName>
    <definedName name="_____we3">#REF!</definedName>
    <definedName name="_____WF32">#REF!</definedName>
    <definedName name="_____WF42">#REF!</definedName>
    <definedName name="_____WM420">#REF!</definedName>
    <definedName name="_____Wmr02">#REF!</definedName>
    <definedName name="_____WPS10">#REF!</definedName>
    <definedName name="_____WPS15">#REF!</definedName>
    <definedName name="_____WPS25">#REF!</definedName>
    <definedName name="_____WPS45">#REF!</definedName>
    <definedName name="_____x2">#REF!</definedName>
    <definedName name="_____xlfn.BAHTTEXT" hidden="1">#NAME?</definedName>
    <definedName name="_____xlnm.Print_Area_1">#REF!</definedName>
    <definedName name="_____xlnm.Print_Area_2">#REF!</definedName>
    <definedName name="_____xlnm.Print_Area_5">#REF!</definedName>
    <definedName name="_____xlnm.Print_Area_6">#REF!</definedName>
    <definedName name="____1">#REF!</definedName>
    <definedName name="____10">#REF!</definedName>
    <definedName name="____12">#REF!</definedName>
    <definedName name="____1Excel_BuiltIn_Print_Titles_2_1">#REF!,#REF!</definedName>
    <definedName name="____2Excel_BuiltIn_Print_Titles_2_1_1">#REF!,#REF!</definedName>
    <definedName name="____345">#REF!</definedName>
    <definedName name="____3Excel_BuiltIn_Print_Titles_2_1_1_1">#REF!</definedName>
    <definedName name="____67">#REF!</definedName>
    <definedName name="____8">#REF!</definedName>
    <definedName name="____9">#REF!</definedName>
    <definedName name="____A">#REF!</definedName>
    <definedName name="____A1">#REF!</definedName>
    <definedName name="____a129" localSheetId="2" hidden="1">{"Offgrid",#N/A,FALSE,"OFFGRID";"Region",#N/A,FALSE,"REGION";"Offgrid -2",#N/A,FALSE,"OFFGRID";"WTP",#N/A,FALSE,"WTP";"WTP -2",#N/A,FALSE,"WTP";"Project",#N/A,FALSE,"PROJECT";"Summary -2",#N/A,FALSE,"SUMMARY"}</definedName>
    <definedName name="____a129" hidden="1">{"Offgrid",#N/A,FALSE,"OFFGRID";"Region",#N/A,FALSE,"REGION";"Offgrid -2",#N/A,FALSE,"OFFGRID";"WTP",#N/A,FALSE,"WTP";"WTP -2",#N/A,FALSE,"WTP";"Project",#N/A,FALSE,"PROJECT";"Summary -2",#N/A,FALSE,"SUMMARY"}</definedName>
    <definedName name="____a130" localSheetId="2" hidden="1">{"Offgrid",#N/A,FALSE,"OFFGRID";"Region",#N/A,FALSE,"REGION";"Offgrid -2",#N/A,FALSE,"OFFGRID";"WTP",#N/A,FALSE,"WTP";"WTP -2",#N/A,FALSE,"WTP";"Project",#N/A,FALSE,"PROJECT";"Summary -2",#N/A,FALSE,"SUMMARY"}</definedName>
    <definedName name="____a130" hidden="1">{"Offgrid",#N/A,FALSE,"OFFGRID";"Region",#N/A,FALSE,"REGION";"Offgrid -2",#N/A,FALSE,"OFFGRID";"WTP",#N/A,FALSE,"WTP";"WTP -2",#N/A,FALSE,"WTP";"Project",#N/A,FALSE,"PROJECT";"Summary -2",#N/A,FALSE,"SUMMARY"}</definedName>
    <definedName name="____A16500">#REF!</definedName>
    <definedName name="____A2">#REF!</definedName>
    <definedName name="____A3">#REF!</definedName>
    <definedName name="____A5">#REF!</definedName>
    <definedName name="____a655536">#REF!</definedName>
    <definedName name="____A66000">#REF!</definedName>
    <definedName name="____a66666">#REF!</definedName>
    <definedName name="____a666666">#REF!</definedName>
    <definedName name="____AAA1">#REF!</definedName>
    <definedName name="____AAA10">#REF!</definedName>
    <definedName name="____AAA11">#REF!</definedName>
    <definedName name="____AAA12">#REF!</definedName>
    <definedName name="____AAA13">#REF!</definedName>
    <definedName name="____AAA2">#REF!</definedName>
    <definedName name="____AAA3">#REF!</definedName>
    <definedName name="____AAA4">#REF!</definedName>
    <definedName name="____AAA5">#REF!</definedName>
    <definedName name="____AAA6">#REF!</definedName>
    <definedName name="____AAA7">#REF!</definedName>
    <definedName name="____AAA8">#REF!</definedName>
    <definedName name="____AAA9">#REF!</definedName>
    <definedName name="____AAD3">#N/A</definedName>
    <definedName name="____AAV25">#REF!</definedName>
    <definedName name="____AAV50">#REF!</definedName>
    <definedName name="____AAV65">#REF!</definedName>
    <definedName name="____abb91">#REF!</definedName>
    <definedName name="____abs100">#REF!</definedName>
    <definedName name="____Act15">#REF!</definedName>
    <definedName name="____acw18">#REF!</definedName>
    <definedName name="____acw30">#REF!</definedName>
    <definedName name="____ADD1">#N/A</definedName>
    <definedName name="____ADD2">#N/A</definedName>
    <definedName name="____ADD3">#N/A</definedName>
    <definedName name="____add4">#N/A</definedName>
    <definedName name="____ahu100">#REF!</definedName>
    <definedName name="____ahu150">#REF!</definedName>
    <definedName name="____ako100">#REF!</definedName>
    <definedName name="____ako150">#REF!</definedName>
    <definedName name="____ako50">#REF!</definedName>
    <definedName name="____ako80">#REF!</definedName>
    <definedName name="____aku100">#REF!</definedName>
    <definedName name="____aku150">#REF!</definedName>
    <definedName name="____alt1" localSheetId="2">'REKAP OFFICIAL'!____alt1</definedName>
    <definedName name="____alt1">____alt1</definedName>
    <definedName name="____amd1" localSheetId="2" hidden="1">{#N/A,#N/A,FALSE,"Chi tiÆt"}</definedName>
    <definedName name="____amd1" hidden="1">{#N/A,#N/A,FALSE,"Chi tiÆt"}</definedName>
    <definedName name="____amp120">#REF!</definedName>
    <definedName name="____amp240">#REF!</definedName>
    <definedName name="____amp60">#REF!</definedName>
    <definedName name="____ana1">#REF!</definedName>
    <definedName name="____ana10">#REF!</definedName>
    <definedName name="____ana100">#REF!</definedName>
    <definedName name="____ana101">#REF!</definedName>
    <definedName name="____ana102">#REF!</definedName>
    <definedName name="____ana103">#REF!</definedName>
    <definedName name="____ana104">#REF!</definedName>
    <definedName name="____ana105">#REF!</definedName>
    <definedName name="____ana106">#REF!</definedName>
    <definedName name="____ana107">#REF!</definedName>
    <definedName name="____ana108">#REF!</definedName>
    <definedName name="____ana109">#REF!</definedName>
    <definedName name="____ana11">#REF!</definedName>
    <definedName name="____ana110">#REF!</definedName>
    <definedName name="____ana111">#REF!</definedName>
    <definedName name="____ana112">#REF!</definedName>
    <definedName name="____ana113">#REF!</definedName>
    <definedName name="____ana114">#REF!</definedName>
    <definedName name="____ana115">#REF!</definedName>
    <definedName name="____ana116">#REF!</definedName>
    <definedName name="____ana117">#REF!</definedName>
    <definedName name="____ana118">#REF!</definedName>
    <definedName name="____ana119">#REF!</definedName>
    <definedName name="____ana12">#REF!</definedName>
    <definedName name="____ana120">#REF!</definedName>
    <definedName name="____ana121">#REF!</definedName>
    <definedName name="____ana122">#REF!</definedName>
    <definedName name="____ana123">#REF!</definedName>
    <definedName name="____ana124">#REF!</definedName>
    <definedName name="____ana13">#REF!</definedName>
    <definedName name="____ana14">#REF!</definedName>
    <definedName name="____ana15">#REF!</definedName>
    <definedName name="____ana16">#REF!</definedName>
    <definedName name="____ana17">#REF!</definedName>
    <definedName name="____ana18">#REF!</definedName>
    <definedName name="____ana19">#REF!</definedName>
    <definedName name="____ana2">#REF!</definedName>
    <definedName name="____ana20">#REF!</definedName>
    <definedName name="____ana21">#REF!</definedName>
    <definedName name="____ana22">#REF!</definedName>
    <definedName name="____ana23">#REF!</definedName>
    <definedName name="____ana24">#REF!</definedName>
    <definedName name="____ana25">#REF!</definedName>
    <definedName name="____ana26">#REF!</definedName>
    <definedName name="____ana27">#REF!</definedName>
    <definedName name="____ana28">#REF!</definedName>
    <definedName name="____ana29">#REF!</definedName>
    <definedName name="____ana3">#REF!</definedName>
    <definedName name="____ana30">#REF!</definedName>
    <definedName name="____ana31">#REF!</definedName>
    <definedName name="____ana32">#REF!</definedName>
    <definedName name="____ana33">#REF!</definedName>
    <definedName name="____ana34">#REF!</definedName>
    <definedName name="____ana35">#REF!</definedName>
    <definedName name="____ana36">#REF!</definedName>
    <definedName name="____ana37">#REF!</definedName>
    <definedName name="____ana38">#REF!</definedName>
    <definedName name="____ana39">#REF!</definedName>
    <definedName name="____ana4">#REF!</definedName>
    <definedName name="____ana40">#REF!</definedName>
    <definedName name="____ana41">#REF!</definedName>
    <definedName name="____ana42">#REF!</definedName>
    <definedName name="____ana43">#REF!</definedName>
    <definedName name="____ana44">#REF!</definedName>
    <definedName name="____ana45">#REF!</definedName>
    <definedName name="____ana46">#REF!</definedName>
    <definedName name="____ana47">#REF!</definedName>
    <definedName name="____ana48">#REF!</definedName>
    <definedName name="____ana49">#REF!</definedName>
    <definedName name="____ana5">#REF!</definedName>
    <definedName name="____ana50">#REF!</definedName>
    <definedName name="____ana51">#REF!</definedName>
    <definedName name="____ana52">#REF!</definedName>
    <definedName name="____ana53">#REF!</definedName>
    <definedName name="____ana54">#REF!</definedName>
    <definedName name="____ana55">#REF!</definedName>
    <definedName name="____ana56">#REF!</definedName>
    <definedName name="____ana57">#REF!</definedName>
    <definedName name="____ana58">#REF!</definedName>
    <definedName name="____ana59">#REF!</definedName>
    <definedName name="____ana6">#REF!</definedName>
    <definedName name="____ana60">#REF!</definedName>
    <definedName name="____ana61">#REF!</definedName>
    <definedName name="____ana62">#REF!</definedName>
    <definedName name="____ana63">#REF!</definedName>
    <definedName name="____ana64">#REF!</definedName>
    <definedName name="____ana65">#REF!</definedName>
    <definedName name="____ana66">#REF!</definedName>
    <definedName name="____ana67">#REF!</definedName>
    <definedName name="____ana68">#REF!</definedName>
    <definedName name="____ana69">#REF!</definedName>
    <definedName name="____ana7">#REF!</definedName>
    <definedName name="____ana70">#REF!</definedName>
    <definedName name="____ana71">#REF!</definedName>
    <definedName name="____ana72">#REF!</definedName>
    <definedName name="____ana73">#REF!</definedName>
    <definedName name="____ana74">#REF!</definedName>
    <definedName name="____ana75">#REF!</definedName>
    <definedName name="____ana76">#REF!</definedName>
    <definedName name="____ana77">#REF!</definedName>
    <definedName name="____ana78">#REF!</definedName>
    <definedName name="____ana79">#REF!</definedName>
    <definedName name="____ana8">#REF!</definedName>
    <definedName name="____ana80">#REF!</definedName>
    <definedName name="____ana81">#REF!</definedName>
    <definedName name="____ana82">#REF!</definedName>
    <definedName name="____ana83">#REF!</definedName>
    <definedName name="____ana84">#REF!</definedName>
    <definedName name="____ana85">#REF!</definedName>
    <definedName name="____ana86">#REF!</definedName>
    <definedName name="____ana87">#REF!</definedName>
    <definedName name="____ana88">#REF!</definedName>
    <definedName name="____ana89">#REF!</definedName>
    <definedName name="____ana9">#REF!</definedName>
    <definedName name="____ana90">#REF!</definedName>
    <definedName name="____ana91">#REF!</definedName>
    <definedName name="____ana92">#REF!</definedName>
    <definedName name="____ana93">#REF!</definedName>
    <definedName name="____ana94">#REF!</definedName>
    <definedName name="____ana95">#REF!</definedName>
    <definedName name="____ana96">#REF!</definedName>
    <definedName name="____ana97">#REF!</definedName>
    <definedName name="____ana98">#REF!</definedName>
    <definedName name="____ana99">#REF!</definedName>
    <definedName name="____anK010">#REF!</definedName>
    <definedName name="____anK011">#REF!</definedName>
    <definedName name="____anK012">#REF!</definedName>
    <definedName name="____anK013">#REF!</definedName>
    <definedName name="____anK014">#REF!</definedName>
    <definedName name="____anK016">#REF!</definedName>
    <definedName name="____anK017">#REF!</definedName>
    <definedName name="____anK018">#REF!</definedName>
    <definedName name="____anK020">#REF!</definedName>
    <definedName name="____anK026">#REF!</definedName>
    <definedName name="____anK035">#REF!</definedName>
    <definedName name="____anK040">#REF!</definedName>
    <definedName name="____anK110">#REF!</definedName>
    <definedName name="____anK111">#REF!</definedName>
    <definedName name="____anK112">#REF!</definedName>
    <definedName name="____anK113">#REF!</definedName>
    <definedName name="____anK114">#REF!</definedName>
    <definedName name="____anK115">#REF!</definedName>
    <definedName name="____anK116">#REF!</definedName>
    <definedName name="____ANK121">#REF!</definedName>
    <definedName name="____ANK123">#REF!</definedName>
    <definedName name="____anK127">#REF!</definedName>
    <definedName name="____ANK128">#REF!</definedName>
    <definedName name="____anK139">#REF!</definedName>
    <definedName name="____anK210">#REF!</definedName>
    <definedName name="____anK211">#REF!</definedName>
    <definedName name="____anK220">#REF!</definedName>
    <definedName name="____anK221">#REF!</definedName>
    <definedName name="____anK224">#REF!</definedName>
    <definedName name="____anK225">#REF!</definedName>
    <definedName name="____anK310">#REF!</definedName>
    <definedName name="____anK311">#REF!</definedName>
    <definedName name="____anK320">#REF!</definedName>
    <definedName name="____anK321">#REF!</definedName>
    <definedName name="____ANK341">#REF!</definedName>
    <definedName name="____anK342">#REF!</definedName>
    <definedName name="____anK410">#REF!</definedName>
    <definedName name="____anK411">#REF!</definedName>
    <definedName name="____ANK420">#REF!</definedName>
    <definedName name="____anK421">#REF!</definedName>
    <definedName name="____anK422">#REF!</definedName>
    <definedName name="____anK423">#REF!</definedName>
    <definedName name="____anK510">#REF!</definedName>
    <definedName name="____anK511">#REF!</definedName>
    <definedName name="____anK512">#REF!</definedName>
    <definedName name="____anK513">#REF!</definedName>
    <definedName name="____anK514">#REF!</definedName>
    <definedName name="____ank515">#REF!</definedName>
    <definedName name="____ANK516">#REF!</definedName>
    <definedName name="____anK517">#REF!</definedName>
    <definedName name="____anK520">#REF!</definedName>
    <definedName name="____anK521">#REF!</definedName>
    <definedName name="____anK522">#REF!</definedName>
    <definedName name="____anK528">#REF!</definedName>
    <definedName name="____anK612">#REF!</definedName>
    <definedName name="____anK615">#REF!</definedName>
    <definedName name="____anK616">#REF!</definedName>
    <definedName name="____ANK618">#REF!</definedName>
    <definedName name="____anK621">#REF!</definedName>
    <definedName name="____ANK632">#REF!</definedName>
    <definedName name="____anK636">#REF!</definedName>
    <definedName name="____ANK637">#REF!</definedName>
    <definedName name="____anK638">#REF!</definedName>
    <definedName name="____anK639">#REF!</definedName>
    <definedName name="____anK641">#REF!</definedName>
    <definedName name="____anK705">#REF!</definedName>
    <definedName name="____ANK710">#REF!</definedName>
    <definedName name="____ANK715">#REF!</definedName>
    <definedName name="____ANK720">#REF!</definedName>
    <definedName name="____ANK722">#REF!</definedName>
    <definedName name="____ANK810">#REF!</definedName>
    <definedName name="____ANK880">#REF!</definedName>
    <definedName name="____anl1">#REF!</definedName>
    <definedName name="____anl2">#REF!</definedName>
    <definedName name="____APP3" localSheetId="2">'REKAP OFFICIAL'!____APP3</definedName>
    <definedName name="____APP3">____APP3</definedName>
    <definedName name="____App7" localSheetId="2" hidden="1">{"'Sheet1'!$A$1"}</definedName>
    <definedName name="____App7" hidden="1">{"'Sheet1'!$A$1"}</definedName>
    <definedName name="____asb5">#REF!</definedName>
    <definedName name="____ATB1">#REF!</definedName>
    <definedName name="____ATB2">#REF!</definedName>
    <definedName name="____ATB3">#REF!</definedName>
    <definedName name="____ATB4">#REF!</definedName>
    <definedName name="____atk225">#REF!</definedName>
    <definedName name="____BAB10">#REF!</definedName>
    <definedName name="____bab2">#REF!</definedName>
    <definedName name="____bab3">#REF!</definedName>
    <definedName name="____bab4">#REF!</definedName>
    <definedName name="____BAB7">#REF!</definedName>
    <definedName name="____BAB8">#REF!</definedName>
    <definedName name="____BAB9">#REF!</definedName>
    <definedName name="____Bal20">#REF!</definedName>
    <definedName name="____Bal40">#REF!</definedName>
    <definedName name="____Bar30">#REF!</definedName>
    <definedName name="____bbl150">#REF!</definedName>
    <definedName name="____bbm1">#REF!</definedName>
    <definedName name="____bbm10">#REF!</definedName>
    <definedName name="____bbm2">#REF!</definedName>
    <definedName name="____bbm3">#REF!</definedName>
    <definedName name="____bbm5">#REF!</definedName>
    <definedName name="____bbm8">#REF!</definedName>
    <definedName name="____bcv100">#REF!</definedName>
    <definedName name="____bcv125">#REF!</definedName>
    <definedName name="____bcv150">#REF!</definedName>
    <definedName name="____bed1">#REF!</definedName>
    <definedName name="____bed2">#REF!</definedName>
    <definedName name="____bed3">#REF!</definedName>
    <definedName name="____bed4">#REF!</definedName>
    <definedName name="____bed5">#REF!</definedName>
    <definedName name="____bes24">#REF!</definedName>
    <definedName name="____bes39">#REF!</definedName>
    <definedName name="____bet225">#REF!</definedName>
    <definedName name="____bet250">#REF!</definedName>
    <definedName name="____bet275">#REF!</definedName>
    <definedName name="____bet300">#REF!</definedName>
    <definedName name="____bet350">#REF!</definedName>
    <definedName name="____bet400">#REF!</definedName>
    <definedName name="____BFG66">#REF!</definedName>
    <definedName name="____bfv125">#REF!</definedName>
    <definedName name="____bfv200">#REF!</definedName>
    <definedName name="____bfv250">#REF!</definedName>
    <definedName name="____bfv50">#REF!</definedName>
    <definedName name="____bfv65">#REF!</definedName>
    <definedName name="____bfv80">#REF!</definedName>
    <definedName name="____BHN2">#REF!</definedName>
    <definedName name="____Bjl28">#REF!</definedName>
    <definedName name="____Bjl30">#REF!</definedName>
    <definedName name="____bkt70">#REF!</definedName>
    <definedName name="____bkt80">#REF!</definedName>
    <definedName name="____blk1">#REF!</definedName>
    <definedName name="____blt150">#REF!</definedName>
    <definedName name="____Bmb10">#REF!</definedName>
    <definedName name="____Bmb57">#REF!</definedName>
    <definedName name="____BOQ1">#REF!</definedName>
    <definedName name="____BOQ2">#REF!</definedName>
    <definedName name="____bor1030">#REF!</definedName>
    <definedName name="____BOX2">#REF!</definedName>
    <definedName name="____Bpl02">#REF!</definedName>
    <definedName name="____Bpl06">#REF!</definedName>
    <definedName name="____Bpl10">#REF!</definedName>
    <definedName name="____bpl32">#REF!</definedName>
    <definedName name="____bpl9">#REF!</definedName>
    <definedName name="____brc120">#REF!</definedName>
    <definedName name="____brc90">#REF!</definedName>
    <definedName name="____BSB20100">#REF!</definedName>
    <definedName name="____BSB20125">#REF!</definedName>
    <definedName name="____BSB2015">#REF!</definedName>
    <definedName name="____BSB20150">#REF!</definedName>
    <definedName name="____BSB2020">#REF!</definedName>
    <definedName name="____BSB20200">#REF!</definedName>
    <definedName name="____BSB2025">#REF!</definedName>
    <definedName name="____BSB20250">#REF!</definedName>
    <definedName name="____BSB20300">#REF!</definedName>
    <definedName name="____BSB2032">#REF!</definedName>
    <definedName name="____BSB2040">#REF!</definedName>
    <definedName name="____BSB2050">#REF!</definedName>
    <definedName name="____BSB2065">#REF!</definedName>
    <definedName name="____BSB2080">#REF!</definedName>
    <definedName name="____BSB40100">#REF!</definedName>
    <definedName name="____BSB40125">#REF!</definedName>
    <definedName name="____BSB4015">#REF!</definedName>
    <definedName name="____BSB40150">#REF!</definedName>
    <definedName name="____BSB4020">#REF!</definedName>
    <definedName name="____BSB40200">#REF!</definedName>
    <definedName name="____BSB4025">#REF!</definedName>
    <definedName name="____BSB40250">#REF!</definedName>
    <definedName name="____BSB40300">#REF!</definedName>
    <definedName name="____BSB4032">#REF!</definedName>
    <definedName name="____BSB40350">#REF!</definedName>
    <definedName name="____BSB4040">#REF!</definedName>
    <definedName name="____BSB40400">#REF!</definedName>
    <definedName name="____BSB4050">#REF!</definedName>
    <definedName name="____BSB4065">#REF!</definedName>
    <definedName name="____BSB4080">#REF!</definedName>
    <definedName name="____bsc100">#REF!</definedName>
    <definedName name="____bsd1600">#REF!</definedName>
    <definedName name="____bsd2500">#REF!</definedName>
    <definedName name="____bsd4000">#REF!</definedName>
    <definedName name="____BSI6">#REF!</definedName>
    <definedName name="____BSP3">#REF!</definedName>
    <definedName name="____BSP4">#REF!</definedName>
    <definedName name="____BSP5">#REF!</definedName>
    <definedName name="____BSP6">#REF!</definedName>
    <definedName name="____BSP8">#REF!</definedName>
    <definedName name="____Bsq24">#REF!</definedName>
    <definedName name="____Bsq33">#REF!</definedName>
    <definedName name="____Bsq44">#REF!</definedName>
    <definedName name="____BSS20100">#REF!</definedName>
    <definedName name="____BSS20125">#REF!</definedName>
    <definedName name="____BSS2015">#REF!</definedName>
    <definedName name="____BSS20150">#REF!</definedName>
    <definedName name="____BSS2020">#REF!</definedName>
    <definedName name="____BSS20200">#REF!</definedName>
    <definedName name="____BSS2025">#REF!</definedName>
    <definedName name="____BSS20250">#REF!</definedName>
    <definedName name="____BSS20300">#REF!</definedName>
    <definedName name="____BSS2032">#REF!</definedName>
    <definedName name="____BSS2040">#REF!</definedName>
    <definedName name="____BSS2050">#REF!</definedName>
    <definedName name="____BSS2065">#REF!</definedName>
    <definedName name="____BSS2080">#REF!</definedName>
    <definedName name="____BSS40100">#REF!</definedName>
    <definedName name="____BSS40125">#REF!</definedName>
    <definedName name="____BSS4015">#REF!</definedName>
    <definedName name="____BSS40150">#REF!</definedName>
    <definedName name="____BSS4020">#REF!</definedName>
    <definedName name="____BSS40200">#REF!</definedName>
    <definedName name="____BSS4025">#REF!</definedName>
    <definedName name="____BSS40250">#REF!</definedName>
    <definedName name="____BSS40300">#REF!</definedName>
    <definedName name="____BSS4032">#REF!</definedName>
    <definedName name="____BSS4040">#REF!</definedName>
    <definedName name="____BSS4050">#REF!</definedName>
    <definedName name="____BSS4065">#REF!</definedName>
    <definedName name="____BSS4080">#REF!</definedName>
    <definedName name="____btg1">#REF!</definedName>
    <definedName name="____btg2">#REF!</definedName>
    <definedName name="____btg3">#REF!</definedName>
    <definedName name="____btk175">#REF!</definedName>
    <definedName name="____btk275">#REF!</definedName>
    <definedName name="____btn123">#REF!</definedName>
    <definedName name="____btn175">#REF!</definedName>
    <definedName name="____btn225">#REF!</definedName>
    <definedName name="____btn25">#REF!</definedName>
    <definedName name="____btn250">#REF!</definedName>
    <definedName name="____btn300">#REF!</definedName>
    <definedName name="____btn450">#REF!</definedName>
    <definedName name="____btp2">#REF!</definedName>
    <definedName name="____BTr34">#REF!</definedName>
    <definedName name="____Btr66">#REF!</definedName>
    <definedName name="____Bub20">#REF!</definedName>
    <definedName name="____Bub30">#REF!</definedName>
    <definedName name="____Bub40">#REF!</definedName>
    <definedName name="____Bub50">#REF!</definedName>
    <definedName name="____Bub60">#REF!</definedName>
    <definedName name="____Bub80">#REF!</definedName>
    <definedName name="____bud3500">#REF!</definedName>
    <definedName name="____bum010">#REF!</definedName>
    <definedName name="____bum011">#REF!</definedName>
    <definedName name="____bum012">#REF!</definedName>
    <definedName name="____bum014">#REF!</definedName>
    <definedName name="____bum018">#REF!</definedName>
    <definedName name="____bum020">#REF!</definedName>
    <definedName name="____bum022">#REF!</definedName>
    <definedName name="____bum023">#REF!</definedName>
    <definedName name="____bum024">#REF!</definedName>
    <definedName name="____bum025">#REF!</definedName>
    <definedName name="____bum026">#REF!</definedName>
    <definedName name="____bum031">#REF!</definedName>
    <definedName name="____bum033">#REF!</definedName>
    <definedName name="____bum035">#REF!</definedName>
    <definedName name="____bum040">#REF!</definedName>
    <definedName name="____bum041">#REF!</definedName>
    <definedName name="____bum042">#REF!</definedName>
    <definedName name="____bum061">#REF!</definedName>
    <definedName name="____bum062">#REF!</definedName>
    <definedName name="____bum063">#REF!</definedName>
    <definedName name="____bum070">#REF!</definedName>
    <definedName name="____bum080">#REF!</definedName>
    <definedName name="____bum081">#REF!</definedName>
    <definedName name="____bum090">#REF!</definedName>
    <definedName name="____bum161">#REF!</definedName>
    <definedName name="____bum162">#REF!</definedName>
    <definedName name="____bum163">#REF!</definedName>
    <definedName name="____bum164">#REF!</definedName>
    <definedName name="____bum165">#REF!</definedName>
    <definedName name="____bum166">#REF!</definedName>
    <definedName name="____BUM24">#REF!</definedName>
    <definedName name="____bus50">#REF!</definedName>
    <definedName name="____bvd1">#REF!</definedName>
    <definedName name="____bvd2">#REF!</definedName>
    <definedName name="____bvd3">#REF!</definedName>
    <definedName name="____bvd34">#REF!</definedName>
    <definedName name="____bvd4">#REF!</definedName>
    <definedName name="____bvd5">#REF!</definedName>
    <definedName name="____bvd8">#REF!</definedName>
    <definedName name="____C">#REF!</definedName>
    <definedName name="____C223223">#REF!</definedName>
    <definedName name="____CAL1">#REF!</definedName>
    <definedName name="____CAL10">#REF!</definedName>
    <definedName name="____CAL11">#REF!</definedName>
    <definedName name="____CAL12">#REF!</definedName>
    <definedName name="____CAL13">#REF!</definedName>
    <definedName name="____CAL14">#REF!</definedName>
    <definedName name="____CAL15">#REF!</definedName>
    <definedName name="____CAL16">#REF!</definedName>
    <definedName name="____CAL17">#REF!</definedName>
    <definedName name="____CAL18">#REF!</definedName>
    <definedName name="____CAL19">#REF!</definedName>
    <definedName name="____CAL2">#REF!</definedName>
    <definedName name="____CAL20">#REF!</definedName>
    <definedName name="____CAL200">#REF!</definedName>
    <definedName name="____CAL2002">#REF!</definedName>
    <definedName name="____CAL21">#REF!</definedName>
    <definedName name="____CAL3">#REF!</definedName>
    <definedName name="____CAL4">#REF!</definedName>
    <definedName name="____CAL5">#REF!</definedName>
    <definedName name="____CAL6">#REF!</definedName>
    <definedName name="____CAL7">#REF!</definedName>
    <definedName name="____CAL8">#REF!</definedName>
    <definedName name="____CAL9">#REF!</definedName>
    <definedName name="____CAN15">#REF!</definedName>
    <definedName name="____cas80">#REF!</definedName>
    <definedName name="____cat1">#REF!</definedName>
    <definedName name="____cat2">#REF!</definedName>
    <definedName name="____cat3">#REF!</definedName>
    <definedName name="____cbr30">#REF!</definedName>
    <definedName name="____cbr80">#REF!</definedName>
    <definedName name="____CCF2">#REF!</definedName>
    <definedName name="____cco1">#REF!</definedName>
    <definedName name="____CDs34">#REF!</definedName>
    <definedName name="____cfk100">#REF!</definedName>
    <definedName name="____CFP2">#REF!</definedName>
    <definedName name="____cip10">#REF!</definedName>
    <definedName name="____cip2">#REF!</definedName>
    <definedName name="____cip3">#REF!</definedName>
    <definedName name="____cip4">#REF!</definedName>
    <definedName name="____cip6">#REF!</definedName>
    <definedName name="____cip8">#REF!</definedName>
    <definedName name="____cl1.plt18">#REF!</definedName>
    <definedName name="____cle10">#REF!</definedName>
    <definedName name="____cle65">#REF!</definedName>
    <definedName name="____clg01">#REF!</definedName>
    <definedName name="____clg02">#REF!</definedName>
    <definedName name="____clg03">#REF!</definedName>
    <definedName name="____clg04">#REF!</definedName>
    <definedName name="____clg05">#REF!</definedName>
    <definedName name="____clg06">#REF!</definedName>
    <definedName name="____clg07">#REF!</definedName>
    <definedName name="____clg08">#REF!</definedName>
    <definedName name="____clg09">#REF!</definedName>
    <definedName name="____clg10">#REF!</definedName>
    <definedName name="____clg11">#REF!</definedName>
    <definedName name="____clg12">#REF!</definedName>
    <definedName name="____clg13">#REF!</definedName>
    <definedName name="____clg14">#REF!</definedName>
    <definedName name="____clg15">#REF!</definedName>
    <definedName name="____clg16">#REF!</definedName>
    <definedName name="____clg17">#REF!</definedName>
    <definedName name="____clg18">#REF!</definedName>
    <definedName name="____clg19">#REF!</definedName>
    <definedName name="____clg20">#REF!</definedName>
    <definedName name="____clg21">#REF!</definedName>
    <definedName name="____clg22">#REF!</definedName>
    <definedName name="____clg23">#REF!</definedName>
    <definedName name="____clg24">#REF!</definedName>
    <definedName name="____clg25">#REF!</definedName>
    <definedName name="____clg26">#REF!</definedName>
    <definedName name="____clg27">#REF!</definedName>
    <definedName name="____clg28">#REF!</definedName>
    <definedName name="____clg29">#REF!</definedName>
    <definedName name="____clg30">#REF!</definedName>
    <definedName name="____clg31">#REF!</definedName>
    <definedName name="____clg32">#REF!</definedName>
    <definedName name="____clg33">#REF!</definedName>
    <definedName name="____clg34">#REF!</definedName>
    <definedName name="____clg35">#REF!</definedName>
    <definedName name="____clg36">#REF!</definedName>
    <definedName name="____clg37">#REF!</definedName>
    <definedName name="____CLP1">#REF!</definedName>
    <definedName name="____CLP2">#REF!</definedName>
    <definedName name="____CLP3">#REF!</definedName>
    <definedName name="____CLP4">#REF!</definedName>
    <definedName name="____CLP5">#REF!</definedName>
    <definedName name="____CLP6">#REF!</definedName>
    <definedName name="____CLP7">#REF!</definedName>
    <definedName name="____COA100">#REF!</definedName>
    <definedName name="____COA50">#REF!</definedName>
    <definedName name="____COA80">#REF!</definedName>
    <definedName name="____cod4">#REF!</definedName>
    <definedName name="____cod50">#REF!</definedName>
    <definedName name="____CON1">#REF!</definedName>
    <definedName name="____CON125">#REF!</definedName>
    <definedName name="____CON175">#REF!</definedName>
    <definedName name="____CON2">#REF!</definedName>
    <definedName name="____CON250">#REF!</definedName>
    <definedName name="____CON300">#REF!</definedName>
    <definedName name="____cor1">#REF!</definedName>
    <definedName name="____COR123">#REF!</definedName>
    <definedName name="____COR135">#REF!</definedName>
    <definedName name="____cor175">#REF!</definedName>
    <definedName name="____cor225">#REF!</definedName>
    <definedName name="____cor300">#REF!</definedName>
    <definedName name="____CT250">#REF!</definedName>
    <definedName name="____ctb4">#REF!</definedName>
    <definedName name="____CU600" localSheetId="2" hidden="1">{#N/A,#N/A,TRUE,"toc";#N/A,#N/A,TRUE,"general";#N/A,#N/A,TRUE,"compressive";#N/A,#N/A,TRUE,"lateral";#N/A,#N/A,TRUE,"shallow"}</definedName>
    <definedName name="____CU600" hidden="1">{#N/A,#N/A,TRUE,"toc";#N/A,#N/A,TRUE,"general";#N/A,#N/A,TRUE,"compressive";#N/A,#N/A,TRUE,"lateral";#N/A,#N/A,TRUE,"shallow"}</definedName>
    <definedName name="____cvd100">#REF!</definedName>
    <definedName name="____cvd15">#REF!</definedName>
    <definedName name="____cvd150">#REF!</definedName>
    <definedName name="____cvd50">#REF!</definedName>
    <definedName name="____cvd65">#REF!</definedName>
    <definedName name="____Cvv02">#REF!</definedName>
    <definedName name="____daf1">#REF!</definedName>
    <definedName name="____DAF10">#REF!</definedName>
    <definedName name="____daf2">#REF!</definedName>
    <definedName name="____daf31">#REF!</definedName>
    <definedName name="____daf32">#REF!</definedName>
    <definedName name="____daf33">#REF!</definedName>
    <definedName name="____dal1">#REF!</definedName>
    <definedName name="____dal2">#REF!</definedName>
    <definedName name="____dal3">#REF!</definedName>
    <definedName name="____dal4">#REF!</definedName>
    <definedName name="____dal5">#REF!</definedName>
    <definedName name="____DAL6">#REF!</definedName>
    <definedName name="____DAL7">#REF!</definedName>
    <definedName name="____dcd021">#REF!</definedName>
    <definedName name="____ddg10">#REF!</definedName>
    <definedName name="____ddg20">#REF!</definedName>
    <definedName name="____ddg30">#REF!</definedName>
    <definedName name="____ddn400">#REF!</definedName>
    <definedName name="____ddn600">#REF!</definedName>
    <definedName name="____dgt100">#REF!</definedName>
    <definedName name="____Dia13">#REF!</definedName>
    <definedName name="____Dia16">#REF!</definedName>
    <definedName name="____Dia19">#REF!</definedName>
    <definedName name="____Dia22">#REF!</definedName>
    <definedName name="____Dia25">#REF!</definedName>
    <definedName name="____dia6">#REF!</definedName>
    <definedName name="____DIL100">#REF!</definedName>
    <definedName name="____DIL120">#REF!</definedName>
    <definedName name="____DIL2100">#REF!</definedName>
    <definedName name="____DIL2120">#REF!</definedName>
    <definedName name="____DIL240">#REF!</definedName>
    <definedName name="____DIL250">#REF!</definedName>
    <definedName name="____DIL260">#REF!</definedName>
    <definedName name="____DIL280">#REF!</definedName>
    <definedName name="____DIL40">#REF!</definedName>
    <definedName name="____DIL50">#REF!</definedName>
    <definedName name="____DIL60">#REF!</definedName>
    <definedName name="____DIL70">#REF!</definedName>
    <definedName name="____DIL80">#REF!</definedName>
    <definedName name="____DIL90">#REF!</definedName>
    <definedName name="____din1">#REF!</definedName>
    <definedName name="____din2">#REF!</definedName>
    <definedName name="____DIV1">#REF!</definedName>
    <definedName name="____DIV1_37">#REF!</definedName>
    <definedName name="____DIV10">#REF!</definedName>
    <definedName name="____DIV10_37">#REF!</definedName>
    <definedName name="____DIV11">#REF!</definedName>
    <definedName name="____DIV11_37">#REF!</definedName>
    <definedName name="____DIV2">#REF!</definedName>
    <definedName name="____DIV2_37">#REF!</definedName>
    <definedName name="____DIV3">#REF!</definedName>
    <definedName name="____DIV3_37">#REF!</definedName>
    <definedName name="____DIV4">#REF!</definedName>
    <definedName name="____DIV4_37">#REF!</definedName>
    <definedName name="____DIV5">#REF!</definedName>
    <definedName name="____DIV5_37">#REF!</definedName>
    <definedName name="____DIV6">#REF!</definedName>
    <definedName name="____DIV6_37">#REF!</definedName>
    <definedName name="____DIV7">#REF!</definedName>
    <definedName name="____DIV7_37">#REF!</definedName>
    <definedName name="____DIV8">#REF!</definedName>
    <definedName name="____DIV8_37">#REF!</definedName>
    <definedName name="____DIV9">#REF!</definedName>
    <definedName name="____DIV9_37">#REF!</definedName>
    <definedName name="____dlh20">#REF!</definedName>
    <definedName name="____dlh50">#REF!</definedName>
    <definedName name="____Dlk10">#REF!</definedName>
    <definedName name="____Dlk57">#REF!</definedName>
    <definedName name="____DlS25">#REF!</definedName>
    <definedName name="____Dnp02">#REF!</definedName>
    <definedName name="____dot2020">#REF!</definedName>
    <definedName name="____DTI100">#REF!</definedName>
    <definedName name="____DTI120">#REF!</definedName>
    <definedName name="____DTI40">#REF!</definedName>
    <definedName name="____DTI50">#REF!</definedName>
    <definedName name="____DTI60">#REF!</definedName>
    <definedName name="____DTI70">#REF!</definedName>
    <definedName name="____DTI80">#REF!</definedName>
    <definedName name="____DTI90">#REF!</definedName>
    <definedName name="____DTr35">#REF!</definedName>
    <definedName name="____DTr50">#REF!</definedName>
    <definedName name="____dua2">#REF!</definedName>
    <definedName name="____EEE01">#REF!</definedName>
    <definedName name="____EEE02">#REF!</definedName>
    <definedName name="____EEE03">#REF!</definedName>
    <definedName name="____EEE04">#REF!</definedName>
    <definedName name="____EEE05">#REF!</definedName>
    <definedName name="____EEE06">#REF!</definedName>
    <definedName name="____EEE07">#REF!</definedName>
    <definedName name="____EEE08">#REF!</definedName>
    <definedName name="____EEE09">#REF!</definedName>
    <definedName name="____EEE10">#REF!</definedName>
    <definedName name="____EEE11">#REF!</definedName>
    <definedName name="____EEE12">#REF!</definedName>
    <definedName name="____EEE13">#REF!</definedName>
    <definedName name="____EEE14">#REF!</definedName>
    <definedName name="____EEE15">#REF!</definedName>
    <definedName name="____EEE16">#REF!</definedName>
    <definedName name="____EEE17">#REF!</definedName>
    <definedName name="____EEE18">#REF!</definedName>
    <definedName name="____EEE19">#REF!</definedName>
    <definedName name="____EEE20">#REF!</definedName>
    <definedName name="____EEE21">#REF!</definedName>
    <definedName name="____EEE22">#REF!</definedName>
    <definedName name="____EEE23">#REF!</definedName>
    <definedName name="____EEE24">#REF!</definedName>
    <definedName name="____EEE25">#REF!</definedName>
    <definedName name="____EEE26">#REF!</definedName>
    <definedName name="____EEE27">#REF!</definedName>
    <definedName name="____EEE28">#REF!</definedName>
    <definedName name="____EEE29">#REF!</definedName>
    <definedName name="____EEE30">#REF!</definedName>
    <definedName name="____EEE31">#REF!</definedName>
    <definedName name="____EEE32">#REF!</definedName>
    <definedName name="____EEE33">#REF!</definedName>
    <definedName name="____eee34">#REF!</definedName>
    <definedName name="____EEE35">#REF!</definedName>
    <definedName name="____EEE36">#REF!</definedName>
    <definedName name="____EEE37">#REF!</definedName>
    <definedName name="____EEE38">#REF!</definedName>
    <definedName name="____EEE39">#REF!</definedName>
    <definedName name="____EER05">#REF!</definedName>
    <definedName name="____EER24">#REF!</definedName>
    <definedName name="____EER57">#REF!</definedName>
    <definedName name="____EER59">#REF!</definedName>
    <definedName name="____EKI2">#REF!</definedName>
    <definedName name="____Eqp1">#REF!</definedName>
    <definedName name="____Eqp2">#REF!</definedName>
    <definedName name="____ESA96">#REF!</definedName>
    <definedName name="____esc1">#REF!</definedName>
    <definedName name="____EST1">#REF!</definedName>
    <definedName name="____EST2">#REF!</definedName>
    <definedName name="____ewr4">#REF!</definedName>
    <definedName name="____Exc1">#REF!</definedName>
    <definedName name="____exc15">#REF!</definedName>
    <definedName name="____Excel_BuiltIn_Print_Area_9_1">#REF!,#REF!</definedName>
    <definedName name="____Excel_BuiltIn_Print_Titles_4_1_1">#REF!,#REF!</definedName>
    <definedName name="____exp12">#REF!</definedName>
    <definedName name="____exp300">#REF!</definedName>
    <definedName name="____exp500">#REF!</definedName>
    <definedName name="____exp60">#REF!</definedName>
    <definedName name="____exp75">#REF!</definedName>
    <definedName name="____exp90">#REF!</definedName>
    <definedName name="____faw10">#REF!</definedName>
    <definedName name="____faw65">#REF!</definedName>
    <definedName name="____fax20">#REF!</definedName>
    <definedName name="____fax30">#REF!</definedName>
    <definedName name="____fax40">#REF!</definedName>
    <definedName name="____fax55">#REF!</definedName>
    <definedName name="____fax600">#REF!</definedName>
    <definedName name="____fax65">#REF!</definedName>
    <definedName name="____fax75">#REF!</definedName>
    <definedName name="____fax80">#REF!</definedName>
    <definedName name="____fax85">#REF!</definedName>
    <definedName name="____fax90">#REF!</definedName>
    <definedName name="____fcp1">#REF!</definedName>
    <definedName name="____fcu1000">#REF!</definedName>
    <definedName name="____fcu1200">#REF!</definedName>
    <definedName name="____fcu1700">#REF!</definedName>
    <definedName name="____fcu300">#REF!</definedName>
    <definedName name="____fcu3000">#REF!</definedName>
    <definedName name="____fcu400">#REF!</definedName>
    <definedName name="____fcu4200">#REF!</definedName>
    <definedName name="____fcu500">#REF!</definedName>
    <definedName name="____fcu800">#REF!</definedName>
    <definedName name="____fdd100">#REF!</definedName>
    <definedName name="____fdd3">#REF!</definedName>
    <definedName name="____Fdr01">#REF!</definedName>
    <definedName name="____Fdr02">#REF!</definedName>
    <definedName name="____fdu2">#REF!</definedName>
    <definedName name="____FIT100">#REF!</definedName>
    <definedName name="____fit125">#REF!</definedName>
    <definedName name="____FIT150">#REF!</definedName>
    <definedName name="____FIT200">#REF!</definedName>
    <definedName name="____FIT300">#REF!</definedName>
    <definedName name="____FIT65">#REF!</definedName>
    <definedName name="____fit80">#REF!</definedName>
    <definedName name="____fjd100">#REF!</definedName>
    <definedName name="____fjd150">#REF!</definedName>
    <definedName name="____fjd50">#REF!</definedName>
    <definedName name="____fjd65">#REF!</definedName>
    <definedName name="____flo40">#REF!</definedName>
    <definedName name="____flr01">#REF!</definedName>
    <definedName name="____flr02">#REF!</definedName>
    <definedName name="____flr03">#REF!</definedName>
    <definedName name="____flr04">#REF!</definedName>
    <definedName name="____flr05">#REF!</definedName>
    <definedName name="____flr06">#REF!</definedName>
    <definedName name="____flr07">#REF!</definedName>
    <definedName name="____flr08">#REF!</definedName>
    <definedName name="____flr09">#REF!</definedName>
    <definedName name="____flr10">#REF!</definedName>
    <definedName name="____flr11">#REF!</definedName>
    <definedName name="____flr12">#REF!</definedName>
    <definedName name="____flr13">#REF!</definedName>
    <definedName name="____flr14">#REF!</definedName>
    <definedName name="____flr15">#REF!</definedName>
    <definedName name="____flr16">#REF!</definedName>
    <definedName name="____flr17">#REF!</definedName>
    <definedName name="____flr18">#REF!</definedName>
    <definedName name="____flr181">#REF!</definedName>
    <definedName name="____flr19">#REF!</definedName>
    <definedName name="____flr20">#REF!</definedName>
    <definedName name="____flr21">#REF!</definedName>
    <definedName name="____flr22">#REF!</definedName>
    <definedName name="____flr23">#REF!</definedName>
    <definedName name="____flr24">#REF!</definedName>
    <definedName name="____flr25">#REF!</definedName>
    <definedName name="____flr26">#REF!</definedName>
    <definedName name="____flr27">#REF!</definedName>
    <definedName name="____flr28">#REF!</definedName>
    <definedName name="____flr29">#REF!</definedName>
    <definedName name="____flr30">#REF!</definedName>
    <definedName name="____flr31">#REF!</definedName>
    <definedName name="____flr32">#REF!</definedName>
    <definedName name="____flr33">#REF!</definedName>
    <definedName name="____flr34">#REF!</definedName>
    <definedName name="____flr35">#REF!</definedName>
    <definedName name="____flr36">#REF!</definedName>
    <definedName name="____flr37">#REF!</definedName>
    <definedName name="____flr38">#REF!</definedName>
    <definedName name="____flr39">#REF!</definedName>
    <definedName name="____flr40">#REF!</definedName>
    <definedName name="____flr41">#REF!</definedName>
    <definedName name="____flr42">#REF!</definedName>
    <definedName name="____flr43">#REF!</definedName>
    <definedName name="____flr44">#REF!</definedName>
    <definedName name="____flr45">#REF!</definedName>
    <definedName name="____flr46">#REF!</definedName>
    <definedName name="____flr47">#REF!</definedName>
    <definedName name="____flr48">#REF!</definedName>
    <definedName name="____flr49">#REF!</definedName>
    <definedName name="____flr50">#REF!</definedName>
    <definedName name="____flr51">#REF!</definedName>
    <definedName name="____flr52">#REF!</definedName>
    <definedName name="____flr53">#REF!</definedName>
    <definedName name="____flr54">#REF!</definedName>
    <definedName name="____flr55">#REF!</definedName>
    <definedName name="____flr56">#REF!</definedName>
    <definedName name="____flr57">#REF!</definedName>
    <definedName name="____fmd150">#REF!</definedName>
    <definedName name="____frc234">#REF!</definedName>
    <definedName name="____frc2495">#REF!</definedName>
    <definedName name="____frc41010">#REF!</definedName>
    <definedName name="____frc495">#REF!</definedName>
    <definedName name="____frd12">#REF!</definedName>
    <definedName name="____frd14">#REF!</definedName>
    <definedName name="____frm74">#REF!</definedName>
    <definedName name="____ftv10">#REF!</definedName>
    <definedName name="____ftv2">#REF!</definedName>
    <definedName name="____ftv3">#REF!</definedName>
    <definedName name="____ftv4">#REF!</definedName>
    <definedName name="____ftv5">#REF!</definedName>
    <definedName name="____ftv6">#REF!</definedName>
    <definedName name="____ftv8">#REF!</definedName>
    <definedName name="____fvd100">#REF!</definedName>
    <definedName name="____fxj2">#REF!</definedName>
    <definedName name="____fxj3">#REF!</definedName>
    <definedName name="____fxj4">#REF!</definedName>
    <definedName name="____fxj5">#REF!</definedName>
    <definedName name="____fxj6">#REF!</definedName>
    <definedName name="____fxj8">#REF!</definedName>
    <definedName name="____g1">#REF!</definedName>
    <definedName name="____gal6">#REF!</definedName>
    <definedName name="____gal8">#REF!</definedName>
    <definedName name="____gat50">#REF!</definedName>
    <definedName name="____GBl22">#REF!</definedName>
    <definedName name="____Gfu20">#REF!</definedName>
    <definedName name="____Gfu30">#REF!</definedName>
    <definedName name="____Gfu40">#REF!</definedName>
    <definedName name="____GID1">#REF!</definedName>
    <definedName name="____GiM02">#REF!</definedName>
    <definedName name="____GiM03">#REF!</definedName>
    <definedName name="____GiM04">#REF!</definedName>
    <definedName name="____GiM05">#REF!</definedName>
    <definedName name="____GiM06">#REF!</definedName>
    <definedName name="____GiM08">#REF!</definedName>
    <definedName name="____GiM10">#REF!</definedName>
    <definedName name="____GiM12">#REF!</definedName>
    <definedName name="____GiM16">#REF!</definedName>
    <definedName name="____gip1">#REF!</definedName>
    <definedName name="____gip112">#REF!</definedName>
    <definedName name="____gip15">#REF!</definedName>
    <definedName name="____GIP2">#REF!</definedName>
    <definedName name="____gip20">#REF!</definedName>
    <definedName name="____gip25">#REF!</definedName>
    <definedName name="____GIP3">#REF!</definedName>
    <definedName name="____gip32">#REF!</definedName>
    <definedName name="____gip34">#REF!</definedName>
    <definedName name="____gip4">#REF!</definedName>
    <definedName name="____gip40">#REF!</definedName>
    <definedName name="____GIP4004">"'file://SERVER3/har-data/STRUCTURE PRICE OF BQ KOMPAS GRAMEDIA.xls'#$analisa.$#REF!$#REF!"</definedName>
    <definedName name="____gip50">#REF!</definedName>
    <definedName name="____GIP5004">"'file://SERVER3/har-data/STRUCTURE PRICE OF BQ KOMPAS GRAMEDIA.xls'#$analisa.$#REF!$#REF!"</definedName>
    <definedName name="____GIP6504">"'file://SERVER3/har-data/STRUCTURE PRICE OF BQ KOMPAS GRAMEDIA.xls'#$analisa.$#REF!$#REF!"</definedName>
    <definedName name="____GIP804">"'file://SERVER3/har-data/STRUCTURE PRICE OF BQ KOMPAS GRAMEDIA.xls'#$analisa.$#REF!$#REF!"</definedName>
    <definedName name="____GiS02">#REF!</definedName>
    <definedName name="____GiS03">#REF!</definedName>
    <definedName name="____GiS04">#REF!</definedName>
    <definedName name="____GiS05">#REF!</definedName>
    <definedName name="____GiS06">#REF!</definedName>
    <definedName name="____GiS07">#REF!</definedName>
    <definedName name="____GiS08">#REF!</definedName>
    <definedName name="____GiS10">#REF!</definedName>
    <definedName name="____GiS12">#REF!</definedName>
    <definedName name="____GiS16">#REF!</definedName>
    <definedName name="____giv1">#REF!</definedName>
    <definedName name="____giv12">#REF!</definedName>
    <definedName name="____GIV2">#N/A</definedName>
    <definedName name="____giv3">#REF!</definedName>
    <definedName name="____giv34">#REF!</definedName>
    <definedName name="____giv4">#REF!</definedName>
    <definedName name="____gk2" hidden="1">#REF!</definedName>
    <definedName name="____GNB1">#REF!</definedName>
    <definedName name="____GNB2">#REF!</definedName>
    <definedName name="____GOT30">#REF!</definedName>
    <definedName name="____gra6060">#REF!</definedName>
    <definedName name="____grc1">#REF!</definedName>
    <definedName name="____Grc4">#REF!</definedName>
    <definedName name="____grc6">#REF!</definedName>
    <definedName name="____grc8">#REF!</definedName>
    <definedName name="____Grn46">#REF!</definedName>
    <definedName name="____grv20">#REF!</definedName>
    <definedName name="____grv30">#REF!</definedName>
    <definedName name="____gti50">#REF!</definedName>
    <definedName name="____gti60">#REF!</definedName>
    <definedName name="____gvd1">#REF!</definedName>
    <definedName name="____gvd10">#REF!</definedName>
    <definedName name="____gvd100">#REF!</definedName>
    <definedName name="____gvd15">#REF!</definedName>
    <definedName name="____gvd150">#REF!</definedName>
    <definedName name="____gvd2">#REF!</definedName>
    <definedName name="____gvd20">#REF!</definedName>
    <definedName name="____gvd25">#REF!</definedName>
    <definedName name="____gvd3">#REF!</definedName>
    <definedName name="____gvd32">#REF!</definedName>
    <definedName name="____gvd4">#REF!</definedName>
    <definedName name="____gvd40">#REF!</definedName>
    <definedName name="____gvd5">#REF!</definedName>
    <definedName name="____gvd50">#REF!</definedName>
    <definedName name="____gvd6">#REF!</definedName>
    <definedName name="____gvd65">#REF!</definedName>
    <definedName name="____gvd8">#REF!</definedName>
    <definedName name="____gvd80">#REF!</definedName>
    <definedName name="____GVv02">#REF!</definedName>
    <definedName name="____gyf9">#REF!</definedName>
    <definedName name="____gyp9">#REF!</definedName>
    <definedName name="____H468100">#REF!</definedName>
    <definedName name="____H70000">#REF!</definedName>
    <definedName name="____HAL1">#REF!</definedName>
    <definedName name="____HAL2">#REF!</definedName>
    <definedName name="____HAL2_37">#REF!</definedName>
    <definedName name="____HAL3">#REF!</definedName>
    <definedName name="____HAL3_1">#REF!</definedName>
    <definedName name="____HAL3_13">#REF!</definedName>
    <definedName name="____HAL3_37">#REF!</definedName>
    <definedName name="____HAL4">#REF!</definedName>
    <definedName name="____HAL4_13">#REF!</definedName>
    <definedName name="____HAL4_37">#REF!</definedName>
    <definedName name="____HAL5">#REF!</definedName>
    <definedName name="____HAL5_37">#REF!</definedName>
    <definedName name="____HAL6">#REF!</definedName>
    <definedName name="____HAL6_37">#REF!</definedName>
    <definedName name="____HAL7">#REF!</definedName>
    <definedName name="____HAL7_37">#REF!</definedName>
    <definedName name="____HAL8">#REF!</definedName>
    <definedName name="____HAL8_37">#REF!</definedName>
    <definedName name="____hdw1">#REF!</definedName>
    <definedName name="____HHH01">#REF!</definedName>
    <definedName name="____Hot10">#REF!</definedName>
    <definedName name="____Hot15">#REF!</definedName>
    <definedName name="____Hot20">#REF!</definedName>
    <definedName name="____Hot25">#REF!</definedName>
    <definedName name="____hpc2">#REF!</definedName>
    <definedName name="____idf80">#REF!</definedName>
    <definedName name="____IMB01">#REF!</definedName>
    <definedName name="____INF1">#REF!</definedName>
    <definedName name="____INF2">#REF!</definedName>
    <definedName name="____INF3">#REF!</definedName>
    <definedName name="____INF4">#REF!</definedName>
    <definedName name="____int1">#REF!</definedName>
    <definedName name="____int2">#REF!</definedName>
    <definedName name="____IPR1">#REF!</definedName>
    <definedName name="____IPR21">#REF!</definedName>
    <definedName name="____IWF150">#REF!</definedName>
    <definedName name="____IWF50">#REF!</definedName>
    <definedName name="____IWF500">#REF!</definedName>
    <definedName name="____IWF600">#REF!</definedName>
    <definedName name="____ja11">#REF!</definedName>
    <definedName name="____ja12">#REF!</definedName>
    <definedName name="____ja13">#REF!</definedName>
    <definedName name="____ja14">#REF!</definedName>
    <definedName name="____jab1">#REF!</definedName>
    <definedName name="____JAC10">#REF!</definedName>
    <definedName name="____JAC20">#REF!</definedName>
    <definedName name="____JAC30">#REF!</definedName>
    <definedName name="____jk64">#REF!</definedName>
    <definedName name="____jum1">#REF!</definedName>
    <definedName name="____jum10">#REF!</definedName>
    <definedName name="____JUM11">#REF!</definedName>
    <definedName name="____jum2">#REF!</definedName>
    <definedName name="____jum3">#REF!</definedName>
    <definedName name="____jum4">#REF!</definedName>
    <definedName name="____jum5">#REF!</definedName>
    <definedName name="____jum6">#REF!</definedName>
    <definedName name="____jum7">#REF!</definedName>
    <definedName name="____jum8">#REF!</definedName>
    <definedName name="____jum9">#REF!</definedName>
    <definedName name="____k100123">#REF!</definedName>
    <definedName name="____KAn13">#REF!</definedName>
    <definedName name="____kap11000">#REF!</definedName>
    <definedName name="____kap2200">#REF!</definedName>
    <definedName name="____kap3000">#REF!</definedName>
    <definedName name="____kap4500">#REF!</definedName>
    <definedName name="____kap5500">#REF!</definedName>
    <definedName name="____kap6500">#REF!</definedName>
    <definedName name="____kap9000">#REF!</definedName>
    <definedName name="____KAw13">#REF!</definedName>
    <definedName name="____kc3">#REF!</definedName>
    <definedName name="____kc5">#REF!</definedName>
    <definedName name="____kco7">#REF!</definedName>
    <definedName name="____ke1">#REF!</definedName>
    <definedName name="____ke2">#REF!</definedName>
    <definedName name="____ke3">#REF!</definedName>
    <definedName name="____ke4">#REF!</definedName>
    <definedName name="____KEG2">#REF!</definedName>
    <definedName name="____ker1020">#REF!</definedName>
    <definedName name="____ker1030">#REF!</definedName>
    <definedName name="____ker2020">#REF!</definedName>
    <definedName name="____ker2025">#REF!</definedName>
    <definedName name="____ker2530">#REF!</definedName>
    <definedName name="____ker3030">#REF!</definedName>
    <definedName name="____ker3333">#REF!</definedName>
    <definedName name="____ker40">#REF!</definedName>
    <definedName name="____KEY001" hidden="1">#REF!</definedName>
    <definedName name="____KEY002" hidden="1">#REF!</definedName>
    <definedName name="____KEY01" hidden="1">#REF!</definedName>
    <definedName name="____KEY02" hidden="1">#REF!</definedName>
    <definedName name="____key1" hidden="1">#REF!</definedName>
    <definedName name="____Key2" hidden="1">#REF!</definedName>
    <definedName name="____kht20">#REF!</definedName>
    <definedName name="____kht40">#REF!</definedName>
    <definedName name="____kht50">#REF!</definedName>
    <definedName name="____KL125">#REF!</definedName>
    <definedName name="____KL78906">#REF!</definedName>
    <definedName name="____KLc88">#REF!</definedName>
    <definedName name="____KM1">#REF!</definedName>
    <definedName name="____KM2">#REF!</definedName>
    <definedName name="____ko2">#REF!</definedName>
    <definedName name="____kof1">#REF!</definedName>
    <definedName name="____kp1">#REF!</definedName>
    <definedName name="____kp2">#REF!</definedName>
    <definedName name="____Kpp12">#REF!</definedName>
    <definedName name="____Kpp13">#REF!</definedName>
    <definedName name="____KR1">#REF!</definedName>
    <definedName name="____kr15">#REF!</definedName>
    <definedName name="____kr20">#REF!</definedName>
    <definedName name="____KR2025">#REF!</definedName>
    <definedName name="____KR22">#REF!</definedName>
    <definedName name="____kr30">#REF!</definedName>
    <definedName name="____kr40">#REF!</definedName>
    <definedName name="____KR6">#REF!</definedName>
    <definedName name="____kr60">#REF!</definedName>
    <definedName name="____KR7">#REF!</definedName>
    <definedName name="____KR8">#REF!</definedName>
    <definedName name="____KR9">#REF!</definedName>
    <definedName name="____kra2020">#REF!</definedName>
    <definedName name="____kra3030">#REF!</definedName>
    <definedName name="____KrB02">#REF!</definedName>
    <definedName name="____KrB03">#REF!</definedName>
    <definedName name="____KrK02">#REF!</definedName>
    <definedName name="____Krk03">#REF!</definedName>
    <definedName name="____Krk04">#REF!</definedName>
    <definedName name="____KRM20">#REF!</definedName>
    <definedName name="____krm2020">#REF!</definedName>
    <definedName name="____krm2025">#REF!</definedName>
    <definedName name="____KRM30">#REF!</definedName>
    <definedName name="____krm3030">#REF!</definedName>
    <definedName name="____krm4040">#REF!</definedName>
    <definedName name="____Krp12">#REF!</definedName>
    <definedName name="____Krp22">#REF!</definedName>
    <definedName name="____Krp33">#REF!</definedName>
    <definedName name="____KrS02">#REF!</definedName>
    <definedName name="____KrS03">#REF!</definedName>
    <definedName name="____Krw12">#REF!</definedName>
    <definedName name="____Krw22">#REF!</definedName>
    <definedName name="____Krw33">#REF!</definedName>
    <definedName name="____kus1">#REF!</definedName>
    <definedName name="____kus2">#REF!</definedName>
    <definedName name="____kus3">#REF!</definedName>
    <definedName name="____kus4">#REF!</definedName>
    <definedName name="____kus5">#REF!</definedName>
    <definedName name="____L100000">#REF!</definedName>
    <definedName name="____L1000000">#REF!</definedName>
    <definedName name="____L69000">#REF!</definedName>
    <definedName name="____L70000">#REF!</definedName>
    <definedName name="____L90000">#REF!</definedName>
    <definedName name="____L99999">#REF!</definedName>
    <definedName name="____L999999">#REF!</definedName>
    <definedName name="____Lad1">#REF!</definedName>
    <definedName name="____Lad2">#REF!</definedName>
    <definedName name="____Lad3">#REF!</definedName>
    <definedName name="____lad400">#REF!</definedName>
    <definedName name="____lad600">#REF!</definedName>
    <definedName name="____lad800">#REF!</definedName>
    <definedName name="____lb1">"$#REF!.$#REF!$#REF!"</definedName>
    <definedName name="____lb2">#REF!</definedName>
    <definedName name="____LBP1">#REF!</definedName>
    <definedName name="____LBP2">#REF!</definedName>
    <definedName name="____lbr02">#REF!</definedName>
    <definedName name="____lbr03">#REF!</definedName>
    <definedName name="____lbr04">#REF!</definedName>
    <definedName name="____lbr05">#REF!</definedName>
    <definedName name="____lbr06">#REF!</definedName>
    <definedName name="____lbr07">#REF!</definedName>
    <definedName name="____lbr08">#REF!</definedName>
    <definedName name="____lbr09">#REF!</definedName>
    <definedName name="____lbr10">#REF!</definedName>
    <definedName name="____LCM2">#REF!</definedName>
    <definedName name="____LCM3">#REF!</definedName>
    <definedName name="____LD10">#REF!</definedName>
    <definedName name="____ld100">#REF!</definedName>
    <definedName name="____LD12">#REF!</definedName>
    <definedName name="____ld120">#REF!</definedName>
    <definedName name="____LD16">#REF!</definedName>
    <definedName name="____ld50">#REF!</definedName>
    <definedName name="____LD6">#REF!</definedName>
    <definedName name="____ld60">#REF!</definedName>
    <definedName name="____LD8">#REF!</definedName>
    <definedName name="____ld80">#REF!</definedName>
    <definedName name="____ldk25">#REF!</definedName>
    <definedName name="____ldp60">#REF!</definedName>
    <definedName name="____lh50">#REF!</definedName>
    <definedName name="____lis1">#REF!</definedName>
    <definedName name="____lis2">#REF!</definedName>
    <definedName name="____lis3">#REF!</definedName>
    <definedName name="____LL01">#REF!</definedName>
    <definedName name="____LL02">#REF!</definedName>
    <definedName name="____LL03">#REF!</definedName>
    <definedName name="____LL04">#REF!</definedName>
    <definedName name="____LL05">#REF!</definedName>
    <definedName name="____LL06">#REF!</definedName>
    <definedName name="____LL07">#REF!</definedName>
    <definedName name="____LL08">#REF!</definedName>
    <definedName name="____LL09">#REF!</definedName>
    <definedName name="____LLL01">#REF!</definedName>
    <definedName name="____LLL02">#REF!</definedName>
    <definedName name="____LLL03">#REF!</definedName>
    <definedName name="____LLL04">#REF!</definedName>
    <definedName name="____LLL05">#REF!</definedName>
    <definedName name="____LLL06">#REF!</definedName>
    <definedName name="____LLL07">#REF!</definedName>
    <definedName name="____LLL08">#REF!</definedName>
    <definedName name="____LLL09">#REF!</definedName>
    <definedName name="____LLL10">#REF!</definedName>
    <definedName name="____LLL11">#N/A</definedName>
    <definedName name="____lm60">#REF!</definedName>
    <definedName name="____lp1">#REF!</definedName>
    <definedName name="____lp100">#REF!</definedName>
    <definedName name="____lp2">#REF!</definedName>
    <definedName name="____lp3">#REF!</definedName>
    <definedName name="____lp300">#REF!</definedName>
    <definedName name="____lp36">#REF!</definedName>
    <definedName name="____lp4">#REF!</definedName>
    <definedName name="____lp500">#REF!</definedName>
    <definedName name="____lp60">#REF!</definedName>
    <definedName name="____LPG15">#REF!</definedName>
    <definedName name="____Lpk01">#REF!</definedName>
    <definedName name="____Lpk02">#REF!</definedName>
    <definedName name="____Lpk04">#REF!</definedName>
    <definedName name="____Lpk05">#REF!</definedName>
    <definedName name="____Lpk10">#REF!</definedName>
    <definedName name="____lpl11">#REF!</definedName>
    <definedName name="____ls100">#REF!</definedName>
    <definedName name="____ls50">#REF!</definedName>
    <definedName name="____ls60">#REF!</definedName>
    <definedName name="____ls80">#REF!</definedName>
    <definedName name="____lt1">"$#REF!.$#REF!$#REF!"</definedName>
    <definedName name="____lt2">"$#REF!.$#REF!$#REF!"</definedName>
    <definedName name="____lt3">"$#REF!.$#REF!$#REF!"</definedName>
    <definedName name="____lt4">"$#REF!.$#REF!$#REF!"</definedName>
    <definedName name="____lt5">"$#REF!.$#REF!$#REF!"</definedName>
    <definedName name="____lt6">"$#REF!.$#REF!$#REF!"</definedName>
    <definedName name="____lt7">#REF!</definedName>
    <definedName name="____lt8">#REF!</definedName>
    <definedName name="____lvL546">#REF!</definedName>
    <definedName name="____M6" localSheetId="2" hidden="1">{#N/A,#N/A,FALSE,"Chi tiÆt"}</definedName>
    <definedName name="____M6" hidden="1">{#N/A,#N/A,FALSE,"Chi tiÆt"}</definedName>
    <definedName name="____MAC12">#REF!</definedName>
    <definedName name="____MAC46">#REF!</definedName>
    <definedName name="____MB01">#REF!</definedName>
    <definedName name="____MB02">#REF!</definedName>
    <definedName name="____MB06">#REF!</definedName>
    <definedName name="____MB07">#REF!</definedName>
    <definedName name="____MB10">#REF!</definedName>
    <definedName name="____MB11">#REF!</definedName>
    <definedName name="____MB12">#REF!</definedName>
    <definedName name="____MB13">#REF!</definedName>
    <definedName name="____MB14">#REF!</definedName>
    <definedName name="____MB15">#REF!</definedName>
    <definedName name="____MB16">#REF!</definedName>
    <definedName name="____MB18">#REF!</definedName>
    <definedName name="____MB19">#REF!</definedName>
    <definedName name="____MB20">#REF!</definedName>
    <definedName name="____MB21">#REF!</definedName>
    <definedName name="____MB22">#REF!</definedName>
    <definedName name="____MB24">#REF!</definedName>
    <definedName name="____MB28">#REF!</definedName>
    <definedName name="____MB35">#REF!</definedName>
    <definedName name="____MB44">#REF!</definedName>
    <definedName name="____MB6">#REF!</definedName>
    <definedName name="____MB8">#REF!</definedName>
    <definedName name="____MB867">#REF!</definedName>
    <definedName name="____MBW867">#REF!</definedName>
    <definedName name="____mc1">#REF!</definedName>
    <definedName name="____mc2">#REF!</definedName>
    <definedName name="____MC3">#REF!</definedName>
    <definedName name="____mcb2">#REF!</definedName>
    <definedName name="____mcb3">#REF!</definedName>
    <definedName name="____MCC3" localSheetId="2" hidden="1">{#N/A,#N/A,FALSE,"CCTV"}</definedName>
    <definedName name="____MCC3" hidden="1">{#N/A,#N/A,FALSE,"CCTV"}</definedName>
    <definedName name="____MDE01">#REF!</definedName>
    <definedName name="____MDE02">#REF!</definedName>
    <definedName name="____MDE03">#REF!</definedName>
    <definedName name="____MDE04">#REF!</definedName>
    <definedName name="____MDE05">#REF!</definedName>
    <definedName name="____MDE06">#REF!</definedName>
    <definedName name="____MDE07">#REF!</definedName>
    <definedName name="____MDE08">#REF!</definedName>
    <definedName name="____MDE09">#REF!</definedName>
    <definedName name="____MDE10">#REF!</definedName>
    <definedName name="____MDE11">#REF!</definedName>
    <definedName name="____MDE12">#REF!</definedName>
    <definedName name="____MDE13">#REF!</definedName>
    <definedName name="____MDE14">#REF!</definedName>
    <definedName name="____MDE15">#REF!</definedName>
    <definedName name="____MDE16">#REF!</definedName>
    <definedName name="____MDE17">#REF!</definedName>
    <definedName name="____MDE18">#REF!</definedName>
    <definedName name="____MDE19">#REF!</definedName>
    <definedName name="____MDE20">#REF!</definedName>
    <definedName name="____MDE21">#REF!</definedName>
    <definedName name="____MDE22">#REF!</definedName>
    <definedName name="____MDE23">#REF!</definedName>
    <definedName name="____MDE24">#REF!</definedName>
    <definedName name="____MDE25">#REF!</definedName>
    <definedName name="____MDE26">#REF!</definedName>
    <definedName name="____MDE269">#REF!</definedName>
    <definedName name="____MDE27">#REF!</definedName>
    <definedName name="____MDE28">#REF!</definedName>
    <definedName name="____MDE29">#REF!</definedName>
    <definedName name="____MDE30">#REF!</definedName>
    <definedName name="____MDE31">#REF!</definedName>
    <definedName name="____MDE32">#REF!</definedName>
    <definedName name="____MDE33">#REF!</definedName>
    <definedName name="____MDE34">#REF!</definedName>
    <definedName name="____MDE35">#REF!</definedName>
    <definedName name="____MDE35_1">#REF!</definedName>
    <definedName name="____MDE35_37">#REF!</definedName>
    <definedName name="____MDE36">#REF!</definedName>
    <definedName name="____MDE36_37">#REF!</definedName>
    <definedName name="____MDE37">#REF!</definedName>
    <definedName name="____MDE37_37">#REF!</definedName>
    <definedName name="____MDE38">#REF!</definedName>
    <definedName name="____MDE38_37">#REF!</definedName>
    <definedName name="____MDE39">#REF!</definedName>
    <definedName name="____MDE39_37">#REF!</definedName>
    <definedName name="____MDE40">#REF!</definedName>
    <definedName name="____MDE40_37">#REF!</definedName>
    <definedName name="____MDE41">#REF!</definedName>
    <definedName name="____MDE41_37">#REF!</definedName>
    <definedName name="____MDE42">#REF!</definedName>
    <definedName name="____MDE42_37">#REF!</definedName>
    <definedName name="____MDE43">#REF!</definedName>
    <definedName name="____MDE43_37">#REF!</definedName>
    <definedName name="____MDE44">#REF!</definedName>
    <definedName name="____MDE44_37">#REF!</definedName>
    <definedName name="____MDE45">#REF!</definedName>
    <definedName name="____MDE45_37">#REF!</definedName>
    <definedName name="____MDE46">#REF!</definedName>
    <definedName name="____MDE46_37">#REF!</definedName>
    <definedName name="____MDE47">#REF!</definedName>
    <definedName name="____MDE47_37">#REF!</definedName>
    <definedName name="____MDE48">#REF!</definedName>
    <definedName name="____MDE48_37">#REF!</definedName>
    <definedName name="____MDE49">#REF!</definedName>
    <definedName name="____MDE49_37">#REF!</definedName>
    <definedName name="____MDE50">#REF!</definedName>
    <definedName name="____MDE50_37">#REF!</definedName>
    <definedName name="____MDE51">#REF!</definedName>
    <definedName name="____MDE51_37">#REF!</definedName>
    <definedName name="____MDE52">#REF!</definedName>
    <definedName name="____MDE52_37">#REF!</definedName>
    <definedName name="____MDE53">#REF!</definedName>
    <definedName name="____MDE53_37">#REF!</definedName>
    <definedName name="____MDE54">#REF!</definedName>
    <definedName name="____MDE54_37">#REF!</definedName>
    <definedName name="____MDE55">#REF!</definedName>
    <definedName name="____MDE55_37">#REF!</definedName>
    <definedName name="____MDE56">#REF!</definedName>
    <definedName name="____MDE56_37">#REF!</definedName>
    <definedName name="____MDE57">#REF!</definedName>
    <definedName name="____MDE57_37">#REF!</definedName>
    <definedName name="____MDE58">#REF!</definedName>
    <definedName name="____MDE58_37">#REF!</definedName>
    <definedName name="____MDE59">#REF!</definedName>
    <definedName name="____MDE59_37">#REF!</definedName>
    <definedName name="____MDE60">#REF!</definedName>
    <definedName name="____MDE60_37">#REF!</definedName>
    <definedName name="____MDE61">#REF!</definedName>
    <definedName name="____MDE61_37">#REF!</definedName>
    <definedName name="____MDE62">#REF!</definedName>
    <definedName name="____MDE62_37">#REF!</definedName>
    <definedName name="____MDE63">#REF!</definedName>
    <definedName name="____MDE63_37">#REF!</definedName>
    <definedName name="____MDE64">#REF!</definedName>
    <definedName name="____MDE64_37">#REF!</definedName>
    <definedName name="____MDE65">#REF!</definedName>
    <definedName name="____MDE65_37">#REF!</definedName>
    <definedName name="____MDE66">#REF!</definedName>
    <definedName name="____MDE66_37">#REF!</definedName>
    <definedName name="____MDE67">#REF!</definedName>
    <definedName name="____MDE67_37">#REF!</definedName>
    <definedName name="____MDE68">#REF!</definedName>
    <definedName name="____MDE68_37">#REF!</definedName>
    <definedName name="____mdf400">#REF!</definedName>
    <definedName name="____ME01">#REF!</definedName>
    <definedName name="____ME02">#REF!</definedName>
    <definedName name="____ME03">#REF!</definedName>
    <definedName name="____ME04">#REF!</definedName>
    <definedName name="____ME05">#REF!</definedName>
    <definedName name="____ME06">#REF!</definedName>
    <definedName name="____ME07">#REF!</definedName>
    <definedName name="____ME08">#REF!</definedName>
    <definedName name="____ME09">#REF!</definedName>
    <definedName name="____ME1">#REF!</definedName>
    <definedName name="____ME10">#REF!</definedName>
    <definedName name="____ME11">#REF!</definedName>
    <definedName name="____ME12">#REF!</definedName>
    <definedName name="____ME13">#REF!</definedName>
    <definedName name="____ME14">#REF!</definedName>
    <definedName name="____ME15">#REF!</definedName>
    <definedName name="____ME16">#REF!</definedName>
    <definedName name="____ME17">#REF!</definedName>
    <definedName name="____ME18">#REF!</definedName>
    <definedName name="____ME19">#REF!</definedName>
    <definedName name="____ME2">#REF!</definedName>
    <definedName name="____ME20">#REF!</definedName>
    <definedName name="____ME21">#REF!</definedName>
    <definedName name="____ME22">#REF!</definedName>
    <definedName name="____ME23">#REF!</definedName>
    <definedName name="____ME24">#REF!</definedName>
    <definedName name="____ME25">#REF!</definedName>
    <definedName name="____ME26">#REF!</definedName>
    <definedName name="____ME27">#REF!</definedName>
    <definedName name="____ME28">#REF!</definedName>
    <definedName name="____ME29">#REF!</definedName>
    <definedName name="____ME3">#REF!</definedName>
    <definedName name="____ME30">#REF!</definedName>
    <definedName name="____ME31">#REF!</definedName>
    <definedName name="____ME32">#REF!</definedName>
    <definedName name="____ME33">#REF!</definedName>
    <definedName name="____ME34">#REF!</definedName>
    <definedName name="____ME35">#REF!</definedName>
    <definedName name="____ME35_37">#REF!</definedName>
    <definedName name="____ME36">#REF!</definedName>
    <definedName name="____ME36_37">#REF!</definedName>
    <definedName name="____ME37">#REF!</definedName>
    <definedName name="____ME37_37">#REF!</definedName>
    <definedName name="____ME38">#REF!</definedName>
    <definedName name="____ME38_37">#REF!</definedName>
    <definedName name="____ME39">#REF!</definedName>
    <definedName name="____ME39_37">#REF!</definedName>
    <definedName name="____ME40">#REF!</definedName>
    <definedName name="____ME40_37">#REF!</definedName>
    <definedName name="____ME41">#REF!</definedName>
    <definedName name="____ME41_37">#REF!</definedName>
    <definedName name="____ME42">#REF!</definedName>
    <definedName name="____ME42_37">#REF!</definedName>
    <definedName name="____ME43">#REF!</definedName>
    <definedName name="____ME43_37">#REF!</definedName>
    <definedName name="____ME44">#REF!</definedName>
    <definedName name="____ME44_37">#REF!</definedName>
    <definedName name="____ME45">#REF!</definedName>
    <definedName name="____ME45_37">#REF!</definedName>
    <definedName name="____ME46">#REF!</definedName>
    <definedName name="____ME46_37">#REF!</definedName>
    <definedName name="____ME47">#REF!</definedName>
    <definedName name="____ME47_37">#REF!</definedName>
    <definedName name="____ME48">#REF!</definedName>
    <definedName name="____ME48_37">#REF!</definedName>
    <definedName name="____ME49">#REF!</definedName>
    <definedName name="____ME49_37">#REF!</definedName>
    <definedName name="____ME50">#REF!</definedName>
    <definedName name="____ME50_37">#REF!</definedName>
    <definedName name="____ME51">#REF!</definedName>
    <definedName name="____ME51_37">#REF!</definedName>
    <definedName name="____ME52">#REF!</definedName>
    <definedName name="____ME52_37">#REF!</definedName>
    <definedName name="____ME53">#REF!</definedName>
    <definedName name="____ME53_37">#REF!</definedName>
    <definedName name="____ME54">#REF!</definedName>
    <definedName name="____ME54_37">#REF!</definedName>
    <definedName name="____ME55">#REF!</definedName>
    <definedName name="____ME55_37">#REF!</definedName>
    <definedName name="____ME56">#REF!</definedName>
    <definedName name="____ME56_37">#REF!</definedName>
    <definedName name="____ME57">#REF!</definedName>
    <definedName name="____ME57_37">#REF!</definedName>
    <definedName name="____ME58">#REF!</definedName>
    <definedName name="____ME58_37">#REF!</definedName>
    <definedName name="____ME59">#REF!</definedName>
    <definedName name="____ME59_37">#REF!</definedName>
    <definedName name="____ME60">#REF!</definedName>
    <definedName name="____ME60_37">#REF!</definedName>
    <definedName name="____ME61">#REF!</definedName>
    <definedName name="____ME61_37">#REF!</definedName>
    <definedName name="____ME62">#REF!</definedName>
    <definedName name="____ME62_37">#REF!</definedName>
    <definedName name="____ME63">#REF!</definedName>
    <definedName name="____ME63_37">#REF!</definedName>
    <definedName name="____ME64">#REF!</definedName>
    <definedName name="____ME64_37">#REF!</definedName>
    <definedName name="____ME65">#REF!</definedName>
    <definedName name="____ME65_37">#REF!</definedName>
    <definedName name="____ME66">#REF!</definedName>
    <definedName name="____ME66_37">#REF!</definedName>
    <definedName name="____ME67">#REF!</definedName>
    <definedName name="____ME67_37">#REF!</definedName>
    <definedName name="____ME68">#REF!</definedName>
    <definedName name="____ME68_37">#REF!</definedName>
    <definedName name="____MEN1">#REF!</definedName>
    <definedName name="____Mer80">#REF!</definedName>
    <definedName name="____MET1">#REF!</definedName>
    <definedName name="____MET2">#REF!</definedName>
    <definedName name="____mg1">#REF!</definedName>
    <definedName name="____mg10">#REF!</definedName>
    <definedName name="____mg11">#REF!</definedName>
    <definedName name="____mg12">#REF!</definedName>
    <definedName name="____mg13">#REF!</definedName>
    <definedName name="____mg14">#REF!</definedName>
    <definedName name="____mg15">#REF!</definedName>
    <definedName name="____mg16">#REF!</definedName>
    <definedName name="____mg17">#REF!</definedName>
    <definedName name="____mg2">#REF!</definedName>
    <definedName name="____mg3">#REF!</definedName>
    <definedName name="____mg4">#REF!</definedName>
    <definedName name="____mg5">#REF!</definedName>
    <definedName name="____mg6">#REF!</definedName>
    <definedName name="____mg7">#REF!</definedName>
    <definedName name="____mg8">#REF!</definedName>
    <definedName name="____mg9">#REF!</definedName>
    <definedName name="____mhr1">#REF!</definedName>
    <definedName name="____mhr2">#REF!</definedName>
    <definedName name="____mhr3">#REF!</definedName>
    <definedName name="____mhr4">#REF!</definedName>
    <definedName name="____mix175">#REF!</definedName>
    <definedName name="____mix225">#REF!</definedName>
    <definedName name="____mix300">#REF!</definedName>
    <definedName name="____MJ1">#REF!</definedName>
    <definedName name="____MJ2">#REF!</definedName>
    <definedName name="____MM01">#REF!</definedName>
    <definedName name="____MM02">#REF!</definedName>
    <definedName name="____MM03">#REF!</definedName>
    <definedName name="____MM04">#REF!</definedName>
    <definedName name="____MM05">#REF!</definedName>
    <definedName name="____MM06">#REF!</definedName>
    <definedName name="____MM07">#REF!</definedName>
    <definedName name="____MM08">#REF!</definedName>
    <definedName name="____MM1">#REF!</definedName>
    <definedName name="____MM10">#REF!</definedName>
    <definedName name="____MM11">#REF!</definedName>
    <definedName name="____MM12">#REF!</definedName>
    <definedName name="____MM13">#REF!</definedName>
    <definedName name="____MM14">#REF!</definedName>
    <definedName name="____MM15">#REF!</definedName>
    <definedName name="____MM16">#REF!</definedName>
    <definedName name="____MM18">#REF!</definedName>
    <definedName name="____MM19">#REF!</definedName>
    <definedName name="____MM20">#REF!</definedName>
    <definedName name="____MM21">#REF!</definedName>
    <definedName name="____MM22">#REF!</definedName>
    <definedName name="____MM24">#REF!</definedName>
    <definedName name="____MM28">#REF!</definedName>
    <definedName name="____MM35">#REF!</definedName>
    <definedName name="____MM37">#REF!</definedName>
    <definedName name="____MM38">#REF!</definedName>
    <definedName name="____MM39">#REF!</definedName>
    <definedName name="____MM44">#REF!</definedName>
    <definedName name="____MM46">#REF!</definedName>
    <definedName name="____MMM01">#REF!</definedName>
    <definedName name="____MMM02">#REF!</definedName>
    <definedName name="____MMM03">#REF!</definedName>
    <definedName name="____MMM04">#REF!</definedName>
    <definedName name="____MMM05">#REF!</definedName>
    <definedName name="____MMM06">#REF!</definedName>
    <definedName name="____MMM07">#REF!</definedName>
    <definedName name="____MMM08">#N/A</definedName>
    <definedName name="____MMM09">#N/A</definedName>
    <definedName name="____MMM10">#N/A</definedName>
    <definedName name="____MMM11">#REF!</definedName>
    <definedName name="____MMM12">#N/A</definedName>
    <definedName name="____MMM13">#N/A</definedName>
    <definedName name="____MMM14">#REF!</definedName>
    <definedName name="____MMM15">#N/A</definedName>
    <definedName name="____MMM16">#REF!</definedName>
    <definedName name="____MMM17">#N/A</definedName>
    <definedName name="____MMM18">#REF!</definedName>
    <definedName name="____MMM19">#REF!</definedName>
    <definedName name="____MMM20">#REF!</definedName>
    <definedName name="____MMM21">#REF!</definedName>
    <definedName name="____MMM22">#REF!</definedName>
    <definedName name="____MMM23">#REF!</definedName>
    <definedName name="____MMM24">#REF!</definedName>
    <definedName name="____MMM25">#REF!</definedName>
    <definedName name="____MMM26">#REF!</definedName>
    <definedName name="____MMM27">#REF!</definedName>
    <definedName name="____MMM28">#REF!</definedName>
    <definedName name="____MMM29">#REF!</definedName>
    <definedName name="____MMM30">#REF!</definedName>
    <definedName name="____MMM31">#REF!</definedName>
    <definedName name="____MMM32">#REF!</definedName>
    <definedName name="____MMM33">#REF!</definedName>
    <definedName name="____MMM34">#REF!</definedName>
    <definedName name="____MMM35">#REF!</definedName>
    <definedName name="____MMM36">#REF!</definedName>
    <definedName name="____MMM37">#REF!</definedName>
    <definedName name="____MMM38">#REF!</definedName>
    <definedName name="____MMM39">#REF!</definedName>
    <definedName name="____MMM40">#REF!</definedName>
    <definedName name="____MMM41">#REF!</definedName>
    <definedName name="____MMM411">#REF!</definedName>
    <definedName name="____MMM42">#REF!</definedName>
    <definedName name="____MMM43">#REF!</definedName>
    <definedName name="____MMM44">#REF!</definedName>
    <definedName name="____MMM45">#REF!</definedName>
    <definedName name="____MMM46">#REF!</definedName>
    <definedName name="____MMM47">#REF!</definedName>
    <definedName name="____MMM48">#REF!</definedName>
    <definedName name="____MMM49">#REF!</definedName>
    <definedName name="____MMM50">#REF!</definedName>
    <definedName name="____MMM51">#REF!</definedName>
    <definedName name="____MMM52">#REF!</definedName>
    <definedName name="____MMM53">#REF!</definedName>
    <definedName name="____MMM54">#REF!</definedName>
    <definedName name="____MMM57">#REF!</definedName>
    <definedName name="____MMM58">#REF!</definedName>
    <definedName name="____MMM59">#REF!</definedName>
    <definedName name="____MMM60">#REF!</definedName>
    <definedName name="____MMM61">#REF!</definedName>
    <definedName name="____MMM62">#REF!</definedName>
    <definedName name="____MMM63">#REF!</definedName>
    <definedName name="____MMM64">#REF!</definedName>
    <definedName name="____MMM65">#REF!</definedName>
    <definedName name="____MMM66">#REF!</definedName>
    <definedName name="____MOB1">#REF!</definedName>
    <definedName name="____MOB2">#REF!</definedName>
    <definedName name="____mos2">#REF!</definedName>
    <definedName name="____mp1">#REF!</definedName>
    <definedName name="____Mpk12">#REF!</definedName>
    <definedName name="____Mpk18">#REF!</definedName>
    <definedName name="____Mpk9">#REF!</definedName>
    <definedName name="____mpu2">#REF!</definedName>
    <definedName name="____MS1">#REF!</definedName>
    <definedName name="____MS2">#REF!</definedName>
    <definedName name="____MU1">#REF!</definedName>
    <definedName name="____mu2">#REF!</definedName>
    <definedName name="____mu200">#REF!</definedName>
    <definedName name="____mu250">#REF!</definedName>
    <definedName name="____mu3">#REF!</definedName>
    <definedName name="____mu300">#REF!</definedName>
    <definedName name="____mu301">#REF!</definedName>
    <definedName name="____mu380">#REF!</definedName>
    <definedName name="____mu4">#REF!</definedName>
    <definedName name="____mu400">#REF!</definedName>
    <definedName name="____mu440">#REF!</definedName>
    <definedName name="____mu450">#REF!</definedName>
    <definedName name="____mu5">#REF!</definedName>
    <definedName name="____mul12">#REF!</definedName>
    <definedName name="____mul9">#REF!</definedName>
    <definedName name="____mup2">#REF!</definedName>
    <definedName name="____mvd1">#REF!</definedName>
    <definedName name="____mvd2">#REF!</definedName>
    <definedName name="____mvd3">#REF!</definedName>
    <definedName name="____mvd4">#REF!</definedName>
    <definedName name="____NCL100">#REF!</definedName>
    <definedName name="____NCL200">#REF!</definedName>
    <definedName name="____NCL250">#REF!</definedName>
    <definedName name="____new5">#REF!</definedName>
    <definedName name="____ngl3">#REF!</definedName>
    <definedName name="____ngl4">#REF!</definedName>
    <definedName name="____nin190">#REF!</definedName>
    <definedName name="____nm1">#REF!</definedName>
    <definedName name="____NP1" hidden="1">#REF!</definedName>
    <definedName name="____NP2" hidden="1">#REF!</definedName>
    <definedName name="____NP3" hidden="1">#REF!</definedName>
    <definedName name="____NP6" hidden="1">#REF!</definedName>
    <definedName name="____NSF10">#REF!</definedName>
    <definedName name="____NSF15">#REF!</definedName>
    <definedName name="____nt1">#REF!</definedName>
    <definedName name="____nya10">#REF!</definedName>
    <definedName name="____NYA115">#REF!</definedName>
    <definedName name="____nya120">#REF!</definedName>
    <definedName name="____NYA125">#REF!</definedName>
    <definedName name="____nya150">#REF!</definedName>
    <definedName name="____nya16">#REF!</definedName>
    <definedName name="____nya185">#REF!</definedName>
    <definedName name="____nya240">#REF!</definedName>
    <definedName name="____nya25">#REF!</definedName>
    <definedName name="____nya300">#REF!</definedName>
    <definedName name="____nya35">#REF!</definedName>
    <definedName name="____nya4">#REF!</definedName>
    <definedName name="____nya400">#REF!</definedName>
    <definedName name="____nya50">#REF!</definedName>
    <definedName name="____nya6">#REF!</definedName>
    <definedName name="____nya70">#REF!</definedName>
    <definedName name="____nya95">#REF!</definedName>
    <definedName name="____nyf410">#REF!</definedName>
    <definedName name="____nyf416">#REF!</definedName>
    <definedName name="____nyf425">#REF!</definedName>
    <definedName name="____nyf435">#REF!</definedName>
    <definedName name="____nyf450">#REF!</definedName>
    <definedName name="____nyf46">#REF!</definedName>
    <definedName name="____nyf470">#REF!</definedName>
    <definedName name="____nyf495">#REF!</definedName>
    <definedName name="____nym210">#REF!</definedName>
    <definedName name="____NYM215">#REF!</definedName>
    <definedName name="____nym216">#REF!</definedName>
    <definedName name="____nym225">#REF!</definedName>
    <definedName name="____nym235">#REF!</definedName>
    <definedName name="____nym24">#REF!</definedName>
    <definedName name="____NYM240">#REF!</definedName>
    <definedName name="____nym26">#REF!</definedName>
    <definedName name="____NYM260">#REF!</definedName>
    <definedName name="____nym310">#REF!</definedName>
    <definedName name="____NYM315">#REF!</definedName>
    <definedName name="____nym316">#REF!</definedName>
    <definedName name="____nym325">#REF!</definedName>
    <definedName name="____nym34">#REF!</definedName>
    <definedName name="____NYM340">#REF!</definedName>
    <definedName name="____nym36">#REF!</definedName>
    <definedName name="____NYM360">#REF!</definedName>
    <definedName name="____nym410">#REF!</definedName>
    <definedName name="____nym416">#REF!</definedName>
    <definedName name="____nym425">#REF!</definedName>
    <definedName name="____nym44">#REF!</definedName>
    <definedName name="____NYM440">#REF!</definedName>
    <definedName name="____nym46">#REF!</definedName>
    <definedName name="____NYM460">#REF!</definedName>
    <definedName name="____nyy110">#REF!</definedName>
    <definedName name="____nyy1120">#REF!</definedName>
    <definedName name="____nyy1150">#REF!</definedName>
    <definedName name="____nyy116">#REF!</definedName>
    <definedName name="____nyy1185">#REF!</definedName>
    <definedName name="____nyy1240">#REF!</definedName>
    <definedName name="____nyy125">#REF!</definedName>
    <definedName name="____nyy1300">#REF!</definedName>
    <definedName name="____nyy135">#REF!</definedName>
    <definedName name="____nyy14">#REF!</definedName>
    <definedName name="____nyy1400">#REF!</definedName>
    <definedName name="____nyy150">#REF!</definedName>
    <definedName name="____nyy1500">#REF!</definedName>
    <definedName name="____nyy16">#REF!</definedName>
    <definedName name="____nyy1630">#REF!</definedName>
    <definedName name="____nyy170">#REF!</definedName>
    <definedName name="____nyy195">#REF!</definedName>
    <definedName name="____nyy210">#REF!</definedName>
    <definedName name="____nyy2120">#REF!</definedName>
    <definedName name="____nyy2150">#REF!</definedName>
    <definedName name="____nyy216">#REF!</definedName>
    <definedName name="____nyy2185">#REF!</definedName>
    <definedName name="____nyy225">#REF!</definedName>
    <definedName name="____nyy235">#REF!</definedName>
    <definedName name="____nyy24">#REF!</definedName>
    <definedName name="____NYY240">#REF!</definedName>
    <definedName name="____nyy2416">#REF!</definedName>
    <definedName name="____nyy244">#REF!</definedName>
    <definedName name="____nyy246">#REF!</definedName>
    <definedName name="____nyy250">#REF!</definedName>
    <definedName name="____nyy26">#REF!</definedName>
    <definedName name="____NYY260">#REF!</definedName>
    <definedName name="____nyy270">#REF!</definedName>
    <definedName name="____nyy295">#REF!</definedName>
    <definedName name="____nyy310">#REF!</definedName>
    <definedName name="____nyy3120">#REF!</definedName>
    <definedName name="____nyy3150">#REF!</definedName>
    <definedName name="____nyy316">#REF!</definedName>
    <definedName name="____nyy3185">#REF!</definedName>
    <definedName name="____nyy3240">#REF!</definedName>
    <definedName name="____nyy325">#REF!</definedName>
    <definedName name="____nyy3300">#REF!</definedName>
    <definedName name="____nyy335">#REF!</definedName>
    <definedName name="____nyy34">#REF!</definedName>
    <definedName name="____NYY340">#REF!</definedName>
    <definedName name="____nyy350">#REF!</definedName>
    <definedName name="____nyy36">#REF!</definedName>
    <definedName name="____NYY360">#REF!</definedName>
    <definedName name="____nyy370">#REF!</definedName>
    <definedName name="____nyy395">#REF!</definedName>
    <definedName name="____nyy410">#REF!</definedName>
    <definedName name="____nyy41010">#REF!</definedName>
    <definedName name="____nyy4120">#REF!</definedName>
    <definedName name="____nyy412050">#REF!</definedName>
    <definedName name="____nyy412070">#REF!</definedName>
    <definedName name="____nyy4150">#REF!</definedName>
    <definedName name="____nyy415070">#REF!</definedName>
    <definedName name="____nyy416">#REF!</definedName>
    <definedName name="____nyy41616">#REF!</definedName>
    <definedName name="____nyy4185">#REF!</definedName>
    <definedName name="____nyy4240">#REF!</definedName>
    <definedName name="____nyy425">#REF!</definedName>
    <definedName name="____nyy42525">#REF!</definedName>
    <definedName name="____nyy4300">#REF!</definedName>
    <definedName name="____nyy435">#REF!</definedName>
    <definedName name="____nyy43535">#REF!</definedName>
    <definedName name="____nyy44">#REF!</definedName>
    <definedName name="____NYY440">#REF!</definedName>
    <definedName name="____nyy444">#REF!</definedName>
    <definedName name="____nyy450">#REF!</definedName>
    <definedName name="____nyy45050">#REF!</definedName>
    <definedName name="____nyy46">#REF!</definedName>
    <definedName name="____NYY460">#REF!</definedName>
    <definedName name="____nyy466">#REF!</definedName>
    <definedName name="____nyy470">#REF!</definedName>
    <definedName name="____nyy47050">#REF!</definedName>
    <definedName name="____nyy47070">#REF!</definedName>
    <definedName name="____nyy495">#REF!</definedName>
    <definedName name="____nyy49570">#REF!</definedName>
    <definedName name="____OBC6">#REF!</definedName>
    <definedName name="____Oks14">#REF!</definedName>
    <definedName name="____op1">#REF!</definedName>
    <definedName name="____op3">#REF!</definedName>
    <definedName name="____Opa1">#REF!</definedName>
    <definedName name="____Opa2">#REF!</definedName>
    <definedName name="____P14">#REF!</definedName>
    <definedName name="____p2">#REF!</definedName>
    <definedName name="____PA1">#REF!</definedName>
    <definedName name="____PA10">#REF!</definedName>
    <definedName name="____pa12">#REF!</definedName>
    <definedName name="____pa18">#REF!</definedName>
    <definedName name="____PA2">#REF!</definedName>
    <definedName name="____PA3">#REF!</definedName>
    <definedName name="____PA4">#REF!</definedName>
    <definedName name="____PA5">#REF!</definedName>
    <definedName name="____PA6">#REF!</definedName>
    <definedName name="____PA7">#REF!</definedName>
    <definedName name="____PA8">#REF!</definedName>
    <definedName name="____PA9">#REF!</definedName>
    <definedName name="____pab100">#REF!</definedName>
    <definedName name="____pab125">#REF!</definedName>
    <definedName name="____pab126">#REF!</definedName>
    <definedName name="____pab15">#REF!</definedName>
    <definedName name="____pab150">#REF!</definedName>
    <definedName name="____pab2">#REF!</definedName>
    <definedName name="____pab20">#REF!</definedName>
    <definedName name="____pab25">#REF!</definedName>
    <definedName name="____pab32">#REF!</definedName>
    <definedName name="____pab4">#REF!</definedName>
    <definedName name="____pab40">#REF!</definedName>
    <definedName name="____pab50">#REF!</definedName>
    <definedName name="____pab6">#REF!</definedName>
    <definedName name="____pab65">#REF!</definedName>
    <definedName name="____pab80">#REF!</definedName>
    <definedName name="____PAC012">#REF!</definedName>
    <definedName name="____pah150">#REF!</definedName>
    <definedName name="____pak100">#REF!</definedName>
    <definedName name="____pak150">#REF!</definedName>
    <definedName name="____pak50">#REF!</definedName>
    <definedName name="____pak80">#REF!</definedName>
    <definedName name="____PAL1">#REF!</definedName>
    <definedName name="____PAL2">#REF!</definedName>
    <definedName name="____PAL3">#REF!</definedName>
    <definedName name="____pan2">#REF!</definedName>
    <definedName name="____PAS13">#REF!</definedName>
    <definedName name="____pas15">#REF!</definedName>
    <definedName name="____pav8">#REF!</definedName>
    <definedName name="____paw10">#REF!</definedName>
    <definedName name="____PAw16">#REF!</definedName>
    <definedName name="____paw25">#REF!</definedName>
    <definedName name="____paw40">#REF!</definedName>
    <definedName name="____paw50">#REF!</definedName>
    <definedName name="____paw65">#REF!</definedName>
    <definedName name="____pb1">#REF!</definedName>
    <definedName name="____PB2">#REF!</definedName>
    <definedName name="____PB3">#REF!</definedName>
    <definedName name="____pb34">#REF!</definedName>
    <definedName name="____pb4">#REF!</definedName>
    <definedName name="____pbf3">#REF!</definedName>
    <definedName name="____pbf4">#REF!</definedName>
    <definedName name="____PBK175">#REF!</definedName>
    <definedName name="____PBK225">#REF!</definedName>
    <definedName name="____pbs100">#REF!</definedName>
    <definedName name="____pbs15">#REF!</definedName>
    <definedName name="____pbs150">#REF!</definedName>
    <definedName name="____pbs40">#REF!</definedName>
    <definedName name="____pbs50">#REF!</definedName>
    <definedName name="____pbs65">#REF!</definedName>
    <definedName name="____pbs80">#REF!</definedName>
    <definedName name="____PC1">#REF!</definedName>
    <definedName name="____pc10">#REF!</definedName>
    <definedName name="____pc12">#REF!</definedName>
    <definedName name="____PC120">#REF!</definedName>
    <definedName name="____pc2">#REF!</definedName>
    <definedName name="____pc3">#REF!</definedName>
    <definedName name="____pc4">#REF!</definedName>
    <definedName name="____PC40">#REF!</definedName>
    <definedName name="____PC450">#REF!</definedName>
    <definedName name="____pc5">#REF!</definedName>
    <definedName name="____pc50">#REF!</definedName>
    <definedName name="____pc6">#REF!</definedName>
    <definedName name="____PC600">#REF!</definedName>
    <definedName name="____pc8">#REF!</definedName>
    <definedName name="____pc80">#REF!</definedName>
    <definedName name="____PCD10">#REF!</definedName>
    <definedName name="____PCD3">#REF!</definedName>
    <definedName name="____PCD6">#REF!</definedName>
    <definedName name="____PCD8">#REF!</definedName>
    <definedName name="____pcf10">#REF!</definedName>
    <definedName name="____pcf12">#REF!</definedName>
    <definedName name="____pcf3">#REF!</definedName>
    <definedName name="____pcf4">#REF!</definedName>
    <definedName name="____pcf5">#REF!</definedName>
    <definedName name="____pcf6">#REF!</definedName>
    <definedName name="____pcf8">#REF!</definedName>
    <definedName name="____pcf80">#REF!</definedName>
    <definedName name="____PCI25">#REF!</definedName>
    <definedName name="____pd1">#REF!</definedName>
    <definedName name="____pd2">#REF!</definedName>
    <definedName name="____pd3">#REF!</definedName>
    <definedName name="____pdf3">#REF!</definedName>
    <definedName name="____pdv150">#REF!</definedName>
    <definedName name="____pdv50">#REF!</definedName>
    <definedName name="____pek1">#REF!</definedName>
    <definedName name="____pek2">#REF!</definedName>
    <definedName name="____Pek231">#REF!</definedName>
    <definedName name="____Pek233">#REF!</definedName>
    <definedName name="____pek3">#REF!</definedName>
    <definedName name="____Pek331">#REF!</definedName>
    <definedName name="____Pek332">#REF!</definedName>
    <definedName name="____Pek511">#REF!</definedName>
    <definedName name="____Pek512">#REF!</definedName>
    <definedName name="____Pek644">#REF!</definedName>
    <definedName name="____Pek645">#REF!</definedName>
    <definedName name="____Pek711">#REF!</definedName>
    <definedName name="____Pek7123">#REF!</definedName>
    <definedName name="____Pek713">#REF!</definedName>
    <definedName name="____Pek715">#REF!</definedName>
    <definedName name="____Pek716">#REF!</definedName>
    <definedName name="____Pek717">#REF!</definedName>
    <definedName name="____Pek719">#REF!</definedName>
    <definedName name="____Pek7211">#REF!</definedName>
    <definedName name="____Pek725">#REF!</definedName>
    <definedName name="____Pek731">#REF!</definedName>
    <definedName name="____Pek732">#REF!</definedName>
    <definedName name="____Pek743">#REF!</definedName>
    <definedName name="____Pek744">#REF!</definedName>
    <definedName name="____pek7515">#REF!</definedName>
    <definedName name="____Pek7517">#REF!</definedName>
    <definedName name="____Pek7525">#REF!</definedName>
    <definedName name="____Pek761">#REF!</definedName>
    <definedName name="____Pek765">#REF!</definedName>
    <definedName name="____Pek766">#REF!</definedName>
    <definedName name="____Pek783">#REF!</definedName>
    <definedName name="____Pek791">#REF!</definedName>
    <definedName name="____Pek792">#REF!</definedName>
    <definedName name="____per1">#REF!</definedName>
    <definedName name="____PF1">#REF!</definedName>
    <definedName name="____pf18">#REF!</definedName>
    <definedName name="____PF2">#REF!</definedName>
    <definedName name="____pg2">#REF!</definedName>
    <definedName name="____ph100">#REF!</definedName>
    <definedName name="____ph150">#REF!</definedName>
    <definedName name="____phf100">#REF!</definedName>
    <definedName name="____phf150">#REF!</definedName>
    <definedName name="____pj1">#REF!</definedName>
    <definedName name="____pj2">#REF!</definedName>
    <definedName name="____PJ3">#REF!</definedName>
    <definedName name="____PJA1">#REF!</definedName>
    <definedName name="____PJA2">#REF!</definedName>
    <definedName name="____PJA3">#REF!</definedName>
    <definedName name="____PJA4">#REF!</definedName>
    <definedName name="____PJA6">#REF!</definedName>
    <definedName name="____pk13">#REF!</definedName>
    <definedName name="____pk47">#REF!</definedName>
    <definedName name="____pk8">#REF!</definedName>
    <definedName name="____PL1">#REF!</definedName>
    <definedName name="____PL2">#REF!</definedName>
    <definedName name="____PL3">#REF!</definedName>
    <definedName name="____pl4">#REF!</definedName>
    <definedName name="____pl6">#REF!</definedName>
    <definedName name="____pl8">#REF!</definedName>
    <definedName name="____Plt33">#REF!</definedName>
    <definedName name="____Plt43">#REF!</definedName>
    <definedName name="____Pnl36">#REF!</definedName>
    <definedName name="____pnw3">#REF!</definedName>
    <definedName name="____po1000">#REF!</definedName>
    <definedName name="____por4040">#REF!</definedName>
    <definedName name="____POS1">#REF!</definedName>
    <definedName name="____POS2">#REF!</definedName>
    <definedName name="____pp3">#REF!</definedName>
    <definedName name="____pp4">#REF!</definedName>
    <definedName name="____ppn1">#REF!</definedName>
    <definedName name="____ppy1710">#REF!</definedName>
    <definedName name="____PRC019">#REF!</definedName>
    <definedName name="____PRE101">#REF!</definedName>
    <definedName name="____PRE102">#REF!</definedName>
    <definedName name="____PRE103">#REF!</definedName>
    <definedName name="____PRE104">#REF!</definedName>
    <definedName name="____PRE105">#REF!</definedName>
    <definedName name="____pre106">#REF!</definedName>
    <definedName name="____PRE107">#REF!</definedName>
    <definedName name="____PRE108">#REF!</definedName>
    <definedName name="____PRE109">#REF!</definedName>
    <definedName name="____pre110">#REF!</definedName>
    <definedName name="____pre111">#REF!</definedName>
    <definedName name="____pre112">#REF!</definedName>
    <definedName name="____pre113">#REF!</definedName>
    <definedName name="____pre114">#REF!</definedName>
    <definedName name="____PRINT_SUMMARY">#REF!</definedName>
    <definedName name="____PRu02">#REF!</definedName>
    <definedName name="____PRu03">#REF!</definedName>
    <definedName name="____PRu04">#REF!</definedName>
    <definedName name="____PRu05">#REF!</definedName>
    <definedName name="____PRu06">#REF!</definedName>
    <definedName name="____PRu08">#REF!</definedName>
    <definedName name="____PRu10">#REF!</definedName>
    <definedName name="____PRu12">#REF!</definedName>
    <definedName name="____PRu16">#REF!</definedName>
    <definedName name="____PS1">#REF!</definedName>
    <definedName name="____PS12">#REF!</definedName>
    <definedName name="____PS2">#REF!</definedName>
    <definedName name="____PS202">#REF!</definedName>
    <definedName name="____PS203">#REF!</definedName>
    <definedName name="____PS252">#REF!</definedName>
    <definedName name="____PS253">#REF!</definedName>
    <definedName name="____PS30">#REF!</definedName>
    <definedName name="____PS302">#REF!</definedName>
    <definedName name="____PS303">#REF!</definedName>
    <definedName name="____PSb02">#REF!</definedName>
    <definedName name="____PSb03">#REF!</definedName>
    <definedName name="____PSb04">#REF!</definedName>
    <definedName name="____PSb05">#REF!</definedName>
    <definedName name="____PSb06">#REF!</definedName>
    <definedName name="____PSb07">#REF!</definedName>
    <definedName name="____PSb08">#REF!</definedName>
    <definedName name="____Psb10">#REF!</definedName>
    <definedName name="____PSb12">#REF!</definedName>
    <definedName name="____PSb16">#REF!</definedName>
    <definedName name="____PSC052">#REF!</definedName>
    <definedName name="____PSC084">#REF!</definedName>
    <definedName name="____PsW1">#REF!</definedName>
    <definedName name="____pt1">#REF!</definedName>
    <definedName name="____ptg1">#REF!</definedName>
    <definedName name="____ptg2">#REF!</definedName>
    <definedName name="____pv100">#REF!</definedName>
    <definedName name="____pv40">#REF!</definedName>
    <definedName name="____pv50">#REF!</definedName>
    <definedName name="____pv80">#REF!</definedName>
    <definedName name="____pvc05">#REF!</definedName>
    <definedName name="____pvc1">#REF!</definedName>
    <definedName name="____pvc100">#REF!</definedName>
    <definedName name="____pvc105">#REF!</definedName>
    <definedName name="____pvc12">#REF!</definedName>
    <definedName name="____pvc150">#REF!</definedName>
    <definedName name="____PVC2">#REF!</definedName>
    <definedName name="____pvc20">#REF!</definedName>
    <definedName name="____pvc200">#REF!</definedName>
    <definedName name="____pvc212">#REF!</definedName>
    <definedName name="____pvc25">#REF!</definedName>
    <definedName name="____pvc3">#REF!</definedName>
    <definedName name="____pvc32">#REF!</definedName>
    <definedName name="____pvc34">#REF!</definedName>
    <definedName name="____pvc4">#REF!</definedName>
    <definedName name="____pvc40">#REF!</definedName>
    <definedName name="____pvc44">#REF!</definedName>
    <definedName name="____pvc50">#REF!</definedName>
    <definedName name="____PVC6">#REF!</definedName>
    <definedName name="____pvc65">#REF!</definedName>
    <definedName name="____PVC8">#REF!</definedName>
    <definedName name="____pvc80">#REF!</definedName>
    <definedName name="____pvc804">"'file://SERVER3/har-data/STRUCTURE PRICE OF BQ KOMPAS GRAMEDIA.xls'#$analisa.$#REF!$#REF!"</definedName>
    <definedName name="____pvc805">"'file://SERVER3/har-data/STRUCTURE PRICE OF BQ KOMPAS GRAMEDIA.xls'#$analisa.$#REF!$#REF!"</definedName>
    <definedName name="____pvf100">#REF!</definedName>
    <definedName name="____pvf80">#REF!</definedName>
    <definedName name="____PW1">#REF!</definedName>
    <definedName name="____PW2">#REF!</definedName>
    <definedName name="____Pwd18">#REF!</definedName>
    <definedName name="____Q2" localSheetId="2" hidden="1">{"'Overflow Tank '!$A$1:$Q$58"}</definedName>
    <definedName name="____Q2" hidden="1">{"'Overflow Tank '!$A$1:$Q$58"}</definedName>
    <definedName name="____qmd15">#REF!</definedName>
    <definedName name="____qmd20">#REF!</definedName>
    <definedName name="____QS1">#REF!</definedName>
    <definedName name="____QS10">#REF!</definedName>
    <definedName name="____QS11">#REF!</definedName>
    <definedName name="____QS12">#REF!</definedName>
    <definedName name="____QS13">#REF!</definedName>
    <definedName name="____QS14">#REF!</definedName>
    <definedName name="____QS15">#REF!</definedName>
    <definedName name="____QS16">#REF!</definedName>
    <definedName name="____QS17">#REF!</definedName>
    <definedName name="____QS18">#REF!</definedName>
    <definedName name="____QS19">#REF!</definedName>
    <definedName name="____QS2">#REF!</definedName>
    <definedName name="____QS20">#REF!</definedName>
    <definedName name="____QS21">#REF!</definedName>
    <definedName name="____QS3">#REF!</definedName>
    <definedName name="____QS4">#REF!</definedName>
    <definedName name="____QS5">#REF!</definedName>
    <definedName name="____QS6">#REF!</definedName>
    <definedName name="____QS7">#REF!</definedName>
    <definedName name="____QS8">#REF!</definedName>
    <definedName name="____QS9">#REF!</definedName>
    <definedName name="____qty1">#REF!</definedName>
    <definedName name="____qty2">#REF!</definedName>
    <definedName name="____qty3">#REF!</definedName>
    <definedName name="____qty4">#REF!</definedName>
    <definedName name="____RAB3">#REF!</definedName>
    <definedName name="____rag1">#REF!</definedName>
    <definedName name="____rbf2">#REF!</definedName>
    <definedName name="____rbf3">#REF!</definedName>
    <definedName name="____rbf4">#REF!</definedName>
    <definedName name="____rcp100">#REF!</definedName>
    <definedName name="____rcp60">#REF!</definedName>
    <definedName name="____rd1">#REF!</definedName>
    <definedName name="____RD100">#REF!</definedName>
    <definedName name="____RD150">#REF!</definedName>
    <definedName name="____rd2">#REF!</definedName>
    <definedName name="____rd3">#REF!</definedName>
    <definedName name="____rd4">#REF!</definedName>
    <definedName name="____RD50">#REF!</definedName>
    <definedName name="____rd6">#REF!</definedName>
    <definedName name="____RD65">#REF!</definedName>
    <definedName name="____rd8">#REF!</definedName>
    <definedName name="____RD80">#REF!</definedName>
    <definedName name="____rdd100">#REF!</definedName>
    <definedName name="____rdd150">#REF!</definedName>
    <definedName name="____ReB23">#REF!</definedName>
    <definedName name="____RED100">#REF!</definedName>
    <definedName name="____RED125">#REF!</definedName>
    <definedName name="____RED15">#REF!</definedName>
    <definedName name="____RED150">#REF!</definedName>
    <definedName name="____RED20">#REF!</definedName>
    <definedName name="____RED200">#REF!</definedName>
    <definedName name="____RED25">#REF!</definedName>
    <definedName name="____RED250">#REF!</definedName>
    <definedName name="____RED265">#REF!</definedName>
    <definedName name="____RED300">#REF!</definedName>
    <definedName name="____RED32">#REF!</definedName>
    <definedName name="____RED40">#REF!</definedName>
    <definedName name="____RED50">#REF!</definedName>
    <definedName name="____RED80">#REF!</definedName>
    <definedName name="____rek2">#REF!</definedName>
    <definedName name="____Rek23">#REF!</definedName>
    <definedName name="____Rek34">#REF!</definedName>
    <definedName name="____res1" localSheetId="2">{"Book1","4.09 FLORA DAN FAUNA.xls","4.22 PERLENGKAPAN SEKOLAH.xls"}</definedName>
    <definedName name="____res1">{"Book1","4.09 FLORA DAN FAUNA.xls","4.22 PERLENGKAPAN SEKOLAH.xls"}</definedName>
    <definedName name="____REV3" localSheetId="2" hidden="1">{#N/A,#N/A,FALSE,"REK-S-TPL";#N/A,#N/A,FALSE,"REK-TPML";#N/A,#N/A,FALSE,"RAB-TEMPEL"}</definedName>
    <definedName name="____REV3" hidden="1">{#N/A,#N/A,FALSE,"REK-S-TPL";#N/A,#N/A,FALSE,"REK-TPML";#N/A,#N/A,FALSE,"RAB-TEMPEL"}</definedName>
    <definedName name="____RFj05">#REF!</definedName>
    <definedName name="____RFj10">#REF!</definedName>
    <definedName name="____RJ11">#REF!</definedName>
    <definedName name="____RJ6">#REF!</definedName>
    <definedName name="____rk100">#REF!</definedName>
    <definedName name="____rk150">#REF!</definedName>
    <definedName name="____rk200">#REF!</definedName>
    <definedName name="____rk300">#REF!</definedName>
    <definedName name="____rk400">#REF!</definedName>
    <definedName name="____rk500">#REF!</definedName>
    <definedName name="____rk600">#REF!</definedName>
    <definedName name="____rkl1000">#REF!</definedName>
    <definedName name="____rkl1200">#REF!</definedName>
    <definedName name="____rkl200">#REF!</definedName>
    <definedName name="____rkl300">#REF!</definedName>
    <definedName name="____rkl400">#REF!</definedName>
    <definedName name="____rkl500">#REF!</definedName>
    <definedName name="____rkl600">#REF!</definedName>
    <definedName name="____rkl700">#REF!</definedName>
    <definedName name="____rkl800">#REF!</definedName>
    <definedName name="____RL1">#REF!</definedName>
    <definedName name="____Rm175">#REF!</definedName>
    <definedName name="____Rm225">#REF!</definedName>
    <definedName name="____RM300">#REF!</definedName>
    <definedName name="____Rm375">#REF!</definedName>
    <definedName name="____rmk250">#REF!</definedName>
    <definedName name="____rmk350">#REF!</definedName>
    <definedName name="____Rmo136">#REF!</definedName>
    <definedName name="____Rmo236">#REF!</definedName>
    <definedName name="____Rol06">#REF!</definedName>
    <definedName name="____Rol10">#REF!</definedName>
    <definedName name="____rst20">#REF!</definedName>
    <definedName name="____rst30">#REF!</definedName>
    <definedName name="____rt20">#REF!</definedName>
    <definedName name="____sad1">#REF!</definedName>
    <definedName name="____sad2">#REF!</definedName>
    <definedName name="____sad3">#REF!</definedName>
    <definedName name="____sag1">#REF!</definedName>
    <definedName name="____sag2">#REF!</definedName>
    <definedName name="____SBr01">#REF!</definedName>
    <definedName name="____SBr02">#REF!</definedName>
    <definedName name="____sc1">#REF!</definedName>
    <definedName name="____sc175">#REF!</definedName>
    <definedName name="____SC2">#REF!</definedName>
    <definedName name="____sc3">#REF!</definedName>
    <definedName name="____SFL1">#REF!</definedName>
    <definedName name="____SFL2">#REF!</definedName>
    <definedName name="____SFL3">#REF!</definedName>
    <definedName name="____SFM1">#REF!</definedName>
    <definedName name="____SFM2">#REF!</definedName>
    <definedName name="____SFM3">#REF!</definedName>
    <definedName name="____SFM4">#REF!</definedName>
    <definedName name="____SFM5">#REF!</definedName>
    <definedName name="____SFM6">#REF!</definedName>
    <definedName name="____SFM7">#REF!</definedName>
    <definedName name="____SFQ1">#REF!</definedName>
    <definedName name="____SFQ2">#REF!</definedName>
    <definedName name="____SFQ3">#REF!</definedName>
    <definedName name="____SFQ4">#REF!</definedName>
    <definedName name="____sfv150">#REF!</definedName>
    <definedName name="____SFV25">#REF!</definedName>
    <definedName name="____SFV32">#REF!</definedName>
    <definedName name="____SFV50">#REF!</definedName>
    <definedName name="____sh1040">#REF!</definedName>
    <definedName name="____SJd01">#REF!</definedName>
    <definedName name="____SK352">#REF!</definedName>
    <definedName name="____SK353">#REF!</definedName>
    <definedName name="____SK354">#REF!</definedName>
    <definedName name="____SK442">#REF!</definedName>
    <definedName name="____SK443">#REF!</definedName>
    <definedName name="____SK444">#REF!</definedName>
    <definedName name="____SK452">#REF!</definedName>
    <definedName name="____SK453">#REF!</definedName>
    <definedName name="____SK454">#REF!</definedName>
    <definedName name="____SK455">#REF!</definedName>
    <definedName name="____SLA2009" localSheetId="2" hidden="1">{#N/A,#N/A,FALSE,"M.32"}</definedName>
    <definedName name="____SLA2009" hidden="1">{#N/A,#N/A,FALSE,"M.32"}</definedName>
    <definedName name="____SlP25">#REF!</definedName>
    <definedName name="____sn1020">#REF!</definedName>
    <definedName name="____SN3">#REF!</definedName>
    <definedName name="____Spl02">#REF!</definedName>
    <definedName name="____Spl03">#REF!</definedName>
    <definedName name="____Spl04">#REF!</definedName>
    <definedName name="____Spl05">#REF!</definedName>
    <definedName name="____Spl12">#REF!</definedName>
    <definedName name="____Spl23">#REF!</definedName>
    <definedName name="____Spl35">#REF!</definedName>
    <definedName name="____Spl57">#REF!</definedName>
    <definedName name="____Spt02">#REF!</definedName>
    <definedName name="____Spt06">#REF!</definedName>
    <definedName name="____Spt10">#REF!</definedName>
    <definedName name="____srt2">#REF!</definedName>
    <definedName name="____st1">#REF!</definedName>
    <definedName name="____st2">#REF!</definedName>
    <definedName name="____st3">#REF!</definedName>
    <definedName name="____std100">#REF!</definedName>
    <definedName name="____std150">#REF!</definedName>
    <definedName name="____std2">#REF!</definedName>
    <definedName name="____std3">#REF!</definedName>
    <definedName name="____STD4">#REF!</definedName>
    <definedName name="____std50">#REF!</definedName>
    <definedName name="____std65">#REF!</definedName>
    <definedName name="____StK03">#REF!</definedName>
    <definedName name="____StK04">#REF!</definedName>
    <definedName name="____StK06">#REF!</definedName>
    <definedName name="____StK08">#REF!</definedName>
    <definedName name="____StK10">#REF!</definedName>
    <definedName name="____StK12">#REF!</definedName>
    <definedName name="____stp120">#REF!</definedName>
    <definedName name="____str01">#REF!</definedName>
    <definedName name="____str02">#REF!</definedName>
    <definedName name="____str03">#REF!</definedName>
    <definedName name="____str04">#REF!</definedName>
    <definedName name="____str05">#REF!</definedName>
    <definedName name="____str06">#REF!</definedName>
    <definedName name="____str07">#REF!</definedName>
    <definedName name="____str08">#REF!</definedName>
    <definedName name="____str09">#REF!</definedName>
    <definedName name="____str1">#REF!</definedName>
    <definedName name="____str10">#REF!</definedName>
    <definedName name="____str100">#REF!</definedName>
    <definedName name="____str11">#REF!</definedName>
    <definedName name="____str12">#REF!</definedName>
    <definedName name="____str13">#REF!</definedName>
    <definedName name="____str14">#REF!</definedName>
    <definedName name="____str15">#REF!</definedName>
    <definedName name="____str16">#REF!</definedName>
    <definedName name="____str17">#REF!</definedName>
    <definedName name="____str18">#REF!</definedName>
    <definedName name="____str19">#REF!</definedName>
    <definedName name="____STR2" localSheetId="2" hidden="1">{#N/A,#N/A,FALSE,"REK-S-TPL";#N/A,#N/A,FALSE,"REK-TPML";#N/A,#N/A,FALSE,"RAB-TEMPEL"}</definedName>
    <definedName name="____STR2" hidden="1">{#N/A,#N/A,FALSE,"REK-S-TPL";#N/A,#N/A,FALSE,"REK-TPML";#N/A,#N/A,FALSE,"RAB-TEMPEL"}</definedName>
    <definedName name="____str20">#REF!</definedName>
    <definedName name="____str200">#REF!</definedName>
    <definedName name="____str201">#REF!</definedName>
    <definedName name="____str21">#REF!</definedName>
    <definedName name="____str22">#REF!</definedName>
    <definedName name="____str23">#REF!</definedName>
    <definedName name="____str24">#REF!</definedName>
    <definedName name="____str25">#REF!</definedName>
    <definedName name="____str250">#REF!</definedName>
    <definedName name="____str26">#REF!</definedName>
    <definedName name="____str27">#REF!</definedName>
    <definedName name="____str28">#REF!</definedName>
    <definedName name="____str29">#REF!</definedName>
    <definedName name="____str30">#REF!</definedName>
    <definedName name="____str31">#REF!</definedName>
    <definedName name="____str32">#REF!</definedName>
    <definedName name="____str33">#REF!</definedName>
    <definedName name="____str34">#REF!</definedName>
    <definedName name="____str35">#REF!</definedName>
    <definedName name="____str36">#REF!</definedName>
    <definedName name="____str37">#REF!</definedName>
    <definedName name="____str38">#REF!</definedName>
    <definedName name="____str39">#REF!</definedName>
    <definedName name="____str40">#REF!</definedName>
    <definedName name="____str41">#REF!</definedName>
    <definedName name="____str42">#REF!</definedName>
    <definedName name="____str43">#REF!</definedName>
    <definedName name="____str44">#REF!</definedName>
    <definedName name="____str45">#REF!</definedName>
    <definedName name="____str46">#REF!</definedName>
    <definedName name="____str47">#REF!</definedName>
    <definedName name="____str48">#REF!</definedName>
    <definedName name="____str49">#REF!</definedName>
    <definedName name="____str50">#REF!</definedName>
    <definedName name="____str51">#REF!</definedName>
    <definedName name="____str52">#REF!</definedName>
    <definedName name="____str53">#REF!</definedName>
    <definedName name="____str54">#REF!</definedName>
    <definedName name="____str55">#REF!</definedName>
    <definedName name="____str56">#REF!</definedName>
    <definedName name="____str561">#REF!</definedName>
    <definedName name="____str57">#REF!</definedName>
    <definedName name="____str58">#REF!</definedName>
    <definedName name="____str59">#REF!</definedName>
    <definedName name="____str60">#REF!</definedName>
    <definedName name="____str61">#REF!</definedName>
    <definedName name="____str62">#REF!</definedName>
    <definedName name="____str63">#REF!</definedName>
    <definedName name="____str64">#REF!</definedName>
    <definedName name="____str65">#REF!</definedName>
    <definedName name="____str66">#REF!</definedName>
    <definedName name="____str67">#REF!</definedName>
    <definedName name="____str68">#REF!</definedName>
    <definedName name="____str69">#REF!</definedName>
    <definedName name="____str70">#REF!</definedName>
    <definedName name="____str71">#REF!</definedName>
    <definedName name="____str72">#REF!</definedName>
    <definedName name="____str73">#REF!</definedName>
    <definedName name="____str74">#REF!</definedName>
    <definedName name="____str75">#REF!</definedName>
    <definedName name="____str76">#REF!</definedName>
    <definedName name="____str77">#REF!</definedName>
    <definedName name="____str78">#REF!</definedName>
    <definedName name="____str79">#REF!</definedName>
    <definedName name="____str80">#REF!</definedName>
    <definedName name="____str81">#REF!</definedName>
    <definedName name="____str811">#REF!</definedName>
    <definedName name="____str812">#REF!</definedName>
    <definedName name="____str813">#REF!</definedName>
    <definedName name="____str82">#REF!</definedName>
    <definedName name="____str83">#REF!</definedName>
    <definedName name="____str84">#REF!</definedName>
    <definedName name="____str85">#REF!</definedName>
    <definedName name="____str86">#REF!</definedName>
    <definedName name="____str87">#REF!</definedName>
    <definedName name="____str88">#REF!</definedName>
    <definedName name="____str89">#REF!</definedName>
    <definedName name="____str90">#REF!</definedName>
    <definedName name="____str91">#REF!</definedName>
    <definedName name="____str92">#REF!</definedName>
    <definedName name="____str93">#REF!</definedName>
    <definedName name="____str94">#REF!</definedName>
    <definedName name="____str95">#REF!</definedName>
    <definedName name="____str96">#REF!</definedName>
    <definedName name="____str97">#REF!</definedName>
    <definedName name="____str98">#REF!</definedName>
    <definedName name="____SUB1">#REF!</definedName>
    <definedName name="____SUB2">#REF!</definedName>
    <definedName name="____SUB3">#REF!</definedName>
    <definedName name="____SUB4">#REF!</definedName>
    <definedName name="____SUB5">#REF!</definedName>
    <definedName name="____SUB6">#REF!</definedName>
    <definedName name="____SUB7">#REF!</definedName>
    <definedName name="____SUM1">#REF!</definedName>
    <definedName name="____SUM2">#REF!</definedName>
    <definedName name="____SUM3">#REF!</definedName>
    <definedName name="____sv13">#REF!</definedName>
    <definedName name="____sv14">#REF!</definedName>
    <definedName name="____sv16">#REF!</definedName>
    <definedName name="____t1" localSheetId="2" hidden="1">{"Offgrid",#N/A,FALSE,"OFFGRID";"Region",#N/A,FALSE,"REGION";"Offgrid -2",#N/A,FALSE,"OFFGRID";"WTP",#N/A,FALSE,"WTP";"WTP -2",#N/A,FALSE,"WTP";"Project",#N/A,FALSE,"PROJECT";"Summary -2",#N/A,FALSE,"SUMMARY"}</definedName>
    <definedName name="____t1" hidden="1">{"Offgrid",#N/A,FALSE,"OFFGRID";"Region",#N/A,FALSE,"REGION";"Offgrid -2",#N/A,FALSE,"OFFGRID";"WTP",#N/A,FALSE,"WTP";"WTP -2",#N/A,FALSE,"WTP";"Project",#N/A,FALSE,"PROJECT";"Summary -2",#N/A,FALSE,"SUMMARY"}</definedName>
    <definedName name="____t2" localSheetId="2" hidden="1">{"Offgrid",#N/A,FALSE,"OFFGRID";"Region",#N/A,FALSE,"REGION";"Offgrid -2",#N/A,FALSE,"OFFGRID";"WTP",#N/A,FALSE,"WTP";"WTP -2",#N/A,FALSE,"WTP";"Project",#N/A,FALSE,"PROJECT";"Summary -2",#N/A,FALSE,"SUMMARY"}</definedName>
    <definedName name="____t2" hidden="1">{"Offgrid",#N/A,FALSE,"OFFGRID";"Region",#N/A,FALSE,"REGION";"Offgrid -2",#N/A,FALSE,"OFFGRID";"WTP",#N/A,FALSE,"WTP";"WTP -2",#N/A,FALSE,"WTP";"Project",#N/A,FALSE,"PROJECT";"Summary -2",#N/A,FALSE,"SUMMARY"}</definedName>
    <definedName name="____t3" localSheetId="2" hidden="1">{"Offgrid",#N/A,FALSE,"OFFGRID";"Region",#N/A,FALSE,"REGION";"Offgrid -2",#N/A,FALSE,"OFFGRID";"WTP",#N/A,FALSE,"WTP";"WTP -2",#N/A,FALSE,"WTP";"Project",#N/A,FALSE,"PROJECT";"Summary -2",#N/A,FALSE,"SUMMARY"}</definedName>
    <definedName name="____t3" hidden="1">{"Offgrid",#N/A,FALSE,"OFFGRID";"Region",#N/A,FALSE,"REGION";"Offgrid -2",#N/A,FALSE,"OFFGRID";"WTP",#N/A,FALSE,"WTP";"WTP -2",#N/A,FALSE,"WTP";"Project",#N/A,FALSE,"PROJECT";"Summary -2",#N/A,FALSE,"SUMMARY"}</definedName>
    <definedName name="____TA01">#REF!</definedName>
    <definedName name="____TA67">#REF!</definedName>
    <definedName name="____TA78">#REF!</definedName>
    <definedName name="____TA89">#REF!</definedName>
    <definedName name="____TA90">#REF!</definedName>
    <definedName name="____tb1">#REF!</definedName>
    <definedName name="____tb100">#REF!</definedName>
    <definedName name="____tb12">#REF!</definedName>
    <definedName name="____tb2">#REF!</definedName>
    <definedName name="____tb9">#REF!</definedName>
    <definedName name="____Tbb1">#REF!</definedName>
    <definedName name="____Tbb2">#REF!</definedName>
    <definedName name="____TBG10">#REF!</definedName>
    <definedName name="____TBG12">#REF!</definedName>
    <definedName name="____TBG20">#REF!</definedName>
    <definedName name="____TBG25">#REF!</definedName>
    <definedName name="____Tbs1">#REF!</definedName>
    <definedName name="____Tbs2">#REF!</definedName>
    <definedName name="____tbt1">#REF!</definedName>
    <definedName name="____tbt2">#REF!</definedName>
    <definedName name="____TCa1">#REF!</definedName>
    <definedName name="____Tca2">#REF!</definedName>
    <definedName name="____TEE100">#REF!</definedName>
    <definedName name="____TEE125">#REF!</definedName>
    <definedName name="____TEE15">#REF!</definedName>
    <definedName name="____TEE150">#REF!</definedName>
    <definedName name="____TEE20">#REF!</definedName>
    <definedName name="____TEE200">#REF!</definedName>
    <definedName name="____TEE25">#REF!</definedName>
    <definedName name="____TEE250">#REF!</definedName>
    <definedName name="____TEE300">#REF!</definedName>
    <definedName name="____TEE32">#REF!</definedName>
    <definedName name="____tee4">#REF!</definedName>
    <definedName name="____TEE40">#REF!</definedName>
    <definedName name="____TEE50">#REF!</definedName>
    <definedName name="____tee6">#REF!</definedName>
    <definedName name="____TEE65">#REF!</definedName>
    <definedName name="____TEE80">#REF!</definedName>
    <definedName name="____Tfp22">#REF!</definedName>
    <definedName name="____Tfw22">#REF!</definedName>
    <definedName name="____tg20">#REF!</definedName>
    <definedName name="____tg30">#REF!</definedName>
    <definedName name="____Tgb33">#REF!</definedName>
    <definedName name="____tgl1">#REF!</definedName>
    <definedName name="____tgl2">#REF!</definedName>
    <definedName name="____Tgp22">#REF!</definedName>
    <definedName name="____Tgp33">#REF!</definedName>
    <definedName name="____Tgw22">#REF!</definedName>
    <definedName name="____Tgw33">#REF!</definedName>
    <definedName name="____TH1" localSheetId="2" hidden="1">{#N/A,#N/A,FALSE,"M.34"}</definedName>
    <definedName name="____TH1" hidden="1">{#N/A,#N/A,FALSE,"M.34"}</definedName>
    <definedName name="____th100">#REF!</definedName>
    <definedName name="____TH160">#REF!</definedName>
    <definedName name="____th2" localSheetId="2" hidden="1">{#N/A,#N/A,FALSE,"M.42"}</definedName>
    <definedName name="____th2" hidden="1">{#N/A,#N/A,FALSE,"M.42"}</definedName>
    <definedName name="____ti100">#REF!</definedName>
    <definedName name="____ti120">#REF!</definedName>
    <definedName name="____ti50">#REF!</definedName>
    <definedName name="____ti60">#REF!</definedName>
    <definedName name="____ti80">#REF!</definedName>
    <definedName name="____tk04">#REF!</definedName>
    <definedName name="____Tky1">#REF!</definedName>
    <definedName name="____Tky2">#REF!</definedName>
    <definedName name="____TL1">#REF!</definedName>
    <definedName name="____tl120">#REF!</definedName>
    <definedName name="____tl140">#REF!</definedName>
    <definedName name="____TL2">#REF!</definedName>
    <definedName name="____tl20">#REF!</definedName>
    <definedName name="____TL240">#REF!</definedName>
    <definedName name="____TL3">#REF!</definedName>
    <definedName name="____tl40">#REF!</definedName>
    <definedName name="____TLA120">#REF!</definedName>
    <definedName name="____TLA35">#REF!</definedName>
    <definedName name="____TLA50">#REF!</definedName>
    <definedName name="____TLA70">#REF!</definedName>
    <definedName name="____TLA95">#REF!</definedName>
    <definedName name="____tlc20">#REF!</definedName>
    <definedName name="____Tlk04">#REF!</definedName>
    <definedName name="____Tlk05">#REF!</definedName>
    <definedName name="____Tlk06">#REF!</definedName>
    <definedName name="____Tlk07">#REF!</definedName>
    <definedName name="____TlP20">#REF!</definedName>
    <definedName name="____Tlp40">#REF!</definedName>
    <definedName name="____TOP2">#REF!</definedName>
    <definedName name="____tp40">#REF!</definedName>
    <definedName name="____Tpk03">#REF!</definedName>
    <definedName name="____Tpk04">#REF!</definedName>
    <definedName name="____Tpk06">#REF!</definedName>
    <definedName name="____Tpk09">#REF!</definedName>
    <definedName name="____TPp12">#REF!</definedName>
    <definedName name="____TPp13">#REF!</definedName>
    <definedName name="____TPw12">#REF!</definedName>
    <definedName name="____TPw13">#REF!</definedName>
    <definedName name="____TR250">#REF!</definedName>
    <definedName name="____tr30">#REF!</definedName>
    <definedName name="____tr375">#REF!</definedName>
    <definedName name="____TS1">#REF!</definedName>
    <definedName name="____tsI3">#N/A</definedName>
    <definedName name="____TSR3">#REF!</definedName>
    <definedName name="____tsv25">#REF!</definedName>
    <definedName name="____tv14">#REF!</definedName>
    <definedName name="____tvm21">#REF!</definedName>
    <definedName name="____Twd03">#REF!</definedName>
    <definedName name="____Twd04">#REF!</definedName>
    <definedName name="____Twd09">#REF!</definedName>
    <definedName name="____TY100">#REF!</definedName>
    <definedName name="____TY125">#REF!</definedName>
    <definedName name="____TY15">#REF!</definedName>
    <definedName name="____TY150">#REF!</definedName>
    <definedName name="____TY20">#REF!</definedName>
    <definedName name="____TY200">#REF!</definedName>
    <definedName name="____TY25">#REF!</definedName>
    <definedName name="____TY250">#REF!</definedName>
    <definedName name="____TY300">#REF!</definedName>
    <definedName name="____TY32">#REF!</definedName>
    <definedName name="____TY40">#REF!</definedName>
    <definedName name="____TY45100">#REF!</definedName>
    <definedName name="____TY45125">#REF!</definedName>
    <definedName name="____TY4515">#REF!</definedName>
    <definedName name="____TY45150">#REF!</definedName>
    <definedName name="____TY4520">#REF!</definedName>
    <definedName name="____TY45200">#REF!</definedName>
    <definedName name="____TY4525">#REF!</definedName>
    <definedName name="____TY45250">#REF!</definedName>
    <definedName name="____TY45300">#REF!</definedName>
    <definedName name="____TY4532">#REF!</definedName>
    <definedName name="____TY4540">#REF!</definedName>
    <definedName name="____TY4550">#REF!</definedName>
    <definedName name="____TY4565">#REF!</definedName>
    <definedName name="____TY4580">#REF!</definedName>
    <definedName name="____TY50">#REF!</definedName>
    <definedName name="____TY65">#REF!</definedName>
    <definedName name="____TY80">#REF!</definedName>
    <definedName name="____TY90100">#REF!</definedName>
    <definedName name="____TY90125">#REF!</definedName>
    <definedName name="____TY9015">#REF!</definedName>
    <definedName name="____TY90150">#REF!</definedName>
    <definedName name="____TY9020">#REF!</definedName>
    <definedName name="____TY90200">#REF!</definedName>
    <definedName name="____TY9025">#REF!</definedName>
    <definedName name="____TY90250">#REF!</definedName>
    <definedName name="____TY90300">#REF!</definedName>
    <definedName name="____TY9032">#REF!</definedName>
    <definedName name="____TY9040">#REF!</definedName>
    <definedName name="____TY9050">#REF!</definedName>
    <definedName name="____TY9065">#REF!</definedName>
    <definedName name="____TY9080">#REF!</definedName>
    <definedName name="____uls60">#REF!</definedName>
    <definedName name="____UNP200">#REF!</definedName>
    <definedName name="____up05">#N/A</definedName>
    <definedName name="____up10">"'file://SERVER3/har-data/STRUCTURE PRICE OF BQ KOMPAS GRAMEDIA.xls'#$analisa.$#REF!$#REF!"</definedName>
    <definedName name="____UP15">#N/A</definedName>
    <definedName name="____up2">#REF!</definedName>
    <definedName name="____UP20">#N/A</definedName>
    <definedName name="____up3">#REF!</definedName>
    <definedName name="____UR1">#REF!</definedName>
    <definedName name="____UR2">#REF!</definedName>
    <definedName name="____UR4">#REF!</definedName>
    <definedName name="____USD1">#REF!</definedName>
    <definedName name="____usd2">#REF!</definedName>
    <definedName name="____utd1">#REF!</definedName>
    <definedName name="____utd2">#REF!</definedName>
    <definedName name="____utd3">#REF!</definedName>
    <definedName name="____vcd2">#REF!</definedName>
    <definedName name="____vcd3">#REF!</definedName>
    <definedName name="____vcd4">#REF!</definedName>
    <definedName name="____Vib01">#REF!</definedName>
    <definedName name="____Vib07">#REF!</definedName>
    <definedName name="____VL100">#REF!</definedName>
    <definedName name="____VL200">#REF!</definedName>
    <definedName name="____VL250">#REF!</definedName>
    <definedName name="____vnt100">#REF!</definedName>
    <definedName name="____vnt40">#REF!</definedName>
    <definedName name="____vnt50">#REF!</definedName>
    <definedName name="____vnt80">#REF!</definedName>
    <definedName name="____vol1">#REF!</definedName>
    <definedName name="____vol10">#REF!</definedName>
    <definedName name="____vol11">#REF!</definedName>
    <definedName name="____vol12">#REF!</definedName>
    <definedName name="____vol13">#REF!</definedName>
    <definedName name="____vol14">#REF!</definedName>
    <definedName name="____vol15">#REF!</definedName>
    <definedName name="____vol16">#REF!</definedName>
    <definedName name="____vol2">#REF!</definedName>
    <definedName name="____vol3">#REF!</definedName>
    <definedName name="____vol4">#REF!</definedName>
    <definedName name="____vol5">#REF!</definedName>
    <definedName name="____vol6">#REF!</definedName>
    <definedName name="____vol7">#REF!</definedName>
    <definedName name="____vol8">#REF!</definedName>
    <definedName name="____vol9">#REF!</definedName>
    <definedName name="____vrv2">#REF!</definedName>
    <definedName name="____vrv5">#REF!</definedName>
    <definedName name="____vrv6">#REF!</definedName>
    <definedName name="____vrv8">#REF!</definedName>
    <definedName name="____wac2">#REF!</definedName>
    <definedName name="____WAK1">#REF!</definedName>
    <definedName name="____WAK2">#REF!</definedName>
    <definedName name="____wal01">#REF!</definedName>
    <definedName name="____wal02">#REF!</definedName>
    <definedName name="____wal03">#REF!</definedName>
    <definedName name="____wal04">#REF!</definedName>
    <definedName name="____wal05">#REF!</definedName>
    <definedName name="____wal06">#REF!</definedName>
    <definedName name="____wal07">#REF!</definedName>
    <definedName name="____wal08">#REF!</definedName>
    <definedName name="____wal09">#REF!</definedName>
    <definedName name="____wal10">#REF!</definedName>
    <definedName name="____wal100">#REF!</definedName>
    <definedName name="____wal101">#REF!</definedName>
    <definedName name="____wal102">#REF!</definedName>
    <definedName name="____wal103">#REF!</definedName>
    <definedName name="____wal104">#REF!</definedName>
    <definedName name="____wal105">#REF!</definedName>
    <definedName name="____wal106">#REF!</definedName>
    <definedName name="____wal11">#REF!</definedName>
    <definedName name="____wal111">#REF!</definedName>
    <definedName name="____wal12">#REF!</definedName>
    <definedName name="____wal13">#REF!</definedName>
    <definedName name="____wal14">#REF!</definedName>
    <definedName name="____wal15">#REF!</definedName>
    <definedName name="____wal16">#REF!</definedName>
    <definedName name="____wal17">#REF!</definedName>
    <definedName name="____wal18">#REF!</definedName>
    <definedName name="____wal19">#REF!</definedName>
    <definedName name="____wal20">#REF!</definedName>
    <definedName name="____wal21">#REF!</definedName>
    <definedName name="____wal22">#REF!</definedName>
    <definedName name="____wal23">#REF!</definedName>
    <definedName name="____wal24">#REF!</definedName>
    <definedName name="____wal25">#REF!</definedName>
    <definedName name="____wal26">#REF!</definedName>
    <definedName name="____wal27">#REF!</definedName>
    <definedName name="____wal28">#REF!</definedName>
    <definedName name="____wal29">#REF!</definedName>
    <definedName name="____wal30">#REF!</definedName>
    <definedName name="____wal31">#REF!</definedName>
    <definedName name="____wal32">#REF!</definedName>
    <definedName name="____wal33">#REF!</definedName>
    <definedName name="____wal34">#REF!</definedName>
    <definedName name="____wal35">#REF!</definedName>
    <definedName name="____wal36">#REF!</definedName>
    <definedName name="____wal37">#REF!</definedName>
    <definedName name="____wal38">#REF!</definedName>
    <definedName name="____wal39">#REF!</definedName>
    <definedName name="____wal40">#REF!</definedName>
    <definedName name="____wal41">#REF!</definedName>
    <definedName name="____wal42">#REF!</definedName>
    <definedName name="____wal43">#REF!</definedName>
    <definedName name="____wal44">#REF!</definedName>
    <definedName name="____wal45">#REF!</definedName>
    <definedName name="____wal46">#REF!</definedName>
    <definedName name="____wal47">#REF!</definedName>
    <definedName name="____wal48">#REF!</definedName>
    <definedName name="____wal49">#REF!</definedName>
    <definedName name="____wal50">#REF!</definedName>
    <definedName name="____wal51">#REF!</definedName>
    <definedName name="____wal52">#REF!</definedName>
    <definedName name="____wal53">#REF!</definedName>
    <definedName name="____wal54">#REF!</definedName>
    <definedName name="____wal55">#REF!</definedName>
    <definedName name="____wal56">#REF!</definedName>
    <definedName name="____wal57">#REF!</definedName>
    <definedName name="____wal58">#REF!</definedName>
    <definedName name="____wal59">#REF!</definedName>
    <definedName name="____wal60">#REF!</definedName>
    <definedName name="____wal601">#REF!</definedName>
    <definedName name="____wal602">#REF!</definedName>
    <definedName name="____wal61">#REF!</definedName>
    <definedName name="____wal62">#REF!</definedName>
    <definedName name="____wal63">#REF!</definedName>
    <definedName name="____wal64">#REF!</definedName>
    <definedName name="____wal65">#REF!</definedName>
    <definedName name="____wal66">#REF!</definedName>
    <definedName name="____wal67">#REF!</definedName>
    <definedName name="____wal68">#REF!</definedName>
    <definedName name="____wal69">#REF!</definedName>
    <definedName name="____wal70">#REF!</definedName>
    <definedName name="____wal71">#REF!</definedName>
    <definedName name="____wal72">#REF!</definedName>
    <definedName name="____wal73">#REF!</definedName>
    <definedName name="____wal74">#REF!</definedName>
    <definedName name="____wal75">#REF!</definedName>
    <definedName name="____wal76">#REF!</definedName>
    <definedName name="____wal77">#REF!</definedName>
    <definedName name="____wal78">#REF!</definedName>
    <definedName name="____wal79">#REF!</definedName>
    <definedName name="____wal80">#REF!</definedName>
    <definedName name="____wal81">#REF!</definedName>
    <definedName name="____wal82">#REF!</definedName>
    <definedName name="____wal83">#REF!</definedName>
    <definedName name="____wal84">#REF!</definedName>
    <definedName name="____wal85">#REF!</definedName>
    <definedName name="____wal86">#REF!</definedName>
    <definedName name="____wal87">#REF!</definedName>
    <definedName name="____wal88">#REF!</definedName>
    <definedName name="____wal89">#REF!</definedName>
    <definedName name="____wal90">#REF!</definedName>
    <definedName name="____wal91">#REF!</definedName>
    <definedName name="____wal92">#REF!</definedName>
    <definedName name="____wal93">#REF!</definedName>
    <definedName name="____wal94">#REF!</definedName>
    <definedName name="____wal95">#REF!</definedName>
    <definedName name="____wal96">#REF!</definedName>
    <definedName name="____wal97">#REF!</definedName>
    <definedName name="____wal98">#REF!</definedName>
    <definedName name="____wal99">#REF!</definedName>
    <definedName name="____WC1">#REF!</definedName>
    <definedName name="____WC2">#REF!</definedName>
    <definedName name="____WC3">#REF!</definedName>
    <definedName name="____we3">#REF!</definedName>
    <definedName name="____WF32">#REF!</definedName>
    <definedName name="____WF42">#REF!</definedName>
    <definedName name="____WL32">#REF!</definedName>
    <definedName name="____wm16">#REF!</definedName>
    <definedName name="____WM420">#REF!</definedName>
    <definedName name="____Wmr02">#REF!</definedName>
    <definedName name="____WPS10">#REF!</definedName>
    <definedName name="____WPS15">#REF!</definedName>
    <definedName name="____WPS25">#REF!</definedName>
    <definedName name="____WPS45">#REF!</definedName>
    <definedName name="____x2">#REF!</definedName>
    <definedName name="____XAG2">#REF!</definedName>
    <definedName name="____XAG50">#REF!</definedName>
    <definedName name="____XAW2">#REF!</definedName>
    <definedName name="____XAW3">#REF!</definedName>
    <definedName name="____XAW4">#REF!</definedName>
    <definedName name="____xlfn.BAHTTEXT" hidden="1">#NAME?</definedName>
    <definedName name="____xlnm.Print_Area_1">#REF!</definedName>
    <definedName name="____xlnm.Print_Area_2">#REF!</definedName>
    <definedName name="____xlnm.Print_Area_5">#REF!</definedName>
    <definedName name="____xlnm.Print_Area_6">#REF!</definedName>
    <definedName name="___1">#REF!</definedName>
    <definedName name="___1__123Graph_AChart_2A" hidden="1">#REF!</definedName>
    <definedName name="___1_1_6">NA()</definedName>
    <definedName name="___1_2_6">NA()</definedName>
    <definedName name="___1_6">NA()</definedName>
    <definedName name="___1_GALBIASA">#REF!</definedName>
    <definedName name="___1_GALDRAIN">#REF!</definedName>
    <definedName name="___1_MOB">#REF!</definedName>
    <definedName name="___1_PASBATU">#REF!</definedName>
    <definedName name="___1_PERSIAP">#REF!</definedName>
    <definedName name="___1A">#REF!</definedName>
    <definedName name="___1Excel_BuiltIn_Print_Titles_1_1">#REF!</definedName>
    <definedName name="___1Excel_BuiltIn_Print_Titles_2_1">#REF!,#REF!</definedName>
    <definedName name="___2__123Graph_AChart_3A" hidden="1">#REF!</definedName>
    <definedName name="___2Excel_BuiltIn_Print_Titles_2_1_1">#REF!,#REF!</definedName>
    <definedName name="___3__123Graph_XChart_2A" hidden="1">#REF!</definedName>
    <definedName name="___3Excel_BuiltIn_Print_Titles_2_1_1_1">#REF!</definedName>
    <definedName name="___4__123Graph_XChart_3A" hidden="1">#REF!</definedName>
    <definedName name="___A">#REF!</definedName>
    <definedName name="___A1">#REF!</definedName>
    <definedName name="___a11" localSheetId="2" hidden="1">{"'장비'!$A$3:$M$12"}</definedName>
    <definedName name="___a11" hidden="1">{"'장비'!$A$3:$M$12"}</definedName>
    <definedName name="___a129" localSheetId="2" hidden="1">{"Offgrid",#N/A,FALSE,"OFFGRID";"Region",#N/A,FALSE,"REGION";"Offgrid -2",#N/A,FALSE,"OFFGRID";"WTP",#N/A,FALSE,"WTP";"WTP -2",#N/A,FALSE,"WTP";"Project",#N/A,FALSE,"PROJECT";"Summary -2",#N/A,FALSE,"SUMMARY"}</definedName>
    <definedName name="___a129" hidden="1">{"Offgrid",#N/A,FALSE,"OFFGRID";"Region",#N/A,FALSE,"REGION";"Offgrid -2",#N/A,FALSE,"OFFGRID";"WTP",#N/A,FALSE,"WTP";"WTP -2",#N/A,FALSE,"WTP";"Project",#N/A,FALSE,"PROJECT";"Summary -2",#N/A,FALSE,"SUMMARY"}</definedName>
    <definedName name="___a130" localSheetId="2" hidden="1">{"Offgrid",#N/A,FALSE,"OFFGRID";"Region",#N/A,FALSE,"REGION";"Offgrid -2",#N/A,FALSE,"OFFGRID";"WTP",#N/A,FALSE,"WTP";"WTP -2",#N/A,FALSE,"WTP";"Project",#N/A,FALSE,"PROJECT";"Summary -2",#N/A,FALSE,"SUMMARY"}</definedName>
    <definedName name="___a130" hidden="1">{"Offgrid",#N/A,FALSE,"OFFGRID";"Region",#N/A,FALSE,"REGION";"Offgrid -2",#N/A,FALSE,"OFFGRID";"WTP",#N/A,FALSE,"WTP";"WTP -2",#N/A,FALSE,"WTP";"Project",#N/A,FALSE,"PROJECT";"Summary -2",#N/A,FALSE,"SUMMARY"}</definedName>
    <definedName name="___A16500">#REF!</definedName>
    <definedName name="___A2">#REF!</definedName>
    <definedName name="___A3">#REF!</definedName>
    <definedName name="___A5">#REF!</definedName>
    <definedName name="___a655536">#REF!</definedName>
    <definedName name="___A65600">#REF!</definedName>
    <definedName name="___A66000">#REF!</definedName>
    <definedName name="___a66666">#REF!</definedName>
    <definedName name="___a666666">#REF!</definedName>
    <definedName name="___AAA1">#REF!</definedName>
    <definedName name="___AAA10">#REF!</definedName>
    <definedName name="___AAA11">#REF!</definedName>
    <definedName name="___AAA12">#REF!</definedName>
    <definedName name="___AAA13">#REF!</definedName>
    <definedName name="___AAA2">#REF!</definedName>
    <definedName name="___AAA3">#REF!</definedName>
    <definedName name="___AAA4">#REF!</definedName>
    <definedName name="___AAA5">#REF!</definedName>
    <definedName name="___AAA6">#REF!</definedName>
    <definedName name="___AAA7">#REF!</definedName>
    <definedName name="___AAA8">#REF!</definedName>
    <definedName name="___AAA9">#REF!</definedName>
    <definedName name="___AAD3" localSheetId="2">__________________MMM11:__MDE19</definedName>
    <definedName name="___AAD3">__________________MMM11:__MDE19</definedName>
    <definedName name="___AAV25">#REF!</definedName>
    <definedName name="___AAV50">#REF!</definedName>
    <definedName name="___AAV65">#REF!</definedName>
    <definedName name="___abb91">#REF!</definedName>
    <definedName name="___abs100">#REF!</definedName>
    <definedName name="___abu05">#REF!</definedName>
    <definedName name="___Act15">#REF!</definedName>
    <definedName name="___acw18">#REF!</definedName>
    <definedName name="___acw30">#REF!</definedName>
    <definedName name="___ADD1">#N/A</definedName>
    <definedName name="___ADD2" localSheetId="2">___Pek332:___ph150</definedName>
    <definedName name="___ADD2">___Pek332:___ph150</definedName>
    <definedName name="___ADD3" localSheetId="2">___Pek332:___ph150</definedName>
    <definedName name="___ADD3">___Pek332:___ph150</definedName>
    <definedName name="___add4" localSheetId="2">___Pek332:___ph150</definedName>
    <definedName name="___add4">___Pek332:___ph150</definedName>
    <definedName name="___ahu100">#REF!</definedName>
    <definedName name="___ahu150">#REF!</definedName>
    <definedName name="___ako100">#REF!</definedName>
    <definedName name="___ako150">#REF!</definedName>
    <definedName name="___ako50">#REF!</definedName>
    <definedName name="___ako80">#REF!</definedName>
    <definedName name="___aku100">#REF!</definedName>
    <definedName name="___aku150">#REF!</definedName>
    <definedName name="___alt1" localSheetId="2">'REKAP OFFICIAL'!___alt1</definedName>
    <definedName name="___alt1">___alt1</definedName>
    <definedName name="___amd1" localSheetId="2" hidden="1">{#N/A,#N/A,FALSE,"Chi tiÆt"}</definedName>
    <definedName name="___amd1" hidden="1">{#N/A,#N/A,FALSE,"Chi tiÆt"}</definedName>
    <definedName name="___amp120">#REF!</definedName>
    <definedName name="___amp240">#REF!</definedName>
    <definedName name="___amp60">#REF!</definedName>
    <definedName name="___ana1">#REF!</definedName>
    <definedName name="___ana10">#REF!</definedName>
    <definedName name="___ana100">#REF!</definedName>
    <definedName name="___ana101">#REF!</definedName>
    <definedName name="___ana102">#REF!</definedName>
    <definedName name="___ana103">#REF!</definedName>
    <definedName name="___ana104">#REF!</definedName>
    <definedName name="___ana105">#REF!</definedName>
    <definedName name="___ana106">#REF!</definedName>
    <definedName name="___ana107">#REF!</definedName>
    <definedName name="___ana108">#REF!</definedName>
    <definedName name="___ana109">#REF!</definedName>
    <definedName name="___ana11">#REF!</definedName>
    <definedName name="___ana110">#REF!</definedName>
    <definedName name="___ana111">#REF!</definedName>
    <definedName name="___ana112">#REF!</definedName>
    <definedName name="___ana113">#REF!</definedName>
    <definedName name="___ana114">#REF!</definedName>
    <definedName name="___ana115">#REF!</definedName>
    <definedName name="___ana116">#REF!</definedName>
    <definedName name="___ana117">#REF!</definedName>
    <definedName name="___ana118">#REF!</definedName>
    <definedName name="___ana119">#REF!</definedName>
    <definedName name="___ana12">#REF!</definedName>
    <definedName name="___ana120">#REF!</definedName>
    <definedName name="___ana121">#REF!</definedName>
    <definedName name="___ana122">#REF!</definedName>
    <definedName name="___ana123">#REF!</definedName>
    <definedName name="___ana124">#REF!</definedName>
    <definedName name="___ana13">#REF!</definedName>
    <definedName name="___ana14">#REF!</definedName>
    <definedName name="___ana15">#REF!</definedName>
    <definedName name="___ana16">#REF!</definedName>
    <definedName name="___ana17">#REF!</definedName>
    <definedName name="___ana18">#REF!</definedName>
    <definedName name="___ana19">#REF!</definedName>
    <definedName name="___ana2">#REF!</definedName>
    <definedName name="___ana20">#REF!</definedName>
    <definedName name="___ana21">#REF!</definedName>
    <definedName name="___ana22">#REF!</definedName>
    <definedName name="___ana23">#REF!</definedName>
    <definedName name="___ana24">#REF!</definedName>
    <definedName name="___ana25">#REF!</definedName>
    <definedName name="___ana26">#REF!</definedName>
    <definedName name="___ana27">#REF!</definedName>
    <definedName name="___ana28">#REF!</definedName>
    <definedName name="___ana29">#REF!</definedName>
    <definedName name="___ana3">#REF!</definedName>
    <definedName name="___ana30">#REF!</definedName>
    <definedName name="___ana31">#REF!</definedName>
    <definedName name="___ana32">#REF!</definedName>
    <definedName name="___ana33">#REF!</definedName>
    <definedName name="___ana34">#REF!</definedName>
    <definedName name="___ana35">#REF!</definedName>
    <definedName name="___ana36">#REF!</definedName>
    <definedName name="___ana37">#REF!</definedName>
    <definedName name="___ana38">#REF!</definedName>
    <definedName name="___ana39">#REF!</definedName>
    <definedName name="___ana4">#REF!</definedName>
    <definedName name="___ana40">#REF!</definedName>
    <definedName name="___ana41">#REF!</definedName>
    <definedName name="___ana42">#REF!</definedName>
    <definedName name="___ana43">#REF!</definedName>
    <definedName name="___ana44">#REF!</definedName>
    <definedName name="___ana45">#REF!</definedName>
    <definedName name="___ana46">#REF!</definedName>
    <definedName name="___ana47">#REF!</definedName>
    <definedName name="___ana48">#REF!</definedName>
    <definedName name="___ana49">#REF!</definedName>
    <definedName name="___ana5">#REF!</definedName>
    <definedName name="___ana50">#REF!</definedName>
    <definedName name="___ana51">#REF!</definedName>
    <definedName name="___ana52">#REF!</definedName>
    <definedName name="___ana53">#REF!</definedName>
    <definedName name="___ana54">#REF!</definedName>
    <definedName name="___ana55">#REF!</definedName>
    <definedName name="___ana56">#REF!</definedName>
    <definedName name="___ana57">#REF!</definedName>
    <definedName name="___ana58">#REF!</definedName>
    <definedName name="___ana59">#REF!</definedName>
    <definedName name="___ana6">#REF!</definedName>
    <definedName name="___ana60">#REF!</definedName>
    <definedName name="___ana61">#REF!</definedName>
    <definedName name="___ana62">#REF!</definedName>
    <definedName name="___ana63">#REF!</definedName>
    <definedName name="___ana64">#REF!</definedName>
    <definedName name="___ana65">#REF!</definedName>
    <definedName name="___ana66">#REF!</definedName>
    <definedName name="___ana67">#REF!</definedName>
    <definedName name="___ana68">#REF!</definedName>
    <definedName name="___ana69">#REF!</definedName>
    <definedName name="___ana7">#REF!</definedName>
    <definedName name="___ana70">#REF!</definedName>
    <definedName name="___ana71">#REF!</definedName>
    <definedName name="___ana72">#REF!</definedName>
    <definedName name="___ana73">#REF!</definedName>
    <definedName name="___ana74">#REF!</definedName>
    <definedName name="___ana75">#REF!</definedName>
    <definedName name="___ana76">#REF!</definedName>
    <definedName name="___ana77">#REF!</definedName>
    <definedName name="___ana78">#REF!</definedName>
    <definedName name="___ana79">#REF!</definedName>
    <definedName name="___ana8">#REF!</definedName>
    <definedName name="___ana80">#REF!</definedName>
    <definedName name="___ana81">#REF!</definedName>
    <definedName name="___ana82">#REF!</definedName>
    <definedName name="___ana83">#REF!</definedName>
    <definedName name="___ana84">#REF!</definedName>
    <definedName name="___ana85">#REF!</definedName>
    <definedName name="___ana86">#REF!</definedName>
    <definedName name="___ana87">#REF!</definedName>
    <definedName name="___ana88">#REF!</definedName>
    <definedName name="___ana89">#REF!</definedName>
    <definedName name="___ana9">#REF!</definedName>
    <definedName name="___ana90">#REF!</definedName>
    <definedName name="___ana91">#REF!</definedName>
    <definedName name="___ana92">#REF!</definedName>
    <definedName name="___ana93">#REF!</definedName>
    <definedName name="___ana94">#REF!</definedName>
    <definedName name="___ana95">#REF!</definedName>
    <definedName name="___ana96">#REF!</definedName>
    <definedName name="___ana97">#REF!</definedName>
    <definedName name="___ana98">#REF!</definedName>
    <definedName name="___ana99">#REF!</definedName>
    <definedName name="___anK010">#REF!</definedName>
    <definedName name="___anK011">#REF!</definedName>
    <definedName name="___anK012">#REF!</definedName>
    <definedName name="___anK013">#REF!</definedName>
    <definedName name="___anK014">#REF!</definedName>
    <definedName name="___anK016">#REF!</definedName>
    <definedName name="___anK017">#REF!</definedName>
    <definedName name="___anK018">#REF!</definedName>
    <definedName name="___anK020">#REF!</definedName>
    <definedName name="___anK026">#REF!</definedName>
    <definedName name="___anK035">#REF!</definedName>
    <definedName name="___anK040">#REF!</definedName>
    <definedName name="___anK110">#REF!</definedName>
    <definedName name="___anK111">#REF!</definedName>
    <definedName name="___anK112">#REF!</definedName>
    <definedName name="___anK113">#REF!</definedName>
    <definedName name="___anK114">#REF!</definedName>
    <definedName name="___anK115">#REF!</definedName>
    <definedName name="___anK116">#REF!</definedName>
    <definedName name="___ANK121">#REF!</definedName>
    <definedName name="___ANK123">#REF!</definedName>
    <definedName name="___anK127">#REF!</definedName>
    <definedName name="___ANK128">#REF!</definedName>
    <definedName name="___anK139">#REF!</definedName>
    <definedName name="___anK210">#REF!</definedName>
    <definedName name="___anK211">#REF!</definedName>
    <definedName name="___anK220">#REF!</definedName>
    <definedName name="___anK221">#REF!</definedName>
    <definedName name="___anK224">#REF!</definedName>
    <definedName name="___anK225">#REF!</definedName>
    <definedName name="___anK310">#REF!</definedName>
    <definedName name="___anK311">#REF!</definedName>
    <definedName name="___anK320">#REF!</definedName>
    <definedName name="___anK321">#REF!</definedName>
    <definedName name="___ANK341">#REF!</definedName>
    <definedName name="___anK342">#REF!</definedName>
    <definedName name="___anK410">#REF!</definedName>
    <definedName name="___anK411">#REF!</definedName>
    <definedName name="___ANK420">#REF!</definedName>
    <definedName name="___anK421">#REF!</definedName>
    <definedName name="___anK422">#REF!</definedName>
    <definedName name="___anK423">#REF!</definedName>
    <definedName name="___anK510">#REF!</definedName>
    <definedName name="___anK511">#REF!</definedName>
    <definedName name="___anK512">#REF!</definedName>
    <definedName name="___anK513">#REF!</definedName>
    <definedName name="___anK514">#REF!</definedName>
    <definedName name="___ank515">#REF!</definedName>
    <definedName name="___ANK516">#REF!</definedName>
    <definedName name="___anK517">#REF!</definedName>
    <definedName name="___anK520">#REF!</definedName>
    <definedName name="___anK521">#REF!</definedName>
    <definedName name="___anK522">#REF!</definedName>
    <definedName name="___anK528">#REF!</definedName>
    <definedName name="___anK612">#REF!</definedName>
    <definedName name="___anK615">#REF!</definedName>
    <definedName name="___anK616">#REF!</definedName>
    <definedName name="___ANK618">#REF!</definedName>
    <definedName name="___anK621">#REF!</definedName>
    <definedName name="___ANK632">#REF!</definedName>
    <definedName name="___anK636">#REF!</definedName>
    <definedName name="___ANK637">#REF!</definedName>
    <definedName name="___anK638">#REF!</definedName>
    <definedName name="___anK639">#REF!</definedName>
    <definedName name="___anK641">#REF!</definedName>
    <definedName name="___anK705">#REF!</definedName>
    <definedName name="___ANK710">#REF!</definedName>
    <definedName name="___ANK715">#REF!</definedName>
    <definedName name="___ANK720">#REF!</definedName>
    <definedName name="___ANK722">#REF!</definedName>
    <definedName name="___ANK810">#REF!</definedName>
    <definedName name="___ANK880">#REF!</definedName>
    <definedName name="___anl1">#REF!</definedName>
    <definedName name="___anl2">#REF!</definedName>
    <definedName name="___APP3" localSheetId="2">'REKAP OFFICIAL'!___APP3</definedName>
    <definedName name="___APP3">___APP3</definedName>
    <definedName name="___App7" localSheetId="2" hidden="1">{"'Sheet1'!$A$1"}</definedName>
    <definedName name="___App7" hidden="1">{"'Sheet1'!$A$1"}</definedName>
    <definedName name="___asb5">#REF!</definedName>
    <definedName name="___ATB1">#REF!</definedName>
    <definedName name="___ATB2">#REF!</definedName>
    <definedName name="___ATB3">#REF!</definedName>
    <definedName name="___ATB4">#REF!</definedName>
    <definedName name="___atk225">#REF!</definedName>
    <definedName name="___B4" localSheetId="2">___anK423:___btn175</definedName>
    <definedName name="___B4">_5377PEK_6_1:_5547PEKERJAAN_TANAH_6_1</definedName>
    <definedName name="___bab1">#REF!</definedName>
    <definedName name="___BAB10">#REF!</definedName>
    <definedName name="___bab2">#REF!</definedName>
    <definedName name="___bab3">#REF!</definedName>
    <definedName name="___bab4">#REF!</definedName>
    <definedName name="___bab5">#REF!</definedName>
    <definedName name="___bab6">#REF!</definedName>
    <definedName name="___BAB7">#REF!</definedName>
    <definedName name="___BAB8">#REF!</definedName>
    <definedName name="___BAB9">#REF!</definedName>
    <definedName name="___Bal20">#REF!</definedName>
    <definedName name="___Bal40">#REF!</definedName>
    <definedName name="___Bar30">#REF!</definedName>
    <definedName name="___BBB02">#REF!</definedName>
    <definedName name="___BBB03">#REF!</definedName>
    <definedName name="___BBB04">#REF!</definedName>
    <definedName name="___BBB05">#REF!</definedName>
    <definedName name="___BBB06">#REF!</definedName>
    <definedName name="___BBB07">#REF!</definedName>
    <definedName name="___BBB08">#REF!</definedName>
    <definedName name="___BBB09">#REF!</definedName>
    <definedName name="___BBB10">#REF!</definedName>
    <definedName name="___BBB11">#REF!</definedName>
    <definedName name="___BBB12">#REF!</definedName>
    <definedName name="___BBB13">#REF!</definedName>
    <definedName name="___BBB14">#REF!</definedName>
    <definedName name="___BBB15">#REF!</definedName>
    <definedName name="___BBB16">#REF!</definedName>
    <definedName name="___BBB17">#REF!</definedName>
    <definedName name="___bbl150">#REF!</definedName>
    <definedName name="___bbm1">#REF!</definedName>
    <definedName name="___bbm10">#REF!</definedName>
    <definedName name="___bbm2">#REF!</definedName>
    <definedName name="___bbm3">#REF!</definedName>
    <definedName name="___bbm5">#REF!</definedName>
    <definedName name="___bbm8">#REF!</definedName>
    <definedName name="___bcv100">#REF!</definedName>
    <definedName name="___bcv125">#REF!</definedName>
    <definedName name="___bcv150">#REF!</definedName>
    <definedName name="___bdp4">#REF!</definedName>
    <definedName name="___bdp5">#REF!</definedName>
    <definedName name="___bdp6">#REF!</definedName>
    <definedName name="___bdp7">#REF!</definedName>
    <definedName name="___bdp8">#REF!</definedName>
    <definedName name="___bed1">#REF!</definedName>
    <definedName name="___bed2">#REF!</definedName>
    <definedName name="___bed3">#REF!</definedName>
    <definedName name="___bed4">#REF!</definedName>
    <definedName name="___bed5">#REF!</definedName>
    <definedName name="___bes24">#REF!</definedName>
    <definedName name="___bes39">#REF!</definedName>
    <definedName name="___bet225">#REF!</definedName>
    <definedName name="___bet250">#REF!</definedName>
    <definedName name="___bet275">#REF!</definedName>
    <definedName name="___bet300">#REF!</definedName>
    <definedName name="___bet350">#REF!</definedName>
    <definedName name="___bet400">#REF!</definedName>
    <definedName name="___BFG66">#REF!</definedName>
    <definedName name="___bfv125">#REF!</definedName>
    <definedName name="___bfv200">#REF!</definedName>
    <definedName name="___bfv250">#REF!</definedName>
    <definedName name="___bfv50">#REF!</definedName>
    <definedName name="___bfv65">#REF!</definedName>
    <definedName name="___bfv80">#REF!</definedName>
    <definedName name="___BHN2">#REF!</definedName>
    <definedName name="___bil411">#REF!</definedName>
    <definedName name="___Bjl28">#REF!</definedName>
    <definedName name="___Bjl30">#REF!</definedName>
    <definedName name="___bkt70">#REF!</definedName>
    <definedName name="___bkt80">#REF!</definedName>
    <definedName name="___blk1">#REF!</definedName>
    <definedName name="___blt150">#REF!</definedName>
    <definedName name="___Bmb10">#REF!</definedName>
    <definedName name="___Bmb57">#REF!</definedName>
    <definedName name="___BOQ1">#REF!</definedName>
    <definedName name="___BOQ2">#REF!</definedName>
    <definedName name="___bor1030">#REF!</definedName>
    <definedName name="___BOX2">#REF!</definedName>
    <definedName name="___Bpl02">#REF!</definedName>
    <definedName name="___Bpl06">#REF!</definedName>
    <definedName name="___Bpl10">#REF!</definedName>
    <definedName name="___bpl32">#REF!</definedName>
    <definedName name="___bpl9">#REF!</definedName>
    <definedName name="___bpm150">#REF!</definedName>
    <definedName name="___BRA2">#REF!</definedName>
    <definedName name="___brc120">#REF!</definedName>
    <definedName name="___brc90">#REF!</definedName>
    <definedName name="___BSB20100">#REF!</definedName>
    <definedName name="___BSB20125">#REF!</definedName>
    <definedName name="___BSB2015">#REF!</definedName>
    <definedName name="___BSB20150">#REF!</definedName>
    <definedName name="___BSB2020">#REF!</definedName>
    <definedName name="___BSB20200">#REF!</definedName>
    <definedName name="___BSB2025">#REF!</definedName>
    <definedName name="___BSB20250">#REF!</definedName>
    <definedName name="___BSB20300">#REF!</definedName>
    <definedName name="___BSB2032">#REF!</definedName>
    <definedName name="___BSB2040">#REF!</definedName>
    <definedName name="___BSB2050">#REF!</definedName>
    <definedName name="___BSB2065">#REF!</definedName>
    <definedName name="___BSB2080">#REF!</definedName>
    <definedName name="___BSB40100">#REF!</definedName>
    <definedName name="___BSB40125">#REF!</definedName>
    <definedName name="___BSB4015">#REF!</definedName>
    <definedName name="___BSB40150">#REF!</definedName>
    <definedName name="___BSB4020">#REF!</definedName>
    <definedName name="___BSB40200">#REF!</definedName>
    <definedName name="___BSB4025">#REF!</definedName>
    <definedName name="___BSB40250">#REF!</definedName>
    <definedName name="___BSB40300">#REF!</definedName>
    <definedName name="___BSB4032">#REF!</definedName>
    <definedName name="___BSB40350">#REF!</definedName>
    <definedName name="___BSB4040">#REF!</definedName>
    <definedName name="___BSB40400">#REF!</definedName>
    <definedName name="___BSB4050">#REF!</definedName>
    <definedName name="___BSB4065">#REF!</definedName>
    <definedName name="___BSB4080">#REF!</definedName>
    <definedName name="___bsc100">#REF!</definedName>
    <definedName name="___bsd1600">#REF!</definedName>
    <definedName name="___bsd2500">#REF!</definedName>
    <definedName name="___bsd4000">#REF!</definedName>
    <definedName name="___BSI6">#REF!</definedName>
    <definedName name="___BSP3">#REF!</definedName>
    <definedName name="___BSP4">#REF!</definedName>
    <definedName name="___BSP5">#REF!</definedName>
    <definedName name="___BSP6">#REF!</definedName>
    <definedName name="___BSP8">#REF!</definedName>
    <definedName name="___Bsq24">#REF!</definedName>
    <definedName name="___Bsq33">#REF!</definedName>
    <definedName name="___Bsq44">#REF!</definedName>
    <definedName name="___BSS20100">#REF!</definedName>
    <definedName name="___BSS20125">#REF!</definedName>
    <definedName name="___BSS2015">#REF!</definedName>
    <definedName name="___BSS20150">#REF!</definedName>
    <definedName name="___BSS2020">#REF!</definedName>
    <definedName name="___BSS20200">#REF!</definedName>
    <definedName name="___BSS2025">#REF!</definedName>
    <definedName name="___BSS20250">#REF!</definedName>
    <definedName name="___BSS20300">#REF!</definedName>
    <definedName name="___BSS2032">#REF!</definedName>
    <definedName name="___BSS2040">#REF!</definedName>
    <definedName name="___BSS2050">#REF!</definedName>
    <definedName name="___BSS2065">#REF!</definedName>
    <definedName name="___BSS2080">#REF!</definedName>
    <definedName name="___BSS40100">#REF!</definedName>
    <definedName name="___BSS40125">#REF!</definedName>
    <definedName name="___BSS4015">#REF!</definedName>
    <definedName name="___BSS40150">#REF!</definedName>
    <definedName name="___BSS4020">#REF!</definedName>
    <definedName name="___BSS40200">#REF!</definedName>
    <definedName name="___BSS4025">#REF!</definedName>
    <definedName name="___BSS40250">#REF!</definedName>
    <definedName name="___BSS40300">#REF!</definedName>
    <definedName name="___BSS4032">#REF!</definedName>
    <definedName name="___BSS4040">#REF!</definedName>
    <definedName name="___BSS4050">#REF!</definedName>
    <definedName name="___BSS4065">#REF!</definedName>
    <definedName name="___BSS4080">#REF!</definedName>
    <definedName name="___btg1">#REF!</definedName>
    <definedName name="___btg2">#REF!</definedName>
    <definedName name="___btg3">#REF!</definedName>
    <definedName name="___BTH101">#REF!</definedName>
    <definedName name="___btk175">#REF!</definedName>
    <definedName name="___btk275">#REF!</definedName>
    <definedName name="___btn123">#REF!</definedName>
    <definedName name="___btn175">#REF!</definedName>
    <definedName name="___BTN2">#REF!</definedName>
    <definedName name="___btn225">#REF!</definedName>
    <definedName name="___btn25">#REF!</definedName>
    <definedName name="___btn250">#REF!</definedName>
    <definedName name="___BTN3">#REF!</definedName>
    <definedName name="___btn300">#REF!</definedName>
    <definedName name="___btn450">#REF!</definedName>
    <definedName name="___btp2">#REF!</definedName>
    <definedName name="___BTr34">#REF!</definedName>
    <definedName name="___Btr66">#REF!</definedName>
    <definedName name="___Bub20">#REF!</definedName>
    <definedName name="___Bub30">#REF!</definedName>
    <definedName name="___Bub40">#REF!</definedName>
    <definedName name="___Bub50">#REF!</definedName>
    <definedName name="___Bub60">#REF!</definedName>
    <definedName name="___Bub80">#REF!</definedName>
    <definedName name="___bud3500">#REF!</definedName>
    <definedName name="___bum010">#REF!</definedName>
    <definedName name="___bum011">#REF!</definedName>
    <definedName name="___bum012">#REF!</definedName>
    <definedName name="___bum014">#REF!</definedName>
    <definedName name="___bum018">#REF!</definedName>
    <definedName name="___bum020">#REF!</definedName>
    <definedName name="___bum022">#REF!</definedName>
    <definedName name="___bum023">#REF!</definedName>
    <definedName name="___bum024">#REF!</definedName>
    <definedName name="___bum025">#REF!</definedName>
    <definedName name="___bum026">#REF!</definedName>
    <definedName name="___bum031">#REF!</definedName>
    <definedName name="___bum033">#REF!</definedName>
    <definedName name="___bum035">#REF!</definedName>
    <definedName name="___bum040">#REF!</definedName>
    <definedName name="___bum041">#REF!</definedName>
    <definedName name="___bum042">#REF!</definedName>
    <definedName name="___bum061">#REF!</definedName>
    <definedName name="___bum062">#REF!</definedName>
    <definedName name="___bum063">#REF!</definedName>
    <definedName name="___bum070">#REF!</definedName>
    <definedName name="___bum080">#REF!</definedName>
    <definedName name="___bum081">#REF!</definedName>
    <definedName name="___bum090">#REF!</definedName>
    <definedName name="___bum161">#REF!</definedName>
    <definedName name="___bum162">#REF!</definedName>
    <definedName name="___bum163">#REF!</definedName>
    <definedName name="___bum164">#REF!</definedName>
    <definedName name="___bum165">#REF!</definedName>
    <definedName name="___bum166">#REF!</definedName>
    <definedName name="___BUM24">#REF!</definedName>
    <definedName name="___bus50">#REF!</definedName>
    <definedName name="___bvd1">#REF!</definedName>
    <definedName name="___bvd2">#REF!</definedName>
    <definedName name="___bvd3">#REF!</definedName>
    <definedName name="___bvd34">#REF!</definedName>
    <definedName name="___bvd4">#REF!</definedName>
    <definedName name="___bvd5">#REF!</definedName>
    <definedName name="___bvd8">#REF!</definedName>
    <definedName name="___byy12">#REF!</definedName>
    <definedName name="___byy31">#REF!</definedName>
    <definedName name="___byy713">#REF!</definedName>
    <definedName name="___byy7138">#REF!</definedName>
    <definedName name="___byy721">#REF!</definedName>
    <definedName name="___C">#REF!</definedName>
    <definedName name="___C223223">#REF!</definedName>
    <definedName name="___CAL1">#REF!</definedName>
    <definedName name="___CAL10">#REF!</definedName>
    <definedName name="___CAL11">#REF!</definedName>
    <definedName name="___CAL12">#REF!</definedName>
    <definedName name="___CAL13">#REF!</definedName>
    <definedName name="___CAL14">#REF!</definedName>
    <definedName name="___CAL15">#REF!</definedName>
    <definedName name="___CAL16">#REF!</definedName>
    <definedName name="___CAL17">#REF!</definedName>
    <definedName name="___CAL18">#REF!</definedName>
    <definedName name="___CAL19">#REF!</definedName>
    <definedName name="___CAL2">#REF!</definedName>
    <definedName name="___CAL20">#REF!</definedName>
    <definedName name="___CAL200">#REF!</definedName>
    <definedName name="___CAL2002">#REF!</definedName>
    <definedName name="___CAL21">#REF!</definedName>
    <definedName name="___CAL3">#REF!</definedName>
    <definedName name="___CAL4">#REF!</definedName>
    <definedName name="___CAL5">#REF!</definedName>
    <definedName name="___CAL6">#REF!</definedName>
    <definedName name="___CAL7">#REF!</definedName>
    <definedName name="___CAL8">#REF!</definedName>
    <definedName name="___CAL9">#REF!</definedName>
    <definedName name="___CAN15">#REF!</definedName>
    <definedName name="___cas80">#REF!</definedName>
    <definedName name="___cat1">#REF!</definedName>
    <definedName name="___cat2">#REF!</definedName>
    <definedName name="___cat3">#REF!</definedName>
    <definedName name="___cbr30">#REF!</definedName>
    <definedName name="___cbr80">#REF!</definedName>
    <definedName name="___CCF2">#REF!</definedName>
    <definedName name="___cco1">#REF!</definedName>
    <definedName name="___CDs34">#REF!</definedName>
    <definedName name="___cfk100">#REF!</definedName>
    <definedName name="___CFP2">#REF!</definedName>
    <definedName name="___cip10">#REF!</definedName>
    <definedName name="___cip2">#REF!</definedName>
    <definedName name="___cip3">#REF!</definedName>
    <definedName name="___cip4">#REF!</definedName>
    <definedName name="___cip6">#REF!</definedName>
    <definedName name="___cip8">#REF!</definedName>
    <definedName name="___cl1.plt18">#REF!</definedName>
    <definedName name="___cle10">#REF!</definedName>
    <definedName name="___cle65">#REF!</definedName>
    <definedName name="___clg01">#REF!</definedName>
    <definedName name="___clg02">#REF!</definedName>
    <definedName name="___clg03">#REF!</definedName>
    <definedName name="___clg04">#REF!</definedName>
    <definedName name="___clg05">#REF!</definedName>
    <definedName name="___clg06">#REF!</definedName>
    <definedName name="___clg07">#REF!</definedName>
    <definedName name="___clg08">#REF!</definedName>
    <definedName name="___clg09">#REF!</definedName>
    <definedName name="___clg10">#REF!</definedName>
    <definedName name="___clg11">#REF!</definedName>
    <definedName name="___clg12">#REF!</definedName>
    <definedName name="___clg13">#REF!</definedName>
    <definedName name="___clg14">#REF!</definedName>
    <definedName name="___clg15">#REF!</definedName>
    <definedName name="___clg16">#REF!</definedName>
    <definedName name="___clg17">#REF!</definedName>
    <definedName name="___clg18">#REF!</definedName>
    <definedName name="___clg19">#REF!</definedName>
    <definedName name="___clg20">#REF!</definedName>
    <definedName name="___clg21">#REF!</definedName>
    <definedName name="___clg22">#REF!</definedName>
    <definedName name="___clg23">#REF!</definedName>
    <definedName name="___clg24">#REF!</definedName>
    <definedName name="___clg25">#REF!</definedName>
    <definedName name="___clg26">#REF!</definedName>
    <definedName name="___clg27">#REF!</definedName>
    <definedName name="___clg28">#REF!</definedName>
    <definedName name="___clg29">#REF!</definedName>
    <definedName name="___clg30">#REF!</definedName>
    <definedName name="___clg31">#REF!</definedName>
    <definedName name="___clg32">#REF!</definedName>
    <definedName name="___clg33">#REF!</definedName>
    <definedName name="___clg34">#REF!</definedName>
    <definedName name="___clg35">#REF!</definedName>
    <definedName name="___clg36">#REF!</definedName>
    <definedName name="___clg37">#REF!</definedName>
    <definedName name="___CLP1">#REF!</definedName>
    <definedName name="___CLP2">#REF!</definedName>
    <definedName name="___CLP3">#REF!</definedName>
    <definedName name="___CLP4">#REF!</definedName>
    <definedName name="___CLP5">#REF!</definedName>
    <definedName name="___CLP6">#REF!</definedName>
    <definedName name="___CLP7">#REF!</definedName>
    <definedName name="___COA100">#REF!</definedName>
    <definedName name="___COA50">#REF!</definedName>
    <definedName name="___COA80">#REF!</definedName>
    <definedName name="___cod4">#REF!</definedName>
    <definedName name="___cod50">#REF!</definedName>
    <definedName name="___com1">#REF!</definedName>
    <definedName name="___CON1">#REF!</definedName>
    <definedName name="___CON125">#REF!</definedName>
    <definedName name="___CON175">#REF!</definedName>
    <definedName name="___CON2">#REF!</definedName>
    <definedName name="___CON250">#REF!</definedName>
    <definedName name="___CON300">#REF!</definedName>
    <definedName name="___cor1">#REF!</definedName>
    <definedName name="___COR123">#REF!</definedName>
    <definedName name="___COR135">#REF!</definedName>
    <definedName name="___cor175">#REF!</definedName>
    <definedName name="___cor2">#REF!</definedName>
    <definedName name="___cor225">#REF!</definedName>
    <definedName name="___cor300">#REF!</definedName>
    <definedName name="___CT250">#REF!</definedName>
    <definedName name="___ctb4">#REF!</definedName>
    <definedName name="___cvd100">#REF!</definedName>
    <definedName name="___cvd15">#REF!</definedName>
    <definedName name="___cvd150">#REF!</definedName>
    <definedName name="___cvd50">#REF!</definedName>
    <definedName name="___cvd65">#REF!</definedName>
    <definedName name="___Cvv02">#REF!</definedName>
    <definedName name="___daf1">#REF!</definedName>
    <definedName name="___DAF10">#REF!</definedName>
    <definedName name="___daf2">#REF!</definedName>
    <definedName name="___daf31">#REF!</definedName>
    <definedName name="___daf32">#REF!</definedName>
    <definedName name="___daf33">#REF!</definedName>
    <definedName name="___dal1">#REF!</definedName>
    <definedName name="___dal2">#REF!</definedName>
    <definedName name="___dal3">#REF!</definedName>
    <definedName name="___dal4">#REF!</definedName>
    <definedName name="___dal5">#REF!</definedName>
    <definedName name="___DAL6">#REF!</definedName>
    <definedName name="___DAL7">#REF!</definedName>
    <definedName name="___dcd021">#REF!</definedName>
    <definedName name="___ddg10">#REF!</definedName>
    <definedName name="___ddg20">#REF!</definedName>
    <definedName name="___ddg30">#REF!</definedName>
    <definedName name="___ddn400">#REF!</definedName>
    <definedName name="___ddn600">#REF!</definedName>
    <definedName name="___dgt100">#REF!</definedName>
    <definedName name="___dia10">#REF!</definedName>
    <definedName name="___dia13">#REF!</definedName>
    <definedName name="___dia16">#REF!</definedName>
    <definedName name="___dia19">#REF!</definedName>
    <definedName name="___dia22">#REF!</definedName>
    <definedName name="___Dia25">#REF!</definedName>
    <definedName name="___dia6">#REF!</definedName>
    <definedName name="___DIL100">#REF!</definedName>
    <definedName name="___DIL120">#REF!</definedName>
    <definedName name="___DIL2100">#REF!</definedName>
    <definedName name="___DIL2120">#REF!</definedName>
    <definedName name="___DIL240">#REF!</definedName>
    <definedName name="___DIL250">#REF!</definedName>
    <definedName name="___DIL260">#REF!</definedName>
    <definedName name="___DIL280">#REF!</definedName>
    <definedName name="___DIL40">#REF!</definedName>
    <definedName name="___DIL50">#REF!</definedName>
    <definedName name="___DIL60">#REF!</definedName>
    <definedName name="___DIL70">#REF!</definedName>
    <definedName name="___DIL80">#REF!</definedName>
    <definedName name="___DIL90">#REF!</definedName>
    <definedName name="___din1">#REF!</definedName>
    <definedName name="___din2">#REF!</definedName>
    <definedName name="___div03">#REF!</definedName>
    <definedName name="___div06">#REF!</definedName>
    <definedName name="___div07">#REF!</definedName>
    <definedName name="___div08">#REF!</definedName>
    <definedName name="___div09">#REF!</definedName>
    <definedName name="___DIV1">#REF!</definedName>
    <definedName name="___DIV1_13">#REF!</definedName>
    <definedName name="___DIV1_36">#REF!</definedName>
    <definedName name="___DIV1_37">#REF!</definedName>
    <definedName name="___DIV10">#REF!</definedName>
    <definedName name="___DIV10_37">#REF!</definedName>
    <definedName name="___div100">#REF!</definedName>
    <definedName name="___DIV11">#REF!</definedName>
    <definedName name="___DIV11_37">#REF!</definedName>
    <definedName name="___DIV111">#REF!</definedName>
    <definedName name="___DIV14">#REF!</definedName>
    <definedName name="___DIV2">#REF!</definedName>
    <definedName name="___DIV2_37">#REF!</definedName>
    <definedName name="___div200">#REF!</definedName>
    <definedName name="___DIV3">#REF!</definedName>
    <definedName name="___DIV3_37">#REF!</definedName>
    <definedName name="___div300">#REF!</definedName>
    <definedName name="___div31">#REF!</definedName>
    <definedName name="___DIV4">#REF!</definedName>
    <definedName name="___DIV4_37">#REF!</definedName>
    <definedName name="___div400">#REF!</definedName>
    <definedName name="___DIV5">#REF!</definedName>
    <definedName name="___DIV5_37">#REF!</definedName>
    <definedName name="___div500">#REF!</definedName>
    <definedName name="___DIV6">#REF!</definedName>
    <definedName name="___DIV6_37">#REF!</definedName>
    <definedName name="___div600">#REF!</definedName>
    <definedName name="___DIV7">#REF!</definedName>
    <definedName name="___DIV7_37">#REF!</definedName>
    <definedName name="___div700">#REF!</definedName>
    <definedName name="___DIV8">#REF!</definedName>
    <definedName name="___DIV8_37">#REF!</definedName>
    <definedName name="___DIV9">#REF!</definedName>
    <definedName name="___DIV9_37">#REF!</definedName>
    <definedName name="___dlh20">#REF!</definedName>
    <definedName name="___dlh50">#REF!</definedName>
    <definedName name="___Dlk10">#REF!</definedName>
    <definedName name="___Dlk57">#REF!</definedName>
    <definedName name="___DlS25">#REF!</definedName>
    <definedName name="___Dnp02">#REF!</definedName>
    <definedName name="___dot2020">#REF!</definedName>
    <definedName name="___DTI100">#REF!</definedName>
    <definedName name="___DTI120">#REF!</definedName>
    <definedName name="___DTI40">#REF!</definedName>
    <definedName name="___DTI50">#REF!</definedName>
    <definedName name="___DTI60">#REF!</definedName>
    <definedName name="___DTI70">#REF!</definedName>
    <definedName name="___DTI80">#REF!</definedName>
    <definedName name="___DTI90">#REF!</definedName>
    <definedName name="___dtr10">#REF!</definedName>
    <definedName name="___DTr35">#REF!</definedName>
    <definedName name="___DTr50">#REF!</definedName>
    <definedName name="___dua2">#REF!</definedName>
    <definedName name="___EEE01">#REF!</definedName>
    <definedName name="___EEE02">#REF!</definedName>
    <definedName name="___EEE03">#REF!</definedName>
    <definedName name="___EEE04">#REF!</definedName>
    <definedName name="___EEE05">#REF!</definedName>
    <definedName name="___EEE06">#REF!</definedName>
    <definedName name="___EEE07">#REF!</definedName>
    <definedName name="___EEE08">#REF!</definedName>
    <definedName name="___EEE09">#REF!</definedName>
    <definedName name="___EEE10">#REF!</definedName>
    <definedName name="___EEE11">#REF!</definedName>
    <definedName name="___EEE12">#REF!</definedName>
    <definedName name="___EEE13">#REF!</definedName>
    <definedName name="___EEE14">#REF!</definedName>
    <definedName name="___EEE15">#REF!</definedName>
    <definedName name="___EEE16">#REF!</definedName>
    <definedName name="___EEE17">#REF!</definedName>
    <definedName name="___EEE18">#REF!</definedName>
    <definedName name="___EEE19">#REF!</definedName>
    <definedName name="___EEE20">#REF!</definedName>
    <definedName name="___EEE21">#REF!</definedName>
    <definedName name="___EEE22">#REF!</definedName>
    <definedName name="___EEE23">#REF!</definedName>
    <definedName name="___EEE24">#REF!</definedName>
    <definedName name="___EEE25">#REF!</definedName>
    <definedName name="___EEE26">#REF!</definedName>
    <definedName name="___EEE27">#REF!</definedName>
    <definedName name="___EEE28">#REF!</definedName>
    <definedName name="___EEE29">#REF!</definedName>
    <definedName name="___EEE30">#REF!</definedName>
    <definedName name="___EEE31">#REF!</definedName>
    <definedName name="___EEE32">#REF!</definedName>
    <definedName name="___EEE33">#REF!</definedName>
    <definedName name="___eee34">#REF!</definedName>
    <definedName name="___EEE35">#REF!</definedName>
    <definedName name="___EEE36">#REF!</definedName>
    <definedName name="___EEE37">#REF!</definedName>
    <definedName name="___EEE38">#REF!</definedName>
    <definedName name="___EEE39">#REF!</definedName>
    <definedName name="___EER05">#REF!</definedName>
    <definedName name="___EER24">#REF!</definedName>
    <definedName name="___EER57">#REF!</definedName>
    <definedName name="___EER59">#REF!</definedName>
    <definedName name="___EKI2">#REF!</definedName>
    <definedName name="___ele1">#REF!</definedName>
    <definedName name="___ele3">#REF!</definedName>
    <definedName name="___Eqp1">#REF!</definedName>
    <definedName name="___Eqp2">#REF!</definedName>
    <definedName name="___EQU1">#REF!</definedName>
    <definedName name="___EQU2">#REF!</definedName>
    <definedName name="___ERR1" localSheetId="2" hidden="1">{#N/A,#N/A,FALSE,"M.42"}</definedName>
    <definedName name="___ERR1" hidden="1">{#N/A,#N/A,FALSE,"M.42"}</definedName>
    <definedName name="___ESA96">#REF!</definedName>
    <definedName name="___esc1">#REF!</definedName>
    <definedName name="___EST1">#REF!</definedName>
    <definedName name="___EST2">#REF!</definedName>
    <definedName name="___ewr4">#REF!</definedName>
    <definedName name="___Exc1">#REF!</definedName>
    <definedName name="___exc15">#REF!</definedName>
    <definedName name="___Excel_BuiltIn_Print_Area_9_1">#REF!,#REF!</definedName>
    <definedName name="___Excel_BuiltIn_Print_Titles_4_1_1">#REF!,#REF!</definedName>
    <definedName name="___exp12">#REF!</definedName>
    <definedName name="___exp300">#REF!</definedName>
    <definedName name="___exp500">#REF!</definedName>
    <definedName name="___exp60">#REF!</definedName>
    <definedName name="___exp75">#REF!</definedName>
    <definedName name="___exp90">#REF!</definedName>
    <definedName name="___faw10">#REF!</definedName>
    <definedName name="___faw65">#REF!</definedName>
    <definedName name="___fax20">#REF!</definedName>
    <definedName name="___fax30">#REF!</definedName>
    <definedName name="___fax40">#REF!</definedName>
    <definedName name="___fax55">#REF!</definedName>
    <definedName name="___fax600">#REF!</definedName>
    <definedName name="___fax65">#REF!</definedName>
    <definedName name="___fax75">#REF!</definedName>
    <definedName name="___fax80">#REF!</definedName>
    <definedName name="___fax85">#REF!</definedName>
    <definedName name="___fax90">#REF!</definedName>
    <definedName name="___fcp1">#REF!</definedName>
    <definedName name="___fcu1000">#REF!</definedName>
    <definedName name="___fcu1200">#REF!</definedName>
    <definedName name="___fcu1700">#REF!</definedName>
    <definedName name="___fcu300">#REF!</definedName>
    <definedName name="___fcu3000">#REF!</definedName>
    <definedName name="___fcu400">#REF!</definedName>
    <definedName name="___fcu4200">#REF!</definedName>
    <definedName name="___fcu500">#REF!</definedName>
    <definedName name="___fcu800">#REF!</definedName>
    <definedName name="___fdd100">#REF!</definedName>
    <definedName name="___fdd3">#REF!</definedName>
    <definedName name="___Fdr01">#REF!</definedName>
    <definedName name="___Fdr02">#REF!</definedName>
    <definedName name="___fdu2">#REF!</definedName>
    <definedName name="___fin1" localSheetId="2" hidden="1">{#N/A,#N/A,FALSE,"REK";#N/A,#N/A,FALSE,"rab"}</definedName>
    <definedName name="___fin1" hidden="1">{#N/A,#N/A,FALSE,"REK";#N/A,#N/A,FALSE,"rab"}</definedName>
    <definedName name="___FIT100">#REF!</definedName>
    <definedName name="___fit125">#REF!</definedName>
    <definedName name="___FIT150">#REF!</definedName>
    <definedName name="___FIT200">#REF!</definedName>
    <definedName name="___FIT300">#REF!</definedName>
    <definedName name="___FIT65">#REF!</definedName>
    <definedName name="___fit80">#REF!</definedName>
    <definedName name="___fjd100">#REF!</definedName>
    <definedName name="___fjd150">#REF!</definedName>
    <definedName name="___fjd50">#REF!</definedName>
    <definedName name="___fjd65">#REF!</definedName>
    <definedName name="___flo40">#REF!</definedName>
    <definedName name="___flr01">#REF!</definedName>
    <definedName name="___flr02">#REF!</definedName>
    <definedName name="___flr03">#REF!</definedName>
    <definedName name="___flr04">#REF!</definedName>
    <definedName name="___flr05">#REF!</definedName>
    <definedName name="___flr06">#REF!</definedName>
    <definedName name="___flr07">#REF!</definedName>
    <definedName name="___flr08">#REF!</definedName>
    <definedName name="___flr09">#REF!</definedName>
    <definedName name="___flr10">#REF!</definedName>
    <definedName name="___flr11">#REF!</definedName>
    <definedName name="___flr12">#REF!</definedName>
    <definedName name="___flr13">#REF!</definedName>
    <definedName name="___flr14">#REF!</definedName>
    <definedName name="___flr15">#REF!</definedName>
    <definedName name="___flr16">#REF!</definedName>
    <definedName name="___flr17">#REF!</definedName>
    <definedName name="___flr18">#REF!</definedName>
    <definedName name="___flr181">#REF!</definedName>
    <definedName name="___flr19">#REF!</definedName>
    <definedName name="___flr20">#REF!</definedName>
    <definedName name="___flr21">#REF!</definedName>
    <definedName name="___flr22">#REF!</definedName>
    <definedName name="___flr23">#REF!</definedName>
    <definedName name="___flr24">#REF!</definedName>
    <definedName name="___flr25">#REF!</definedName>
    <definedName name="___flr26">#REF!</definedName>
    <definedName name="___flr27">#REF!</definedName>
    <definedName name="___flr28">#REF!</definedName>
    <definedName name="___flr29">#REF!</definedName>
    <definedName name="___flr30">#REF!</definedName>
    <definedName name="___flr31">#REF!</definedName>
    <definedName name="___flr32">#REF!</definedName>
    <definedName name="___flr33">#REF!</definedName>
    <definedName name="___flr34">#REF!</definedName>
    <definedName name="___flr35">#REF!</definedName>
    <definedName name="___flr36">#REF!</definedName>
    <definedName name="___flr37">#REF!</definedName>
    <definedName name="___flr38">#REF!</definedName>
    <definedName name="___flr39">#REF!</definedName>
    <definedName name="___flr40">#REF!</definedName>
    <definedName name="___flr41">#REF!</definedName>
    <definedName name="___flr42">#REF!</definedName>
    <definedName name="___flr43">#REF!</definedName>
    <definedName name="___flr44">#REF!</definedName>
    <definedName name="___flr45">#REF!</definedName>
    <definedName name="___flr46">#REF!</definedName>
    <definedName name="___flr47">#REF!</definedName>
    <definedName name="___flr48">#REF!</definedName>
    <definedName name="___flr49">#REF!</definedName>
    <definedName name="___flr50">#REF!</definedName>
    <definedName name="___flr51">#REF!</definedName>
    <definedName name="___flr52">#REF!</definedName>
    <definedName name="___flr53">#REF!</definedName>
    <definedName name="___flr54">#REF!</definedName>
    <definedName name="___flr55">#REF!</definedName>
    <definedName name="___flr56">#REF!</definedName>
    <definedName name="___flr57">#REF!</definedName>
    <definedName name="___fmd150">#REF!</definedName>
    <definedName name="___frc2495">#REF!</definedName>
    <definedName name="___frc41010">#REF!</definedName>
    <definedName name="___frc495">#REF!</definedName>
    <definedName name="___frd12">#REF!</definedName>
    <definedName name="___frd14">#REF!</definedName>
    <definedName name="___frm74">#REF!</definedName>
    <definedName name="___ftv10">#REF!</definedName>
    <definedName name="___ftv2">#REF!</definedName>
    <definedName name="___ftv3">#REF!</definedName>
    <definedName name="___ftv4">#REF!</definedName>
    <definedName name="___ftv5">#REF!</definedName>
    <definedName name="___ftv6">#REF!</definedName>
    <definedName name="___ftv8">#REF!</definedName>
    <definedName name="___fvd100">#REF!</definedName>
    <definedName name="___fxj2">#REF!</definedName>
    <definedName name="___fxj3">#REF!</definedName>
    <definedName name="___fxj4">#REF!</definedName>
    <definedName name="___fxj5">#REF!</definedName>
    <definedName name="___fxj6">#REF!</definedName>
    <definedName name="___fxj8">#REF!</definedName>
    <definedName name="___g1">#REF!</definedName>
    <definedName name="___gat50">#REF!</definedName>
    <definedName name="___GBl22">#REF!</definedName>
    <definedName name="___Gfu20">#REF!</definedName>
    <definedName name="___Gfu30">#REF!</definedName>
    <definedName name="___Gfu40">#REF!</definedName>
    <definedName name="___GID1">#REF!</definedName>
    <definedName name="___GiM02">#REF!</definedName>
    <definedName name="___GiM03">#REF!</definedName>
    <definedName name="___GiM04">#REF!</definedName>
    <definedName name="___GiM05">#REF!</definedName>
    <definedName name="___GiM06">#REF!</definedName>
    <definedName name="___GiM08">#REF!</definedName>
    <definedName name="___GiM10">#REF!</definedName>
    <definedName name="___GiM12">#REF!</definedName>
    <definedName name="___GiM16">#REF!</definedName>
    <definedName name="___gip1">#REF!</definedName>
    <definedName name="___gip112">#REF!</definedName>
    <definedName name="___gip15">#REF!</definedName>
    <definedName name="___GIP2">#REF!</definedName>
    <definedName name="___gip20">#REF!</definedName>
    <definedName name="___gip200">#REF!</definedName>
    <definedName name="___gip25">#REF!</definedName>
    <definedName name="___GIP3">#REF!</definedName>
    <definedName name="___gip32">#REF!</definedName>
    <definedName name="___gip34">#REF!</definedName>
    <definedName name="___gip4">#REF!</definedName>
    <definedName name="___gip40">#REF!</definedName>
    <definedName name="___GIP4004">"'file://SERVER3/har-data/STRUCTURE PRICE OF BQ KOMPAS GRAMEDIA.xls'#$analisa.$#REF!$#REF!"</definedName>
    <definedName name="___gip50">#REF!</definedName>
    <definedName name="___GIP5004">"'file://SERVER3/har-data/STRUCTURE PRICE OF BQ KOMPAS GRAMEDIA.xls'#$analisa.$#REF!$#REF!"</definedName>
    <definedName name="___GIP6504">"'file://SERVER3/har-data/STRUCTURE PRICE OF BQ KOMPAS GRAMEDIA.xls'#$analisa.$#REF!$#REF!"</definedName>
    <definedName name="___GIP804">"'file://SERVER3/har-data/STRUCTURE PRICE OF BQ KOMPAS GRAMEDIA.xls'#$analisa.$#REF!$#REF!"</definedName>
    <definedName name="___GiS02">#REF!</definedName>
    <definedName name="___GiS03">#REF!</definedName>
    <definedName name="___GiS04">#REF!</definedName>
    <definedName name="___GiS05">#REF!</definedName>
    <definedName name="___GiS06">#REF!</definedName>
    <definedName name="___GiS07">#REF!</definedName>
    <definedName name="___GiS08">#REF!</definedName>
    <definedName name="___GiS10">#REF!</definedName>
    <definedName name="___GiS12">#REF!</definedName>
    <definedName name="___GiS16">#REF!</definedName>
    <definedName name="___giv1">#REF!</definedName>
    <definedName name="___giv12">#REF!</definedName>
    <definedName name="___GIV2">#N/A</definedName>
    <definedName name="___giv3">#REF!</definedName>
    <definedName name="___giv34">#REF!</definedName>
    <definedName name="___giv4">#REF!</definedName>
    <definedName name="___gk2" hidden="1">#REF!</definedName>
    <definedName name="___GNB1">#REF!</definedName>
    <definedName name="___GNB2">#REF!</definedName>
    <definedName name="___GOT30">#REF!</definedName>
    <definedName name="___gra6060">#REF!</definedName>
    <definedName name="___grc1">#REF!</definedName>
    <definedName name="___Grc4">#REF!</definedName>
    <definedName name="___grc6">#REF!</definedName>
    <definedName name="___grc8">#REF!</definedName>
    <definedName name="___grd42">#REF!</definedName>
    <definedName name="___Grg40">#REF!</definedName>
    <definedName name="___Grn46">#REF!</definedName>
    <definedName name="___grv20">#REF!</definedName>
    <definedName name="___grv30">#REF!</definedName>
    <definedName name="___gti50">#REF!</definedName>
    <definedName name="___gti60">#REF!</definedName>
    <definedName name="___gvd1">#REF!</definedName>
    <definedName name="___gvd10">#REF!</definedName>
    <definedName name="___gvd100">#REF!</definedName>
    <definedName name="___gvd15">#REF!</definedName>
    <definedName name="___gvd150">#REF!</definedName>
    <definedName name="___gvd2">#REF!</definedName>
    <definedName name="___gvd20">#REF!</definedName>
    <definedName name="___gvd25">#REF!</definedName>
    <definedName name="___gvd3">#REF!</definedName>
    <definedName name="___gvd32">#REF!</definedName>
    <definedName name="___gvd4">#REF!</definedName>
    <definedName name="___gvd40">#REF!</definedName>
    <definedName name="___gvd5">#REF!</definedName>
    <definedName name="___gvd50">#REF!</definedName>
    <definedName name="___gvd6">#REF!</definedName>
    <definedName name="___gvd65">#REF!</definedName>
    <definedName name="___gvd8">#REF!</definedName>
    <definedName name="___gvd80">#REF!</definedName>
    <definedName name="___GVv02">#REF!</definedName>
    <definedName name="___gyf9">#REF!</definedName>
    <definedName name="___gyp9">#REF!</definedName>
    <definedName name="___H3" localSheetId="2" hidden="1">{"'장비'!$A$3:$M$12"}</definedName>
    <definedName name="___H3" hidden="1">{"'장비'!$A$3:$M$12"}</definedName>
    <definedName name="___H468100">#REF!</definedName>
    <definedName name="___H70000">#REF!</definedName>
    <definedName name="___H897901">#REF!</definedName>
    <definedName name="___hal01">#REF!</definedName>
    <definedName name="___hal02">#REF!</definedName>
    <definedName name="___HAL1">#REF!</definedName>
    <definedName name="___HAL1_13">#REF!</definedName>
    <definedName name="___HAL1_36">#REF!</definedName>
    <definedName name="___HAL1_37">#REF!</definedName>
    <definedName name="___HAL2">#REF!</definedName>
    <definedName name="___HAL2_37">#REF!</definedName>
    <definedName name="___HAL3">#REF!</definedName>
    <definedName name="___HAL3_37">#REF!</definedName>
    <definedName name="___HAL4">#REF!</definedName>
    <definedName name="___HAL4_37">#REF!</definedName>
    <definedName name="___HAL5">#REF!</definedName>
    <definedName name="___HAL5_37">#REF!</definedName>
    <definedName name="___HAL6">#REF!</definedName>
    <definedName name="___HAL6_37">#REF!</definedName>
    <definedName name="___HAL7">#REF!</definedName>
    <definedName name="___HAL7_37">#REF!</definedName>
    <definedName name="___HAL8">#REF!</definedName>
    <definedName name="___HAL8_37">#REF!</definedName>
    <definedName name="___HAS1">#REF!</definedName>
    <definedName name="___HAS2">#REF!</definedName>
    <definedName name="___HAS3">#REF!</definedName>
    <definedName name="___HAS4">#REF!</definedName>
    <definedName name="___HAS5">#REF!</definedName>
    <definedName name="___hdw1">#REF!</definedName>
    <definedName name="___HHH01">#REF!</definedName>
    <definedName name="___Hot10">#REF!</definedName>
    <definedName name="___Hot15">#REF!</definedName>
    <definedName name="___Hot20">#REF!</definedName>
    <definedName name="___Hot25">#REF!</definedName>
    <definedName name="___hpc2">#REF!</definedName>
    <definedName name="___HRG100">#REF!</definedName>
    <definedName name="___Ibr1">#REF!</definedName>
    <definedName name="___idf80">#REF!</definedName>
    <definedName name="___IMB01">#REF!</definedName>
    <definedName name="___INF1">#REF!</definedName>
    <definedName name="___INF2">#REF!</definedName>
    <definedName name="___INF3">#REF!</definedName>
    <definedName name="___INF4">#REF!</definedName>
    <definedName name="___int1">#REF!</definedName>
    <definedName name="___int2">#REF!</definedName>
    <definedName name="___IPR1">#REF!</definedName>
    <definedName name="___IPR21">#REF!</definedName>
    <definedName name="___IWF150">#REF!</definedName>
    <definedName name="___IWF50">#REF!</definedName>
    <definedName name="___IWF500">#REF!</definedName>
    <definedName name="___IWF600">#REF!</definedName>
    <definedName name="___ja11">#REF!</definedName>
    <definedName name="___ja12">#REF!</definedName>
    <definedName name="___ja13">#REF!</definedName>
    <definedName name="___ja14">#REF!</definedName>
    <definedName name="___jab1">#REF!</definedName>
    <definedName name="___JAC10">#REF!</definedName>
    <definedName name="___JAC20">#REF!</definedName>
    <definedName name="___JAC30">#REF!</definedName>
    <definedName name="___jk64">#REF!</definedName>
    <definedName name="___jml1">#REF!</definedName>
    <definedName name="___jum1">#REF!</definedName>
    <definedName name="___jum10">#REF!</definedName>
    <definedName name="___JUM11">#REF!</definedName>
    <definedName name="___jum2">#REF!</definedName>
    <definedName name="___jum3">#REF!</definedName>
    <definedName name="___jum4">#REF!</definedName>
    <definedName name="___jum5">#REF!</definedName>
    <definedName name="___jum6">#REF!</definedName>
    <definedName name="___jum7">#REF!</definedName>
    <definedName name="___jum8">#REF!</definedName>
    <definedName name="___jum9">#REF!</definedName>
    <definedName name="___K1" localSheetId="2">_CH3..H3___C__R_11:___________pvc100</definedName>
    <definedName name="___K1">A.109.6:_________ewr4</definedName>
    <definedName name="___k100123">#REF!</definedName>
    <definedName name="___k250">#REF!</definedName>
    <definedName name="___K3" localSheetId="2">_CH3..H3___C__R_11:___________pvc100</definedName>
    <definedName name="___K3">A.109.6:_________ewr4</definedName>
    <definedName name="___kac5">#REF!</definedName>
    <definedName name="___KAn13">#REF!</definedName>
    <definedName name="___kap11000">#REF!</definedName>
    <definedName name="___kap2200">#REF!</definedName>
    <definedName name="___kap3000">#REF!</definedName>
    <definedName name="___kap4500">#REF!</definedName>
    <definedName name="___kap5500">#REF!</definedName>
    <definedName name="___kap6500">#REF!</definedName>
    <definedName name="___kap9000">#REF!</definedName>
    <definedName name="___KAw13">#REF!</definedName>
    <definedName name="___kc3">#REF!</definedName>
    <definedName name="___kc5">#REF!</definedName>
    <definedName name="___kco7">#REF!</definedName>
    <definedName name="___ke1">#REF!</definedName>
    <definedName name="___ke2">#REF!</definedName>
    <definedName name="___ke3">#REF!</definedName>
    <definedName name="___ke4">#REF!</definedName>
    <definedName name="___keg1">#REF!</definedName>
    <definedName name="___KEG2">#REF!</definedName>
    <definedName name="___ker1020">#REF!</definedName>
    <definedName name="___ker1030">#REF!</definedName>
    <definedName name="___ker2020">#REF!</definedName>
    <definedName name="___ker2025">#REF!</definedName>
    <definedName name="___ker2530">#REF!</definedName>
    <definedName name="___ker3030">#REF!</definedName>
    <definedName name="___ker3333">#REF!</definedName>
    <definedName name="___ker40">#REF!</definedName>
    <definedName name="___KEY001" hidden="1">#REF!</definedName>
    <definedName name="___KEY002" hidden="1">#REF!</definedName>
    <definedName name="___KEY01" hidden="1">#REF!</definedName>
    <definedName name="___KEY02" hidden="1">#REF!</definedName>
    <definedName name="___key1">#REF!</definedName>
    <definedName name="___Key2" hidden="1">#REF!</definedName>
    <definedName name="___kht20">#REF!</definedName>
    <definedName name="___kht40">#REF!</definedName>
    <definedName name="___kht50">#REF!</definedName>
    <definedName name="___KL125">#REF!</definedName>
    <definedName name="___KL78906">#REF!</definedName>
    <definedName name="___KLc88">#REF!</definedName>
    <definedName name="___KM1">#REF!</definedName>
    <definedName name="___KM2">#REF!</definedName>
    <definedName name="___ko2">#REF!</definedName>
    <definedName name="___kof1">#REF!</definedName>
    <definedName name="___kp1">#REF!</definedName>
    <definedName name="___kp2">#REF!</definedName>
    <definedName name="___kpk125">#REF!</definedName>
    <definedName name="___kpk225">#REF!</definedName>
    <definedName name="___Kpp12">#REF!</definedName>
    <definedName name="___Kpp13">#REF!</definedName>
    <definedName name="___KR1">#REF!</definedName>
    <definedName name="___kr15">#REF!</definedName>
    <definedName name="___kr2">#REF!</definedName>
    <definedName name="___kr20">#REF!</definedName>
    <definedName name="___KR2025">#REF!</definedName>
    <definedName name="___KR22">#REF!</definedName>
    <definedName name="___kr30">#REF!</definedName>
    <definedName name="___kr40">#REF!</definedName>
    <definedName name="___KR6">#REF!</definedName>
    <definedName name="___kr60">#REF!</definedName>
    <definedName name="___KR7">#REF!</definedName>
    <definedName name="___KR8">#REF!</definedName>
    <definedName name="___KR9">#REF!</definedName>
    <definedName name="___kra2020">#REF!</definedName>
    <definedName name="___kra3030">#REF!</definedName>
    <definedName name="___KrB02">#REF!</definedName>
    <definedName name="___KrB03">#REF!</definedName>
    <definedName name="___KrK02">#REF!</definedName>
    <definedName name="___Krk03">#REF!</definedName>
    <definedName name="___Krk04">#REF!</definedName>
    <definedName name="___KRM20">#REF!</definedName>
    <definedName name="___krm2020">#REF!</definedName>
    <definedName name="___krm2025">#REF!</definedName>
    <definedName name="___KRM30">#REF!</definedName>
    <definedName name="___krm3030">#REF!</definedName>
    <definedName name="___krm4040">#REF!</definedName>
    <definedName name="___Krp12">#REF!</definedName>
    <definedName name="___Krp22">#REF!</definedName>
    <definedName name="___Krp33">#REF!</definedName>
    <definedName name="___KrS02">#REF!</definedName>
    <definedName name="___KrS03">#REF!</definedName>
    <definedName name="___Krw12">#REF!</definedName>
    <definedName name="___Krw22">#REF!</definedName>
    <definedName name="___Krw33">#REF!</definedName>
    <definedName name="___kus1">#REF!</definedName>
    <definedName name="___kus2">#REF!</definedName>
    <definedName name="___kus3">#REF!</definedName>
    <definedName name="___kus4">#REF!</definedName>
    <definedName name="___kus5">#REF!</definedName>
    <definedName name="___L100000">#REF!</definedName>
    <definedName name="___L1000000">#REF!</definedName>
    <definedName name="___L69000">#REF!</definedName>
    <definedName name="___L70000">#REF!</definedName>
    <definedName name="___L90000">#REF!</definedName>
    <definedName name="___L99999">#REF!</definedName>
    <definedName name="___L999999">#REF!</definedName>
    <definedName name="___Lad1">#REF!</definedName>
    <definedName name="___Lad2">#REF!</definedName>
    <definedName name="___Lad3">#REF!</definedName>
    <definedName name="___lad400">#REF!</definedName>
    <definedName name="___lad600">#REF!</definedName>
    <definedName name="___Las1">#REF!</definedName>
    <definedName name="___lb1">"$#REF!.$#REF!$#REF!"</definedName>
    <definedName name="___lb2">#REF!</definedName>
    <definedName name="___LBP1">#REF!</definedName>
    <definedName name="___LBP2">#REF!</definedName>
    <definedName name="___lbr02">#REF!</definedName>
    <definedName name="___lbr03">#REF!</definedName>
    <definedName name="___lbr04">#REF!</definedName>
    <definedName name="___lbr05">#REF!</definedName>
    <definedName name="___lbr06">#REF!</definedName>
    <definedName name="___lbr07">#REF!</definedName>
    <definedName name="___lbr08">#REF!</definedName>
    <definedName name="___lbr09">#REF!</definedName>
    <definedName name="___lbr10">#REF!</definedName>
    <definedName name="___LCM2">#REF!</definedName>
    <definedName name="___LCM3">#REF!</definedName>
    <definedName name="___LD10">#REF!</definedName>
    <definedName name="___ld100">#REF!</definedName>
    <definedName name="___LD12">#REF!</definedName>
    <definedName name="___ld120">#REF!</definedName>
    <definedName name="___LD15">#REF!</definedName>
    <definedName name="___LD16">#REF!</definedName>
    <definedName name="___LD20">#REF!</definedName>
    <definedName name="___LD25">#REF!</definedName>
    <definedName name="___LD30">#REF!</definedName>
    <definedName name="___LD35">#REF!</definedName>
    <definedName name="___LD40">#REF!</definedName>
    <definedName name="___ld50">#REF!</definedName>
    <definedName name="___LD6">#REF!</definedName>
    <definedName name="___ld60">#REF!</definedName>
    <definedName name="___LD8">#REF!</definedName>
    <definedName name="___ld80">#REF!</definedName>
    <definedName name="___ldk25">#REF!</definedName>
    <definedName name="___ldp60">#REF!</definedName>
    <definedName name="___lh50">#REF!</definedName>
    <definedName name="___lis1">#REF!</definedName>
    <definedName name="___lis2">#REF!</definedName>
    <definedName name="___lis3">#REF!</definedName>
    <definedName name="___lk725">#REF!</definedName>
    <definedName name="___LL01">#REF!</definedName>
    <definedName name="___LL02">#REF!</definedName>
    <definedName name="___LL03">#REF!</definedName>
    <definedName name="___LL04">#REF!</definedName>
    <definedName name="___LL05">#REF!</definedName>
    <definedName name="___LL06">#REF!</definedName>
    <definedName name="___LL07">#REF!</definedName>
    <definedName name="___LL08">#REF!</definedName>
    <definedName name="___LL09">#REF!</definedName>
    <definedName name="___LLL01">#REF!</definedName>
    <definedName name="___LLL02">#REF!</definedName>
    <definedName name="___LLL03">#REF!</definedName>
    <definedName name="___LLL04">#REF!</definedName>
    <definedName name="___LLL05">#REF!</definedName>
    <definedName name="___LLL06">#REF!</definedName>
    <definedName name="___LLL07">#REF!</definedName>
    <definedName name="___LLL08">#REF!</definedName>
    <definedName name="___LLL09">#REF!</definedName>
    <definedName name="___LLL10">#REF!</definedName>
    <definedName name="___LLL11">#REF!</definedName>
    <definedName name="___lm60">#REF!</definedName>
    <definedName name="___lmb1">#REF!</definedName>
    <definedName name="___lp1">#REF!</definedName>
    <definedName name="___lp100">#REF!</definedName>
    <definedName name="___lp2">#REF!</definedName>
    <definedName name="___lp3">#REF!</definedName>
    <definedName name="___lp300">#REF!</definedName>
    <definedName name="___lp36">#REF!</definedName>
    <definedName name="___lp4">#REF!</definedName>
    <definedName name="___lp500">#REF!</definedName>
    <definedName name="___lp60">#REF!</definedName>
    <definedName name="___LPG15">#REF!</definedName>
    <definedName name="___Lpk01">#REF!</definedName>
    <definedName name="___Lpk02">#REF!</definedName>
    <definedName name="___Lpk04">#REF!</definedName>
    <definedName name="___Lpk05">#REF!</definedName>
    <definedName name="___Lpk10">#REF!</definedName>
    <definedName name="___lpl11">#REF!</definedName>
    <definedName name="___ls100">#REF!</definedName>
    <definedName name="___ls50">#REF!</definedName>
    <definedName name="___ls60">#REF!</definedName>
    <definedName name="___ls80">#REF!</definedName>
    <definedName name="___lt1">"$#REF!.$#REF!$#REF!"</definedName>
    <definedName name="___lt2">"$#REF!.$#REF!$#REF!"</definedName>
    <definedName name="___lt20">#REF!</definedName>
    <definedName name="___lt3">"$#REF!.$#REF!$#REF!"</definedName>
    <definedName name="___lt4">"$#REF!.$#REF!$#REF!"</definedName>
    <definedName name="___lt5">"$#REF!.$#REF!$#REF!"</definedName>
    <definedName name="___lt6">"$#REF!.$#REF!$#REF!"</definedName>
    <definedName name="___lt7">#REF!</definedName>
    <definedName name="___lt8">#REF!</definedName>
    <definedName name="___lvL546">#REF!</definedName>
    <definedName name="___M6" localSheetId="2" hidden="1">{#N/A,#N/A,FALSE,"Chi tiÆt"}</definedName>
    <definedName name="___M6" hidden="1">{#N/A,#N/A,FALSE,"Chi tiÆt"}</definedName>
    <definedName name="___MAC12">#REF!</definedName>
    <definedName name="___MAC46">#REF!</definedName>
    <definedName name="___MB01">#REF!</definedName>
    <definedName name="___MB02">#REF!</definedName>
    <definedName name="___MB06">#REF!</definedName>
    <definedName name="___MB07">#REF!</definedName>
    <definedName name="___MB10">#REF!</definedName>
    <definedName name="___MB11">#REF!</definedName>
    <definedName name="___MB12">#REF!</definedName>
    <definedName name="___MB13">#REF!</definedName>
    <definedName name="___MB14">#REF!</definedName>
    <definedName name="___MB15">#REF!</definedName>
    <definedName name="___MB16">#REF!</definedName>
    <definedName name="___MB18">#REF!</definedName>
    <definedName name="___MB19">#REF!</definedName>
    <definedName name="___MB20">#REF!</definedName>
    <definedName name="___MB21">#REF!</definedName>
    <definedName name="___MB22">#REF!</definedName>
    <definedName name="___MB24">#REF!</definedName>
    <definedName name="___MB28">#REF!</definedName>
    <definedName name="___MB35">#REF!</definedName>
    <definedName name="___MB44">#REF!</definedName>
    <definedName name="___MB6">#REF!</definedName>
    <definedName name="___MB8">#REF!</definedName>
    <definedName name="___MB867">#REF!</definedName>
    <definedName name="___MBW867">#REF!</definedName>
    <definedName name="___mc1">#REF!</definedName>
    <definedName name="___mc2">#REF!</definedName>
    <definedName name="___MC3">#REF!</definedName>
    <definedName name="___mcb2">#REF!</definedName>
    <definedName name="___mcb3">#REF!</definedName>
    <definedName name="___MDE01">#REF!</definedName>
    <definedName name="___MDE02">#REF!</definedName>
    <definedName name="___MDE03">#REF!</definedName>
    <definedName name="___MDE04">#REF!</definedName>
    <definedName name="___MDE05">#REF!</definedName>
    <definedName name="___MDE06">#REF!</definedName>
    <definedName name="___MDE07">#REF!</definedName>
    <definedName name="___MDE08">#REF!</definedName>
    <definedName name="___MDE09">#REF!</definedName>
    <definedName name="___MDE10">#REF!</definedName>
    <definedName name="___MDE11">#REF!</definedName>
    <definedName name="___MDE12">#REF!</definedName>
    <definedName name="___MDE13">#REF!</definedName>
    <definedName name="___MDE14">#REF!</definedName>
    <definedName name="___MDE15">#REF!</definedName>
    <definedName name="___MDE16">#REF!</definedName>
    <definedName name="___MDE17">#REF!</definedName>
    <definedName name="___MDE18">#REF!</definedName>
    <definedName name="___MDE19">#REF!</definedName>
    <definedName name="___MDE20">#REF!</definedName>
    <definedName name="___MDE21">#REF!</definedName>
    <definedName name="___MDE22">#REF!</definedName>
    <definedName name="___MDE23">#REF!</definedName>
    <definedName name="___MDE24">#REF!</definedName>
    <definedName name="___MDE25">#REF!</definedName>
    <definedName name="___MDE26">#REF!</definedName>
    <definedName name="___MDE27">#REF!</definedName>
    <definedName name="___MDE28">#REF!</definedName>
    <definedName name="___MDE29">#REF!</definedName>
    <definedName name="___MDE30">#REF!</definedName>
    <definedName name="___MDE3000">#REF!</definedName>
    <definedName name="___MDE31">#REF!</definedName>
    <definedName name="___MDE32">#REF!</definedName>
    <definedName name="___MDE33">#REF!</definedName>
    <definedName name="___MDE34">#REF!</definedName>
    <definedName name="___MDE35">#REF!</definedName>
    <definedName name="___MDE35_1">#REF!</definedName>
    <definedName name="___MDE35_13">#REF!</definedName>
    <definedName name="___MDE35_37">#REF!</definedName>
    <definedName name="___MDE36">#REF!</definedName>
    <definedName name="___MDE36_13">#REF!</definedName>
    <definedName name="___MDE36_37">#REF!</definedName>
    <definedName name="___MDE37">#REF!</definedName>
    <definedName name="___MDE37_37">#REF!</definedName>
    <definedName name="___MDE38">#REF!</definedName>
    <definedName name="___MDE38_37">#REF!</definedName>
    <definedName name="___MDE39">#REF!</definedName>
    <definedName name="___MDE39_37">#REF!</definedName>
    <definedName name="___MDE40">#REF!</definedName>
    <definedName name="___MDE40_37">#REF!</definedName>
    <definedName name="___MDE41">#REF!</definedName>
    <definedName name="___MDE41_37">#REF!</definedName>
    <definedName name="___MDE42">#REF!</definedName>
    <definedName name="___MDE42_37">#REF!</definedName>
    <definedName name="___MDE43">#REF!</definedName>
    <definedName name="___MDE43_37">#REF!</definedName>
    <definedName name="___MDE44">#REF!</definedName>
    <definedName name="___MDE44_37">#REF!</definedName>
    <definedName name="___MDE45">#REF!</definedName>
    <definedName name="___MDE45_37">#REF!</definedName>
    <definedName name="___MDE46">#REF!</definedName>
    <definedName name="___MDE46_37">#REF!</definedName>
    <definedName name="___MDE47">#REF!</definedName>
    <definedName name="___MDE47_37">#REF!</definedName>
    <definedName name="___MDE48">#REF!</definedName>
    <definedName name="___MDE48_37">#REF!</definedName>
    <definedName name="___MDE49">#REF!</definedName>
    <definedName name="___MDE49_37">#REF!</definedName>
    <definedName name="___MDE50">#REF!</definedName>
    <definedName name="___MDE50_37">#REF!</definedName>
    <definedName name="___MDE51">#REF!</definedName>
    <definedName name="___MDE51_37">#REF!</definedName>
    <definedName name="___MDE52">#REF!</definedName>
    <definedName name="___MDE52_37">#REF!</definedName>
    <definedName name="___MDE53">#REF!</definedName>
    <definedName name="___MDE53_37">#REF!</definedName>
    <definedName name="___MDE54">#REF!</definedName>
    <definedName name="___MDE54_37">#REF!</definedName>
    <definedName name="___MDE55">#REF!</definedName>
    <definedName name="___MDE55_37">#REF!</definedName>
    <definedName name="___MDE56">#REF!</definedName>
    <definedName name="___MDE56_37">#REF!</definedName>
    <definedName name="___MDE57">#REF!</definedName>
    <definedName name="___MDE57_37">#REF!</definedName>
    <definedName name="___MDE58">#REF!</definedName>
    <definedName name="___MDE58_37">#REF!</definedName>
    <definedName name="___MDE59">#REF!</definedName>
    <definedName name="___MDE59_37">#REF!</definedName>
    <definedName name="___MDE60">#REF!</definedName>
    <definedName name="___MDE60_37">#REF!</definedName>
    <definedName name="___MDE61">#REF!</definedName>
    <definedName name="___MDE61_37">#REF!</definedName>
    <definedName name="___MDE62">#REF!</definedName>
    <definedName name="___MDE62_37">#REF!</definedName>
    <definedName name="___MDE63">#REF!</definedName>
    <definedName name="___MDE63_37">#REF!</definedName>
    <definedName name="___MDE64">#REF!</definedName>
    <definedName name="___MDE64_37">#REF!</definedName>
    <definedName name="___MDE65">#REF!</definedName>
    <definedName name="___MDE65_37">#REF!</definedName>
    <definedName name="___MDE66">#REF!</definedName>
    <definedName name="___MDE66_37">#REF!</definedName>
    <definedName name="___MDE67">#REF!</definedName>
    <definedName name="___MDE67_37">#REF!</definedName>
    <definedName name="___MDE68">#REF!</definedName>
    <definedName name="___MDE68_37">#REF!</definedName>
    <definedName name="___mdf400">#REF!</definedName>
    <definedName name="___ME01">#REF!</definedName>
    <definedName name="___ME02">#REF!</definedName>
    <definedName name="___ME03">#REF!</definedName>
    <definedName name="___ME04">#REF!</definedName>
    <definedName name="___ME05">#REF!</definedName>
    <definedName name="___ME06">#REF!</definedName>
    <definedName name="___ME07">#REF!</definedName>
    <definedName name="___ME08">#REF!</definedName>
    <definedName name="___ME09">#REF!</definedName>
    <definedName name="___ME1">#REF!</definedName>
    <definedName name="___ME10">#REF!</definedName>
    <definedName name="___ME11">#REF!</definedName>
    <definedName name="___ME12">#REF!</definedName>
    <definedName name="___ME13">#REF!</definedName>
    <definedName name="___ME14">#REF!</definedName>
    <definedName name="___ME15">#REF!</definedName>
    <definedName name="___ME16">#REF!</definedName>
    <definedName name="___ME17">#REF!</definedName>
    <definedName name="___ME18">#REF!</definedName>
    <definedName name="___ME19">#REF!</definedName>
    <definedName name="___ME2">#REF!</definedName>
    <definedName name="___ME20">#REF!</definedName>
    <definedName name="___ME21">#REF!</definedName>
    <definedName name="___ME22">#REF!</definedName>
    <definedName name="___ME23">#REF!</definedName>
    <definedName name="___ME24">#REF!</definedName>
    <definedName name="___ME25">#REF!</definedName>
    <definedName name="___ME26">#REF!</definedName>
    <definedName name="___ME27">#REF!</definedName>
    <definedName name="___ME28">#REF!</definedName>
    <definedName name="___ME29">#REF!</definedName>
    <definedName name="___ME3">#REF!</definedName>
    <definedName name="___ME30">#REF!</definedName>
    <definedName name="___ME31">#REF!</definedName>
    <definedName name="___ME32">#REF!</definedName>
    <definedName name="___ME33">#REF!</definedName>
    <definedName name="___ME34">#REF!</definedName>
    <definedName name="___ME35">#REF!</definedName>
    <definedName name="___ME35_37">#REF!</definedName>
    <definedName name="___ME36">#REF!</definedName>
    <definedName name="___ME36_37">#REF!</definedName>
    <definedName name="___ME37">#REF!</definedName>
    <definedName name="___ME37_37">#REF!</definedName>
    <definedName name="___ME38">#REF!</definedName>
    <definedName name="___ME38_37">#REF!</definedName>
    <definedName name="___ME39">#REF!</definedName>
    <definedName name="___ME39_37">#REF!</definedName>
    <definedName name="___ME40">#REF!</definedName>
    <definedName name="___ME40_37">#REF!</definedName>
    <definedName name="___ME41">#REF!</definedName>
    <definedName name="___ME41_37">#REF!</definedName>
    <definedName name="___ME42">#REF!</definedName>
    <definedName name="___ME42_37">#REF!</definedName>
    <definedName name="___ME43">#REF!</definedName>
    <definedName name="___ME43_37">#REF!</definedName>
    <definedName name="___ME44">#REF!</definedName>
    <definedName name="___ME44_37">#REF!</definedName>
    <definedName name="___ME45">#REF!</definedName>
    <definedName name="___ME45_37">#REF!</definedName>
    <definedName name="___ME46">#REF!</definedName>
    <definedName name="___ME46_37">#REF!</definedName>
    <definedName name="___ME47">#REF!</definedName>
    <definedName name="___ME47_37">#REF!</definedName>
    <definedName name="___ME48">#REF!</definedName>
    <definedName name="___ME48_37">#REF!</definedName>
    <definedName name="___ME49">#REF!</definedName>
    <definedName name="___ME49_37">#REF!</definedName>
    <definedName name="___ME50">#REF!</definedName>
    <definedName name="___ME50_37">#REF!</definedName>
    <definedName name="___ME51">#REF!</definedName>
    <definedName name="___ME51_37">#REF!</definedName>
    <definedName name="___ME52">#REF!</definedName>
    <definedName name="___ME52_37">#REF!</definedName>
    <definedName name="___ME53">#REF!</definedName>
    <definedName name="___ME53_37">#REF!</definedName>
    <definedName name="___ME54">#REF!</definedName>
    <definedName name="___ME54_37">#REF!</definedName>
    <definedName name="___ME55">#REF!</definedName>
    <definedName name="___ME55_37">#REF!</definedName>
    <definedName name="___ME56">#REF!</definedName>
    <definedName name="___ME56_37">#REF!</definedName>
    <definedName name="___ME57">#REF!</definedName>
    <definedName name="___ME57_37">#REF!</definedName>
    <definedName name="___ME58">#REF!</definedName>
    <definedName name="___ME58_37">#REF!</definedName>
    <definedName name="___ME59">#REF!</definedName>
    <definedName name="___ME59_37">#REF!</definedName>
    <definedName name="___ME60">#REF!</definedName>
    <definedName name="___ME60_37">#REF!</definedName>
    <definedName name="___ME61">#REF!</definedName>
    <definedName name="___ME61_37">#REF!</definedName>
    <definedName name="___ME62">#REF!</definedName>
    <definedName name="___ME62_37">#REF!</definedName>
    <definedName name="___ME63">#REF!</definedName>
    <definedName name="___ME63_37">#REF!</definedName>
    <definedName name="___ME64">#REF!</definedName>
    <definedName name="___ME64_37">#REF!</definedName>
    <definedName name="___ME65">#REF!</definedName>
    <definedName name="___ME65_37">#REF!</definedName>
    <definedName name="___ME66">#REF!</definedName>
    <definedName name="___ME66_37">#REF!</definedName>
    <definedName name="___ME67">#REF!</definedName>
    <definedName name="___ME67_37">#REF!</definedName>
    <definedName name="___ME68">#REF!</definedName>
    <definedName name="___ME68_37">#REF!</definedName>
    <definedName name="___MEN1">#REF!</definedName>
    <definedName name="___Mer80">#REF!</definedName>
    <definedName name="___MET1">#REF!</definedName>
    <definedName name="___MET2">#REF!</definedName>
    <definedName name="___MFC3">#REF!</definedName>
    <definedName name="___mg1">#REF!</definedName>
    <definedName name="___mg10">#REF!</definedName>
    <definedName name="___mg11">#REF!</definedName>
    <definedName name="___mg12">#REF!</definedName>
    <definedName name="___mg13">#REF!</definedName>
    <definedName name="___mg14">#REF!</definedName>
    <definedName name="___mg15">#REF!</definedName>
    <definedName name="___mg16">#REF!</definedName>
    <definedName name="___mg17">#REF!</definedName>
    <definedName name="___mg2">#REF!</definedName>
    <definedName name="___mg3">#REF!</definedName>
    <definedName name="___mg4">#REF!</definedName>
    <definedName name="___mg5">#REF!</definedName>
    <definedName name="___mg6">#REF!</definedName>
    <definedName name="___mg7">#REF!</definedName>
    <definedName name="___mg8">#REF!</definedName>
    <definedName name="___mg9">#REF!</definedName>
    <definedName name="___mgg1">#REF!</definedName>
    <definedName name="___mgg2">#REF!</definedName>
    <definedName name="___mgg3">#REF!</definedName>
    <definedName name="___mgg4">#REF!</definedName>
    <definedName name="___mgg5">#REF!</definedName>
    <definedName name="___mgg6">#REF!</definedName>
    <definedName name="___mhr1">#REF!</definedName>
    <definedName name="___mhr2">#REF!</definedName>
    <definedName name="___mhr3">#REF!</definedName>
    <definedName name="___mhr4">#REF!</definedName>
    <definedName name="___mix175">#REF!</definedName>
    <definedName name="___mix225">#REF!</definedName>
    <definedName name="___mix300">#REF!</definedName>
    <definedName name="___MJ1">#REF!</definedName>
    <definedName name="___MJ2">#REF!</definedName>
    <definedName name="___MM01">#REF!</definedName>
    <definedName name="___MM02">#REF!</definedName>
    <definedName name="___MM03">#REF!</definedName>
    <definedName name="___MM04">#REF!</definedName>
    <definedName name="___MM05">#REF!</definedName>
    <definedName name="___MM06">#REF!</definedName>
    <definedName name="___MM07">#REF!</definedName>
    <definedName name="___MM08">#REF!</definedName>
    <definedName name="___MM1">#REF!</definedName>
    <definedName name="___MM10">#REF!</definedName>
    <definedName name="___MM11">#REF!</definedName>
    <definedName name="___MM12">#REF!</definedName>
    <definedName name="___MM13">#REF!</definedName>
    <definedName name="___MM14">#REF!</definedName>
    <definedName name="___MM15">#REF!</definedName>
    <definedName name="___MM16">#REF!</definedName>
    <definedName name="___MM18">#REF!</definedName>
    <definedName name="___MM19">#REF!</definedName>
    <definedName name="___MM20">#REF!</definedName>
    <definedName name="___MM21">#REF!</definedName>
    <definedName name="___MM22">#REF!</definedName>
    <definedName name="___MM24">#REF!</definedName>
    <definedName name="___MM28">#REF!</definedName>
    <definedName name="___MM35">#REF!</definedName>
    <definedName name="___MM37">#REF!</definedName>
    <definedName name="___MM38">#REF!</definedName>
    <definedName name="___MM39">#REF!</definedName>
    <definedName name="___MM44">#REF!</definedName>
    <definedName name="___MM46">#REF!</definedName>
    <definedName name="___MMM01">#REF!</definedName>
    <definedName name="___MMM02">#REF!</definedName>
    <definedName name="___MMM03">#REF!</definedName>
    <definedName name="___MMM04">#REF!</definedName>
    <definedName name="___MMM05">#REF!</definedName>
    <definedName name="___MMM06">#REF!</definedName>
    <definedName name="___MMM07">#REF!</definedName>
    <definedName name="___MMM08">#REF!</definedName>
    <definedName name="___MMM09">#REF!</definedName>
    <definedName name="___MMM10">#REF!</definedName>
    <definedName name="___MMM11">#REF!</definedName>
    <definedName name="___MMM12">#REF!</definedName>
    <definedName name="___MMM13">#REF!</definedName>
    <definedName name="___MMM14">#REF!</definedName>
    <definedName name="___MMM15">#REF!</definedName>
    <definedName name="___MMM16">#REF!</definedName>
    <definedName name="___MMM17">#REF!</definedName>
    <definedName name="___MMM18">#REF!</definedName>
    <definedName name="___MMM19">#REF!</definedName>
    <definedName name="___MMM20">#REF!</definedName>
    <definedName name="___MMM21">#REF!</definedName>
    <definedName name="___MMM22">#REF!</definedName>
    <definedName name="___MMM23">#REF!</definedName>
    <definedName name="___MMM24">#REF!</definedName>
    <definedName name="___MMM25">#REF!</definedName>
    <definedName name="___MMM26">#REF!</definedName>
    <definedName name="___MMM27">#REF!</definedName>
    <definedName name="___MMM28">#REF!</definedName>
    <definedName name="___MMM29">#REF!</definedName>
    <definedName name="___MMM30">#REF!</definedName>
    <definedName name="___MMM31">#REF!</definedName>
    <definedName name="___MMM32">#REF!</definedName>
    <definedName name="___MMM33">#REF!</definedName>
    <definedName name="___MMM34">#REF!</definedName>
    <definedName name="___MMM35">#REF!</definedName>
    <definedName name="___MMM36">#REF!</definedName>
    <definedName name="___MMM37">#REF!</definedName>
    <definedName name="___MMM38">#REF!</definedName>
    <definedName name="___MMM39">#REF!</definedName>
    <definedName name="___MMM40">#REF!</definedName>
    <definedName name="___MMM41">#REF!</definedName>
    <definedName name="___MMM411">#REF!</definedName>
    <definedName name="___MMM42">#REF!</definedName>
    <definedName name="___MMM43">#REF!</definedName>
    <definedName name="___MMM44">#REF!</definedName>
    <definedName name="___MMM45">#REF!</definedName>
    <definedName name="___MMM46">#REF!</definedName>
    <definedName name="___MMM47">#REF!</definedName>
    <definedName name="___MMM48">#REF!</definedName>
    <definedName name="___MMM49">#REF!</definedName>
    <definedName name="___MMM50">#REF!</definedName>
    <definedName name="___MMM51">#REF!</definedName>
    <definedName name="___MMM52">#REF!</definedName>
    <definedName name="___MMM53">#REF!</definedName>
    <definedName name="___MMM54">#REF!</definedName>
    <definedName name="___MMM57">#REF!</definedName>
    <definedName name="___MMM58">#REF!</definedName>
    <definedName name="___MMM59">#REF!</definedName>
    <definedName name="___MMM60">#REF!</definedName>
    <definedName name="___MMM61">#REF!</definedName>
    <definedName name="___MMM62">#REF!</definedName>
    <definedName name="___MMM63">#REF!</definedName>
    <definedName name="___MMM64">#REF!</definedName>
    <definedName name="___MMM65">#REF!</definedName>
    <definedName name="___MMM66">#REF!</definedName>
    <definedName name="___MOB1">#REF!</definedName>
    <definedName name="___MOB2">#REF!</definedName>
    <definedName name="___mos2">#REF!</definedName>
    <definedName name="___mos2_6">NA()</definedName>
    <definedName name="___mp1">#REF!</definedName>
    <definedName name="___Mpk12">#REF!</definedName>
    <definedName name="___Mpk18">#REF!</definedName>
    <definedName name="___Mpk9">#REF!</definedName>
    <definedName name="___mpu2">#REF!</definedName>
    <definedName name="___MS1">#REF!</definedName>
    <definedName name="___MS2">#REF!</definedName>
    <definedName name="___MU1">#REF!</definedName>
    <definedName name="___MU1_1">#REF!</definedName>
    <definedName name="___MU1_4">#REF!</definedName>
    <definedName name="___MU2">#REF!</definedName>
    <definedName name="___mu200">#REF!</definedName>
    <definedName name="___mu250">#REF!</definedName>
    <definedName name="___MU3">#REF!</definedName>
    <definedName name="___mu300">#REF!</definedName>
    <definedName name="___mu301">#REF!</definedName>
    <definedName name="___mu380">#REF!</definedName>
    <definedName name="___MU4">#REF!</definedName>
    <definedName name="___mu400">#REF!</definedName>
    <definedName name="___mu440">#REF!</definedName>
    <definedName name="___mu450">#REF!</definedName>
    <definedName name="___MU5">#REF!</definedName>
    <definedName name="___MUb1">#REF!</definedName>
    <definedName name="___MUb2">#REF!</definedName>
    <definedName name="___mul12">#REF!</definedName>
    <definedName name="___mul9">#REF!</definedName>
    <definedName name="___mup2">#REF!</definedName>
    <definedName name="___mvd1">#REF!</definedName>
    <definedName name="___mvd2">#REF!</definedName>
    <definedName name="___mvd3">#REF!</definedName>
    <definedName name="___mvd4">#REF!</definedName>
    <definedName name="___NCL100">#REF!</definedName>
    <definedName name="___NCL200">#REF!</definedName>
    <definedName name="___NCL250">#REF!</definedName>
    <definedName name="___new5">#N/A</definedName>
    <definedName name="___ngl3">#REF!</definedName>
    <definedName name="___ngl4">#REF!</definedName>
    <definedName name="___nin190">#REF!</definedName>
    <definedName name="___nm1">#REF!</definedName>
    <definedName name="___NP1" hidden="1">#REF!</definedName>
    <definedName name="___NP2" hidden="1">#REF!</definedName>
    <definedName name="___NP3" hidden="1">#REF!</definedName>
    <definedName name="___NP6" hidden="1">#REF!</definedName>
    <definedName name="___NSF10">#REF!</definedName>
    <definedName name="___NSF15">#REF!</definedName>
    <definedName name="___nt1">#REF!</definedName>
    <definedName name="___nya10">#REF!</definedName>
    <definedName name="___NYA115">#REF!</definedName>
    <definedName name="___nya120">#REF!</definedName>
    <definedName name="___NYA125">#REF!</definedName>
    <definedName name="___nya150">#REF!</definedName>
    <definedName name="___nya16">#REF!</definedName>
    <definedName name="___nya185">#REF!</definedName>
    <definedName name="___nya240">#REF!</definedName>
    <definedName name="___nya25">#REF!</definedName>
    <definedName name="___nya300">#REF!</definedName>
    <definedName name="___nya35">#REF!</definedName>
    <definedName name="___nya4">#REF!</definedName>
    <definedName name="___nya400">#REF!</definedName>
    <definedName name="___nya50">#REF!</definedName>
    <definedName name="___nya6">#REF!</definedName>
    <definedName name="___nya70">#REF!</definedName>
    <definedName name="___nya95">#REF!</definedName>
    <definedName name="___nyf410">#REF!</definedName>
    <definedName name="___nyf416">#REF!</definedName>
    <definedName name="___nyf425">#REF!</definedName>
    <definedName name="___nyf435">#REF!</definedName>
    <definedName name="___nyf450">#REF!</definedName>
    <definedName name="___nyf46">#REF!</definedName>
    <definedName name="___nyf470">#REF!</definedName>
    <definedName name="___nyf495">#REF!</definedName>
    <definedName name="___nym210">#REF!</definedName>
    <definedName name="___NYM215">#REF!</definedName>
    <definedName name="___nym216">#REF!</definedName>
    <definedName name="___nym225">#REF!</definedName>
    <definedName name="___nym235">#REF!</definedName>
    <definedName name="___nym24">#REF!</definedName>
    <definedName name="___NYM240">#REF!</definedName>
    <definedName name="___nym26">#REF!</definedName>
    <definedName name="___NYM260">#REF!</definedName>
    <definedName name="___nym310">#REF!</definedName>
    <definedName name="___NYM315">#REF!</definedName>
    <definedName name="___nym316">#REF!</definedName>
    <definedName name="___nym325">#REF!</definedName>
    <definedName name="___nym34">#REF!</definedName>
    <definedName name="___NYM340">#REF!</definedName>
    <definedName name="___nym36">#REF!</definedName>
    <definedName name="___NYM360">#REF!</definedName>
    <definedName name="___nym410">#REF!</definedName>
    <definedName name="___nym416">#REF!</definedName>
    <definedName name="___nym425">#REF!</definedName>
    <definedName name="___nym44">#REF!</definedName>
    <definedName name="___NYM440">#REF!</definedName>
    <definedName name="___nym46">#REF!</definedName>
    <definedName name="___NYM460">#REF!</definedName>
    <definedName name="___nyy110">#REF!</definedName>
    <definedName name="___nyy1120">#REF!</definedName>
    <definedName name="___nyy1150">#REF!</definedName>
    <definedName name="___nyy116">#REF!</definedName>
    <definedName name="___nyy1185">#REF!</definedName>
    <definedName name="___nyy1240">#REF!</definedName>
    <definedName name="___nyy125">#REF!</definedName>
    <definedName name="___nyy1300">#REF!</definedName>
    <definedName name="___nyy135">#REF!</definedName>
    <definedName name="___nyy14">#REF!</definedName>
    <definedName name="___nyy1400">#REF!</definedName>
    <definedName name="___nyy150">#REF!</definedName>
    <definedName name="___nyy1500">#REF!</definedName>
    <definedName name="___nyy16">#REF!</definedName>
    <definedName name="___nyy1630">#REF!</definedName>
    <definedName name="___nyy170">#REF!</definedName>
    <definedName name="___nyy195">#REF!</definedName>
    <definedName name="___nyy210">#REF!</definedName>
    <definedName name="___nyy2120">#REF!</definedName>
    <definedName name="___nyy2150">#REF!</definedName>
    <definedName name="___nyy216">#REF!</definedName>
    <definedName name="___nyy2185">#REF!</definedName>
    <definedName name="___nyy225">#REF!</definedName>
    <definedName name="___nyy235">#REF!</definedName>
    <definedName name="___nyy24">#REF!</definedName>
    <definedName name="___NYY240">#REF!</definedName>
    <definedName name="___nyy2416">#REF!</definedName>
    <definedName name="___nyy244">#REF!</definedName>
    <definedName name="___nyy246">#REF!</definedName>
    <definedName name="___nyy250">#REF!</definedName>
    <definedName name="___nyy26">#REF!</definedName>
    <definedName name="___NYY260">#REF!</definedName>
    <definedName name="___nyy270">#REF!</definedName>
    <definedName name="___nyy295">#REF!</definedName>
    <definedName name="___nyy310">#REF!</definedName>
    <definedName name="___nyy3120">#REF!</definedName>
    <definedName name="___nyy3150">#REF!</definedName>
    <definedName name="___nyy316">#REF!</definedName>
    <definedName name="___nyy3185">#REF!</definedName>
    <definedName name="___nyy3240">#REF!</definedName>
    <definedName name="___nyy325">#REF!</definedName>
    <definedName name="___nyy3300">#REF!</definedName>
    <definedName name="___nyy335">#REF!</definedName>
    <definedName name="___nyy34">#REF!</definedName>
    <definedName name="___NYY340">#REF!</definedName>
    <definedName name="___nyy350">#REF!</definedName>
    <definedName name="___nyy36">#REF!</definedName>
    <definedName name="___NYY360">#REF!</definedName>
    <definedName name="___nyy370">#REF!</definedName>
    <definedName name="___nyy395">#REF!</definedName>
    <definedName name="___nyy410">#REF!</definedName>
    <definedName name="___nyy41010">#REF!</definedName>
    <definedName name="___nyy4120">#REF!</definedName>
    <definedName name="___nyy412050">#REF!</definedName>
    <definedName name="___nyy412070">#REF!</definedName>
    <definedName name="___nyy4150">#REF!</definedName>
    <definedName name="___nyy415070">#REF!</definedName>
    <definedName name="___nyy416">#REF!</definedName>
    <definedName name="___nyy41616">#REF!</definedName>
    <definedName name="___nyy4185">#REF!</definedName>
    <definedName name="___nyy4240">#REF!</definedName>
    <definedName name="___nyy425">#REF!</definedName>
    <definedName name="___nyy42525">#REF!</definedName>
    <definedName name="___nyy4300">#REF!</definedName>
    <definedName name="___nyy435">#REF!</definedName>
    <definedName name="___nyy43535">#REF!</definedName>
    <definedName name="___nyy44">#REF!</definedName>
    <definedName name="___NYY440">#REF!</definedName>
    <definedName name="___nyy444">#REF!</definedName>
    <definedName name="___nyy450">#REF!</definedName>
    <definedName name="___nyy45050">#REF!</definedName>
    <definedName name="___nyy46">#REF!</definedName>
    <definedName name="___NYY460">#REF!</definedName>
    <definedName name="___nyy466">#REF!</definedName>
    <definedName name="___nyy470">#REF!</definedName>
    <definedName name="___nyy47050">#REF!</definedName>
    <definedName name="___nyy47070">#REF!</definedName>
    <definedName name="___nyy495">#REF!</definedName>
    <definedName name="___nyy49570">#REF!</definedName>
    <definedName name="___Oks14">#REF!</definedName>
    <definedName name="___op1">#REF!</definedName>
    <definedName name="___op2">#REF!</definedName>
    <definedName name="___op3">#REF!</definedName>
    <definedName name="___OP37">#REF!</definedName>
    <definedName name="___Opa1">#REF!</definedName>
    <definedName name="___Opa2">#REF!</definedName>
    <definedName name="___P14">#REF!</definedName>
    <definedName name="___p2">#REF!</definedName>
    <definedName name="___PA1">#REF!</definedName>
    <definedName name="___PA10">#REF!</definedName>
    <definedName name="___pa12">#REF!</definedName>
    <definedName name="___pa18">#REF!</definedName>
    <definedName name="___PA2">#REF!</definedName>
    <definedName name="___PA3">#REF!</definedName>
    <definedName name="___PA4">#REF!</definedName>
    <definedName name="___PA5">#REF!</definedName>
    <definedName name="___PA6">#REF!</definedName>
    <definedName name="___PA7">#REF!</definedName>
    <definedName name="___PA8">#REF!</definedName>
    <definedName name="___PA9">#REF!</definedName>
    <definedName name="___pab100">#REF!</definedName>
    <definedName name="___pab125">#REF!</definedName>
    <definedName name="___pab126">#REF!</definedName>
    <definedName name="___pab15">#REF!</definedName>
    <definedName name="___pab150">#REF!</definedName>
    <definedName name="___pab2">#REF!</definedName>
    <definedName name="___pab20">#REF!</definedName>
    <definedName name="___pab25">#REF!</definedName>
    <definedName name="___pab32">#REF!</definedName>
    <definedName name="___pab4">#REF!</definedName>
    <definedName name="___pab40">#REF!</definedName>
    <definedName name="___pab50">#REF!</definedName>
    <definedName name="___pab6">#REF!</definedName>
    <definedName name="___pab65">#REF!</definedName>
    <definedName name="___pab80">#REF!</definedName>
    <definedName name="___PAC012">#REF!</definedName>
    <definedName name="___pah150">#REF!</definedName>
    <definedName name="___pak100">#REF!</definedName>
    <definedName name="___pak150">#REF!</definedName>
    <definedName name="___pak50">#REF!</definedName>
    <definedName name="___pak80">#REF!</definedName>
    <definedName name="___PAL1">#REF!</definedName>
    <definedName name="___PAL2">#REF!</definedName>
    <definedName name="___PAL3">#REF!</definedName>
    <definedName name="___pan2">#REF!</definedName>
    <definedName name="___PAS13">#REF!</definedName>
    <definedName name="___pas15">#REF!</definedName>
    <definedName name="___pav16">#REF!</definedName>
    <definedName name="___pav18">#REF!</definedName>
    <definedName name="___pav26">#REF!</definedName>
    <definedName name="___pav28">#REF!</definedName>
    <definedName name="___pav8">#REF!</definedName>
    <definedName name="___paw10">#REF!</definedName>
    <definedName name="___PAw16">#REF!</definedName>
    <definedName name="___paw25">#REF!</definedName>
    <definedName name="___paw40">#REF!</definedName>
    <definedName name="___paw50">#REF!</definedName>
    <definedName name="___paw65">#REF!</definedName>
    <definedName name="___pb1">#REF!</definedName>
    <definedName name="___PB2">#REF!</definedName>
    <definedName name="___PB3">#REF!</definedName>
    <definedName name="___pb34">#REF!</definedName>
    <definedName name="___pb4">#REF!</definedName>
    <definedName name="___pbb40">#REF!</definedName>
    <definedName name="___pbb75120">#REF!</definedName>
    <definedName name="___pbf3">#REF!</definedName>
    <definedName name="___pbf4">#REF!</definedName>
    <definedName name="___PBK175">#REF!</definedName>
    <definedName name="___PBK225">#REF!</definedName>
    <definedName name="___pbs100">#REF!</definedName>
    <definedName name="___pbs15">#REF!</definedName>
    <definedName name="___pbs150">#REF!</definedName>
    <definedName name="___pbs40">#REF!</definedName>
    <definedName name="___pbs50">#REF!</definedName>
    <definedName name="___pbs65">#REF!</definedName>
    <definedName name="___pbs80">#REF!</definedName>
    <definedName name="___PC1">#REF!</definedName>
    <definedName name="___pc10">#REF!</definedName>
    <definedName name="___pc12">#REF!</definedName>
    <definedName name="___PC120">#REF!</definedName>
    <definedName name="___pc2">#REF!</definedName>
    <definedName name="___pc3">#REF!</definedName>
    <definedName name="___pc4">#REF!</definedName>
    <definedName name="___PC40">#REF!</definedName>
    <definedName name="___PC450">#REF!</definedName>
    <definedName name="___pc5">#REF!</definedName>
    <definedName name="___pc50">#REF!</definedName>
    <definedName name="___pc6">#REF!</definedName>
    <definedName name="___PC600">#REF!</definedName>
    <definedName name="___pc8">#REF!</definedName>
    <definedName name="___pc80">#REF!</definedName>
    <definedName name="___PCD10">#REF!</definedName>
    <definedName name="___PCD3">#REF!</definedName>
    <definedName name="___PCD6">#REF!</definedName>
    <definedName name="___PCD8">#REF!</definedName>
    <definedName name="___pcf10">#REF!</definedName>
    <definedName name="___pcf12">#REF!</definedName>
    <definedName name="___pcf3">#REF!</definedName>
    <definedName name="___pcf4">#REF!</definedName>
    <definedName name="___pcf5">#REF!</definedName>
    <definedName name="___pcf6">#REF!</definedName>
    <definedName name="___pcf8">#REF!</definedName>
    <definedName name="___pcf80">#REF!</definedName>
    <definedName name="___PCI160">#REF!</definedName>
    <definedName name="___PCI160800">#REF!</definedName>
    <definedName name="___PCI170">#REF!</definedName>
    <definedName name="___PCI210">#REF!</definedName>
    <definedName name="___PCI210800">#REF!</definedName>
    <definedName name="___pd1">#REF!</definedName>
    <definedName name="___pd2">#REF!</definedName>
    <definedName name="___pd3">#REF!</definedName>
    <definedName name="___pdf3">#REF!</definedName>
    <definedName name="___pdv150">#REF!</definedName>
    <definedName name="___pdv50">#REF!</definedName>
    <definedName name="___pek1">#REF!</definedName>
    <definedName name="___pek2">#REF!</definedName>
    <definedName name="___Pek231">#REF!</definedName>
    <definedName name="___Pek233">#REF!</definedName>
    <definedName name="___pek3">#REF!</definedName>
    <definedName name="___Pek331">#REF!</definedName>
    <definedName name="___Pek332">#REF!</definedName>
    <definedName name="___Pek511">#REF!</definedName>
    <definedName name="___Pek512">#REF!</definedName>
    <definedName name="___Pek644">#REF!</definedName>
    <definedName name="___Pek645">#REF!</definedName>
    <definedName name="___Pek711">#REF!</definedName>
    <definedName name="___Pek7123">#REF!</definedName>
    <definedName name="___Pek713">#REF!</definedName>
    <definedName name="___Pek715">#REF!</definedName>
    <definedName name="___Pek716">#REF!</definedName>
    <definedName name="___Pek717">#REF!</definedName>
    <definedName name="___Pek719">#REF!</definedName>
    <definedName name="___Pek7211">#REF!</definedName>
    <definedName name="___Pek725">#REF!</definedName>
    <definedName name="___Pek731">#REF!</definedName>
    <definedName name="___Pek732">#REF!</definedName>
    <definedName name="___Pek743">#REF!</definedName>
    <definedName name="___Pek744">#REF!</definedName>
    <definedName name="___pek7515">#REF!</definedName>
    <definedName name="___Pek7517">#REF!</definedName>
    <definedName name="___Pek7525">#REF!</definedName>
    <definedName name="___Pek761">#REF!</definedName>
    <definedName name="___Pek765">#REF!</definedName>
    <definedName name="___Pek766">#REF!</definedName>
    <definedName name="___Pek783">#REF!</definedName>
    <definedName name="___Pek791">#REF!</definedName>
    <definedName name="___Pek792">#REF!</definedName>
    <definedName name="___pem1">#REF!</definedName>
    <definedName name="___pem2">#REF!</definedName>
    <definedName name="___pem3">#REF!</definedName>
    <definedName name="___per1">#REF!</definedName>
    <definedName name="___PF1">#REF!</definedName>
    <definedName name="___pf15">#REF!</definedName>
    <definedName name="___pf18">#REF!</definedName>
    <definedName name="___PF2">#REF!</definedName>
    <definedName name="___pg2">#REF!</definedName>
    <definedName name="___ph100">#REF!</definedName>
    <definedName name="___ph150">#REF!</definedName>
    <definedName name="___phf100">#REF!</definedName>
    <definedName name="___phf150">#REF!</definedName>
    <definedName name="___pj1">#REF!</definedName>
    <definedName name="___pj2">#REF!</definedName>
    <definedName name="___PJ3">#REF!</definedName>
    <definedName name="___PJA1">#REF!</definedName>
    <definedName name="___PJA2">#REF!</definedName>
    <definedName name="___PJA3">#REF!</definedName>
    <definedName name="___PJA4">#REF!</definedName>
    <definedName name="___PJA6">#REF!</definedName>
    <definedName name="___pk13">#REF!</definedName>
    <definedName name="___pk47">#REF!</definedName>
    <definedName name="___pk8">#REF!</definedName>
    <definedName name="___PL1">#REF!</definedName>
    <definedName name="___PL2">#REF!</definedName>
    <definedName name="___PL3">#REF!</definedName>
    <definedName name="___pl4">#REF!</definedName>
    <definedName name="___pl6">#REF!</definedName>
    <definedName name="___pl8">#REF!</definedName>
    <definedName name="___Plt33">#REF!</definedName>
    <definedName name="___Plt43">#REF!</definedName>
    <definedName name="___ply12">#REF!</definedName>
    <definedName name="___ply16">#REF!</definedName>
    <definedName name="___ply18">#REF!</definedName>
    <definedName name="___ply3">#REF!</definedName>
    <definedName name="___ply4">#REF!</definedName>
    <definedName name="___ply6">#REF!</definedName>
    <definedName name="___ply9">#REF!</definedName>
    <definedName name="___Pnl36">#REF!</definedName>
    <definedName name="___pnw3">#REF!</definedName>
    <definedName name="___po1000">#REF!</definedName>
    <definedName name="___por4040">#REF!</definedName>
    <definedName name="___POS1">#REF!</definedName>
    <definedName name="___POS2">#REF!</definedName>
    <definedName name="___pos4">#REF!</definedName>
    <definedName name="___pos5">#REF!</definedName>
    <definedName name="___pos6">#REF!</definedName>
    <definedName name="___pos7">#REF!</definedName>
    <definedName name="___pos8">#REF!</definedName>
    <definedName name="___PP1" localSheetId="2" hidden="1">{#N/A,#N/A,FALSE,"CCTV"}</definedName>
    <definedName name="___PP1" hidden="1">{#N/A,#N/A,FALSE,"CCTV"}</definedName>
    <definedName name="___pp3">#REF!</definedName>
    <definedName name="___pp4">#REF!</definedName>
    <definedName name="___ppn1">#REF!</definedName>
    <definedName name="___ppy1710">#REF!</definedName>
    <definedName name="___PRC019">#REF!</definedName>
    <definedName name="___PRE101">#REF!</definedName>
    <definedName name="___PRE102">#REF!</definedName>
    <definedName name="___PRE103">#REF!</definedName>
    <definedName name="___PRE104">#REF!</definedName>
    <definedName name="___PRE105">#REF!</definedName>
    <definedName name="___pre106">#REF!</definedName>
    <definedName name="___PRE107">#REF!</definedName>
    <definedName name="___PRE108">#REF!</definedName>
    <definedName name="___PRE109">#REF!</definedName>
    <definedName name="___pre110">#REF!</definedName>
    <definedName name="___pre111">#REF!</definedName>
    <definedName name="___pre112">#REF!</definedName>
    <definedName name="___pre113">#REF!</definedName>
    <definedName name="___pre114">#REF!</definedName>
    <definedName name="___PRINT_SUMMARY">#REF!</definedName>
    <definedName name="___PRu02">#REF!</definedName>
    <definedName name="___PRu03">#REF!</definedName>
    <definedName name="___PRu04">#REF!</definedName>
    <definedName name="___PRu05">#REF!</definedName>
    <definedName name="___PRu06">#REF!</definedName>
    <definedName name="___PRu08">#REF!</definedName>
    <definedName name="___PRu10">#REF!</definedName>
    <definedName name="___PRu12">#REF!</definedName>
    <definedName name="___PRu16">#REF!</definedName>
    <definedName name="___PS1">#REF!</definedName>
    <definedName name="___PS12">#REF!</definedName>
    <definedName name="___PS2">#REF!</definedName>
    <definedName name="___PS202">#REF!</definedName>
    <definedName name="___PS203">#REF!</definedName>
    <definedName name="___PS252">#REF!</definedName>
    <definedName name="___PS253">#REF!</definedName>
    <definedName name="___PS30">#REF!</definedName>
    <definedName name="___PS302">#REF!</definedName>
    <definedName name="___PS303">#REF!</definedName>
    <definedName name="___PSb02">#REF!</definedName>
    <definedName name="___PSb03">#REF!</definedName>
    <definedName name="___PSb04">#REF!</definedName>
    <definedName name="___PSb05">#REF!</definedName>
    <definedName name="___PSb06">#REF!</definedName>
    <definedName name="___PSb07">#REF!</definedName>
    <definedName name="___PSb08">#REF!</definedName>
    <definedName name="___Psb10">#REF!</definedName>
    <definedName name="___PSb12">#REF!</definedName>
    <definedName name="___PSb16">#REF!</definedName>
    <definedName name="___PSC052">#REF!</definedName>
    <definedName name="___PSC084">#REF!</definedName>
    <definedName name="___PsW1">#REF!</definedName>
    <definedName name="___pt1">#REF!</definedName>
    <definedName name="___ptg1">#REF!</definedName>
    <definedName name="___ptg2">#REF!</definedName>
    <definedName name="___pv100">#REF!</definedName>
    <definedName name="___pv40">#REF!</definedName>
    <definedName name="___pv50">#REF!</definedName>
    <definedName name="___pv80">#REF!</definedName>
    <definedName name="___PVC05">#REF!</definedName>
    <definedName name="___pvc1">#REF!</definedName>
    <definedName name="___pvc10">#REF!</definedName>
    <definedName name="___pvc100">#REF!</definedName>
    <definedName name="___pvc105">#REF!</definedName>
    <definedName name="___pvc12">#REF!</definedName>
    <definedName name="___pvc150">#REF!</definedName>
    <definedName name="___PVC153">#REF!</definedName>
    <definedName name="___PVC2">#REF!</definedName>
    <definedName name="___pvc20">#REF!</definedName>
    <definedName name="___pvc200">#REF!</definedName>
    <definedName name="___pvc212">#REF!</definedName>
    <definedName name="___pvc25">#REF!</definedName>
    <definedName name="___pvc3">#REF!</definedName>
    <definedName name="___pvc32">#REF!</definedName>
    <definedName name="___pvc34">#REF!</definedName>
    <definedName name="___pvc4">#REF!</definedName>
    <definedName name="___pvc40">#REF!</definedName>
    <definedName name="___pvc44">#REF!</definedName>
    <definedName name="___pvc50">#REF!</definedName>
    <definedName name="___PVC6">#REF!</definedName>
    <definedName name="___pvc65">#REF!</definedName>
    <definedName name="___pvc8">#REF!</definedName>
    <definedName name="___pvc80">#REF!</definedName>
    <definedName name="___pvc804">"'file://SERVER3/har-data/STRUCTURE PRICE OF BQ KOMPAS GRAMEDIA.xls'#$analisa.$#REF!$#REF!"</definedName>
    <definedName name="___pvc805">"'file://SERVER3/har-data/STRUCTURE PRICE OF BQ KOMPAS GRAMEDIA.xls'#$analisa.$#REF!$#REF!"</definedName>
    <definedName name="___pvf100">#REF!</definedName>
    <definedName name="___pvf80">#REF!</definedName>
    <definedName name="___PW1">#REF!</definedName>
    <definedName name="___PW2">#REF!</definedName>
    <definedName name="___Pwd18">#REF!</definedName>
    <definedName name="___qmd15">#REF!</definedName>
    <definedName name="___qmd20">#REF!</definedName>
    <definedName name="___QS1">#REF!</definedName>
    <definedName name="___QS10">#REF!</definedName>
    <definedName name="___QS11">#REF!</definedName>
    <definedName name="___QS12">#REF!</definedName>
    <definedName name="___QS13">#REF!</definedName>
    <definedName name="___QS14">#REF!</definedName>
    <definedName name="___QS15">#REF!</definedName>
    <definedName name="___QS16">#REF!</definedName>
    <definedName name="___QS17">#REF!</definedName>
    <definedName name="___QS18">#REF!</definedName>
    <definedName name="___QS19">#REF!</definedName>
    <definedName name="___QS2">#REF!</definedName>
    <definedName name="___QS20">#REF!</definedName>
    <definedName name="___QS21">#REF!</definedName>
    <definedName name="___QS3">#REF!</definedName>
    <definedName name="___QS4">#REF!</definedName>
    <definedName name="___QS5">#REF!</definedName>
    <definedName name="___QS6">#REF!</definedName>
    <definedName name="___QS7">#REF!</definedName>
    <definedName name="___QS8">#REF!</definedName>
    <definedName name="___QS9">#REF!</definedName>
    <definedName name="___qty1">#REF!</definedName>
    <definedName name="___qty2">#REF!</definedName>
    <definedName name="___qty3">#REF!</definedName>
    <definedName name="___qty4">#REF!</definedName>
    <definedName name="___RAD10">#REF!</definedName>
    <definedName name="___rag1">#REF!</definedName>
    <definedName name="___rag2">#REF!</definedName>
    <definedName name="___RAG20">#REF!</definedName>
    <definedName name="___rag3">#REF!</definedName>
    <definedName name="___RAG30">#REF!</definedName>
    <definedName name="___RAG40">#REF!</definedName>
    <definedName name="___RAG50">#REF!</definedName>
    <definedName name="___RAG60">#REF!</definedName>
    <definedName name="___rbf2">#REF!</definedName>
    <definedName name="___rbf3">#REF!</definedName>
    <definedName name="___rbf4">#REF!</definedName>
    <definedName name="___rcp100">#REF!</definedName>
    <definedName name="___rcp150">#REF!</definedName>
    <definedName name="___rcp40">#REF!</definedName>
    <definedName name="___rcp60">#REF!</definedName>
    <definedName name="___rcp80">#REF!</definedName>
    <definedName name="___rd1">#REF!</definedName>
    <definedName name="___RD100">#REF!</definedName>
    <definedName name="___RD150">#REF!</definedName>
    <definedName name="___rd2">#REF!</definedName>
    <definedName name="___rd3">#REF!</definedName>
    <definedName name="___rd4">#REF!</definedName>
    <definedName name="___RD50">#REF!</definedName>
    <definedName name="___rd6">#REF!</definedName>
    <definedName name="___RD65">#REF!</definedName>
    <definedName name="___rd8">#REF!</definedName>
    <definedName name="___RD80">#REF!</definedName>
    <definedName name="___rdd100">#REF!</definedName>
    <definedName name="___rdd150">#REF!</definedName>
    <definedName name="___ReB23">#REF!</definedName>
    <definedName name="___RED100">#REF!</definedName>
    <definedName name="___RED125">#REF!</definedName>
    <definedName name="___RED15">#REF!</definedName>
    <definedName name="___RED150">#REF!</definedName>
    <definedName name="___RED20">#REF!</definedName>
    <definedName name="___RED200">#REF!</definedName>
    <definedName name="___RED25">#REF!</definedName>
    <definedName name="___RED250">#REF!</definedName>
    <definedName name="___RED265">#REF!</definedName>
    <definedName name="___RED300">#REF!</definedName>
    <definedName name="___RED32">#REF!</definedName>
    <definedName name="___RED40">#REF!</definedName>
    <definedName name="___RED50">#REF!</definedName>
    <definedName name="___RED80">#REF!</definedName>
    <definedName name="___Ref090">#REF!</definedName>
    <definedName name="___Ref15">#REF!</definedName>
    <definedName name="___Ref240">#REF!</definedName>
    <definedName name="___rek2">#REF!</definedName>
    <definedName name="___Rek23">#REF!</definedName>
    <definedName name="___Rek34">#REF!</definedName>
    <definedName name="___res1" localSheetId="2">{"Book1","4.09 FLORA DAN FAUNA.xls","4.22 PERLENGKAPAN SEKOLAH.xls"}</definedName>
    <definedName name="___res1">{"Book1","4.09 FLORA DAN FAUNA.xls","4.22 PERLENGKAPAN SEKOLAH.xls"}</definedName>
    <definedName name="___REV3" localSheetId="2" hidden="1">{#N/A,#N/A,FALSE,"REK-S-TPL";#N/A,#N/A,FALSE,"REK-TPML";#N/A,#N/A,FALSE,"RAB-TEMPEL"}</definedName>
    <definedName name="___REV3" hidden="1">{#N/A,#N/A,FALSE,"REK-S-TPL";#N/A,#N/A,FALSE,"REK-TPML";#N/A,#N/A,FALSE,"RAB-TEMPEL"}</definedName>
    <definedName name="___RFj05">#REF!</definedName>
    <definedName name="___RFj10">#REF!</definedName>
    <definedName name="___RJ11">#REF!</definedName>
    <definedName name="___RJ6">#REF!</definedName>
    <definedName name="___rk100">#REF!</definedName>
    <definedName name="___rk150">#REF!</definedName>
    <definedName name="___rk200">#REF!</definedName>
    <definedName name="___rk300">#REF!</definedName>
    <definedName name="___rk400">#REF!</definedName>
    <definedName name="___rk500">#REF!</definedName>
    <definedName name="___rk600">#REF!</definedName>
    <definedName name="___rkl1000">#REF!</definedName>
    <definedName name="___rkl1200">#REF!</definedName>
    <definedName name="___rkl200">#REF!</definedName>
    <definedName name="___rkl300">#REF!</definedName>
    <definedName name="___rkl400">#REF!</definedName>
    <definedName name="___rkl500">#REF!</definedName>
    <definedName name="___rkl600">#REF!</definedName>
    <definedName name="___rkl700">#REF!</definedName>
    <definedName name="___rkl800">#REF!</definedName>
    <definedName name="___RM02">#REF!</definedName>
    <definedName name="___Rm175">#REF!</definedName>
    <definedName name="___Rm225">#REF!</definedName>
    <definedName name="___RM300">#REF!</definedName>
    <definedName name="___Rm375">#REF!</definedName>
    <definedName name="___rmk250">#REF!</definedName>
    <definedName name="___rmk350">#REF!</definedName>
    <definedName name="___Rmo136">#REF!</definedName>
    <definedName name="___Rmo236">#REF!</definedName>
    <definedName name="___Rol06">#REF!</definedName>
    <definedName name="___Rol10">#REF!</definedName>
    <definedName name="___rst20">#REF!</definedName>
    <definedName name="___rst30">#REF!</definedName>
    <definedName name="___rt20">#REF!</definedName>
    <definedName name="___sad1">#REF!</definedName>
    <definedName name="___sad2">#REF!</definedName>
    <definedName name="___SAD20">#REF!</definedName>
    <definedName name="___sad3">#REF!</definedName>
    <definedName name="___SAD30">#REF!</definedName>
    <definedName name="___SAD40">#REF!</definedName>
    <definedName name="___SAD50">#REF!</definedName>
    <definedName name="___sag1">#REF!</definedName>
    <definedName name="___sag2">#REF!</definedName>
    <definedName name="___SAG20">#REF!</definedName>
    <definedName name="___sag3">#REF!</definedName>
    <definedName name="___SAG30">#REF!</definedName>
    <definedName name="___SAG40">#REF!</definedName>
    <definedName name="___SAG50">#REF!</definedName>
    <definedName name="___SAG80">#REF!</definedName>
    <definedName name="___SBr01">#REF!</definedName>
    <definedName name="___SBr02">#REF!</definedName>
    <definedName name="___sc1">#REF!</definedName>
    <definedName name="___sc175">#REF!</definedName>
    <definedName name="___SC2">#REF!</definedName>
    <definedName name="___sc3">#REF!</definedName>
    <definedName name="___SDP1">#REF!</definedName>
    <definedName name="___SFL1">#REF!</definedName>
    <definedName name="___SFL2">#REF!</definedName>
    <definedName name="___SFL3">#REF!</definedName>
    <definedName name="___SFM1">#REF!</definedName>
    <definedName name="___SFM2">#REF!</definedName>
    <definedName name="___SFM3">#REF!</definedName>
    <definedName name="___SFM4">#REF!</definedName>
    <definedName name="___SFM5">#REF!</definedName>
    <definedName name="___SFM6">#REF!</definedName>
    <definedName name="___SFM7">#REF!</definedName>
    <definedName name="___SFQ1">#REF!</definedName>
    <definedName name="___SFQ2">#REF!</definedName>
    <definedName name="___SFQ3">#REF!</definedName>
    <definedName name="___SFQ4">#REF!</definedName>
    <definedName name="___sfv150">#REF!</definedName>
    <definedName name="___SFV25">#REF!</definedName>
    <definedName name="___SFV32">#REF!</definedName>
    <definedName name="___SFV50">#REF!</definedName>
    <definedName name="___sh1040">#REF!</definedName>
    <definedName name="___sh3" localSheetId="2" hidden="1">{#N/A,#N/A,FALSE,"0XX_1";#N/A,#N/A,FALSE,"OXX_2";#N/A,#N/A,FALSE,"0XX_3";#N/A,#N/A,FALSE,"0XX_4";#N/A,#N/A,FALSE,"0XX_5";#N/A,#N/A,FALSE,"0XX_6";#N/A,#N/A,FALSE,"1XX_1";#N/A,#N/A,FALSE,"1XX_2";#N/A,#N/A,FALSE,"2XX_1";#N/A,#N/A,FALSE,"2XX_2";#N/A,#N/A,FALSE,"2XX_3";#N/A,#N/A,FALSE,"2XX_4";#N/A,#N/A,FALSE,"3XX_1";#N/A,#N/A,FALSE,"3XX_2";#N/A,#N/A,FALSE,"3XX_3";#N/A,#N/A,FALSE,"3XX_4";#N/A,#N/A,FALSE,"3XX_5";#N/A,#N/A,FALSE,"3XX_6";#N/A,#N/A,FALSE,"3XX_7";#N/A,#N/A,FALSE,"3XX_8";#N/A,#N/A,FALSE,"3XX_9";#N/A,#N/A,FALSE,"4XX_1";#N/A,#N/A,FALSE,"4XX_2";#N/A,#N/A,FALSE,"4XX_3";#N/A,#N/A,FALSE,"5XX_1";#N/A,#N/A,FALSE,"5XX_2";#N/A,#N/A,FALSE,"6XX_1";#N/A,#N/A,FALSE,"6XX_2";#N/A,#N/A,FALSE,"6XX_3";#N/A,#N/A,FALSE,"6XX_4";#N/A,#N/A,FALSE,"7XX_1";#N/A,#N/A,FALSE,"7XX_2";#N/A,#N/A,FALSE,"8XX_1";#N/A,#N/A,FALSE,"8XX_2"}</definedName>
    <definedName name="___sh3" hidden="1">{#N/A,#N/A,FALSE,"0XX_1";#N/A,#N/A,FALSE,"OXX_2";#N/A,#N/A,FALSE,"0XX_3";#N/A,#N/A,FALSE,"0XX_4";#N/A,#N/A,FALSE,"0XX_5";#N/A,#N/A,FALSE,"0XX_6";#N/A,#N/A,FALSE,"1XX_1";#N/A,#N/A,FALSE,"1XX_2";#N/A,#N/A,FALSE,"2XX_1";#N/A,#N/A,FALSE,"2XX_2";#N/A,#N/A,FALSE,"2XX_3";#N/A,#N/A,FALSE,"2XX_4";#N/A,#N/A,FALSE,"3XX_1";#N/A,#N/A,FALSE,"3XX_2";#N/A,#N/A,FALSE,"3XX_3";#N/A,#N/A,FALSE,"3XX_4";#N/A,#N/A,FALSE,"3XX_5";#N/A,#N/A,FALSE,"3XX_6";#N/A,#N/A,FALSE,"3XX_7";#N/A,#N/A,FALSE,"3XX_8";#N/A,#N/A,FALSE,"3XX_9";#N/A,#N/A,FALSE,"4XX_1";#N/A,#N/A,FALSE,"4XX_2";#N/A,#N/A,FALSE,"4XX_3";#N/A,#N/A,FALSE,"5XX_1";#N/A,#N/A,FALSE,"5XX_2";#N/A,#N/A,FALSE,"6XX_1";#N/A,#N/A,FALSE,"6XX_2";#N/A,#N/A,FALSE,"6XX_3";#N/A,#N/A,FALSE,"6XX_4";#N/A,#N/A,FALSE,"7XX_1";#N/A,#N/A,FALSE,"7XX_2";#N/A,#N/A,FALSE,"8XX_1";#N/A,#N/A,FALSE,"8XX_2"}</definedName>
    <definedName name="___SJd01">#REF!</definedName>
    <definedName name="___SK352">#REF!</definedName>
    <definedName name="___SK353">#REF!</definedName>
    <definedName name="___SK354">#REF!</definedName>
    <definedName name="___SK442">#REF!</definedName>
    <definedName name="___SK443">#REF!</definedName>
    <definedName name="___SK444">#REF!</definedName>
    <definedName name="___SK452">#REF!</definedName>
    <definedName name="___SK453">#REF!</definedName>
    <definedName name="___SK454">#REF!</definedName>
    <definedName name="___SK455">#REF!</definedName>
    <definedName name="___SLA2009" localSheetId="2" hidden="1">{#N/A,#N/A,FALSE,"M.32"}</definedName>
    <definedName name="___SLA2009" hidden="1">{#N/A,#N/A,FALSE,"M.32"}</definedName>
    <definedName name="___SlP25">#REF!</definedName>
    <definedName name="___SLU100100">#REF!</definedName>
    <definedName name="___SLU100150">#REF!</definedName>
    <definedName name="___SLU100200">#REF!</definedName>
    <definedName name="___SLU100300">#REF!</definedName>
    <definedName name="___SLU100400">#REF!</definedName>
    <definedName name="___SLU100500">#REF!</definedName>
    <definedName name="___SLU100600">#REF!</definedName>
    <definedName name="___SLU100700">#REF!</definedName>
    <definedName name="___sn1020">#REF!</definedName>
    <definedName name="___SN3">#REF!</definedName>
    <definedName name="___Spl02">#REF!</definedName>
    <definedName name="___Spl03">#REF!</definedName>
    <definedName name="___Spl04">#REF!</definedName>
    <definedName name="___Spl05">#REF!</definedName>
    <definedName name="___Spl12">#REF!</definedName>
    <definedName name="___Spl23">#REF!</definedName>
    <definedName name="___Spl35">#REF!</definedName>
    <definedName name="___Spl57">#REF!</definedName>
    <definedName name="___Spt02">#REF!</definedName>
    <definedName name="___Spt06">#REF!</definedName>
    <definedName name="___Spt10">#REF!</definedName>
    <definedName name="___srt2">#REF!</definedName>
    <definedName name="___st1">#REF!</definedName>
    <definedName name="___st2">#REF!</definedName>
    <definedName name="___st3">#REF!</definedName>
    <definedName name="___std100">#REF!</definedName>
    <definedName name="___std150">#REF!</definedName>
    <definedName name="___std2">#REF!</definedName>
    <definedName name="___std3">#REF!</definedName>
    <definedName name="___STD4">#REF!</definedName>
    <definedName name="___std50">#REF!</definedName>
    <definedName name="___std65">#REF!</definedName>
    <definedName name="___StK03">#REF!</definedName>
    <definedName name="___StK04">#REF!</definedName>
    <definedName name="___StK06">#REF!</definedName>
    <definedName name="___StK08">#REF!</definedName>
    <definedName name="___StK10">#REF!</definedName>
    <definedName name="___StK12">#REF!</definedName>
    <definedName name="___stp120">#REF!</definedName>
    <definedName name="___str01">#REF!</definedName>
    <definedName name="___str02">#REF!</definedName>
    <definedName name="___str03">#REF!</definedName>
    <definedName name="___str04">#REF!</definedName>
    <definedName name="___str05">#REF!</definedName>
    <definedName name="___str06">#REF!</definedName>
    <definedName name="___str07">#REF!</definedName>
    <definedName name="___str08">#REF!</definedName>
    <definedName name="___str09">#REF!</definedName>
    <definedName name="___str1">#REF!</definedName>
    <definedName name="___str10">#REF!</definedName>
    <definedName name="___str100">#REF!</definedName>
    <definedName name="___str11">#REF!</definedName>
    <definedName name="___str12">#REF!</definedName>
    <definedName name="___str13">#REF!</definedName>
    <definedName name="___str14">#REF!</definedName>
    <definedName name="___str15">#REF!</definedName>
    <definedName name="___str16">#REF!</definedName>
    <definedName name="___str17">#REF!</definedName>
    <definedName name="___str18">#REF!</definedName>
    <definedName name="___str19">#REF!</definedName>
    <definedName name="___str20">#REF!</definedName>
    <definedName name="___str200">#REF!</definedName>
    <definedName name="___str201">#REF!</definedName>
    <definedName name="___str21">#REF!</definedName>
    <definedName name="___str22">#REF!</definedName>
    <definedName name="___str23">#REF!</definedName>
    <definedName name="___str24">#REF!</definedName>
    <definedName name="___str25">#REF!</definedName>
    <definedName name="___str250">#REF!</definedName>
    <definedName name="___str26">#REF!</definedName>
    <definedName name="___str27">#REF!</definedName>
    <definedName name="___str28">#REF!</definedName>
    <definedName name="___str29">#REF!</definedName>
    <definedName name="___str30">#REF!</definedName>
    <definedName name="___str31">#REF!</definedName>
    <definedName name="___str32">#REF!</definedName>
    <definedName name="___str33">#REF!</definedName>
    <definedName name="___str34">#REF!</definedName>
    <definedName name="___str35">#REF!</definedName>
    <definedName name="___str36">#REF!</definedName>
    <definedName name="___str37">#REF!</definedName>
    <definedName name="___str38">#REF!</definedName>
    <definedName name="___str39">#REF!</definedName>
    <definedName name="___str40">#REF!</definedName>
    <definedName name="___str41">#REF!</definedName>
    <definedName name="___str42">#REF!</definedName>
    <definedName name="___str43">#REF!</definedName>
    <definedName name="___str44">#REF!</definedName>
    <definedName name="___str45">#REF!</definedName>
    <definedName name="___str46">#REF!</definedName>
    <definedName name="___str47">#REF!</definedName>
    <definedName name="___str48">#REF!</definedName>
    <definedName name="___str49">#REF!</definedName>
    <definedName name="___str50">#REF!</definedName>
    <definedName name="___str51">#REF!</definedName>
    <definedName name="___str52">#REF!</definedName>
    <definedName name="___str53">#REF!</definedName>
    <definedName name="___str54">#REF!</definedName>
    <definedName name="___str55">#REF!</definedName>
    <definedName name="___str56">#REF!</definedName>
    <definedName name="___str561">#REF!</definedName>
    <definedName name="___str57">#REF!</definedName>
    <definedName name="___str58">#REF!</definedName>
    <definedName name="___str59">#REF!</definedName>
    <definedName name="___str60">#REF!</definedName>
    <definedName name="___str61">#REF!</definedName>
    <definedName name="___str62">#REF!</definedName>
    <definedName name="___str63">#REF!</definedName>
    <definedName name="___str64">#REF!</definedName>
    <definedName name="___str65">#REF!</definedName>
    <definedName name="___str66">#REF!</definedName>
    <definedName name="___str67">#REF!</definedName>
    <definedName name="___str68">#REF!</definedName>
    <definedName name="___str69">#REF!</definedName>
    <definedName name="___str70">#REF!</definedName>
    <definedName name="___str71">#REF!</definedName>
    <definedName name="___str72">#REF!</definedName>
    <definedName name="___str73">#REF!</definedName>
    <definedName name="___str74">#REF!</definedName>
    <definedName name="___str75">#REF!</definedName>
    <definedName name="___str76">#REF!</definedName>
    <definedName name="___str77">#REF!</definedName>
    <definedName name="___str78">#REF!</definedName>
    <definedName name="___str79">#REF!</definedName>
    <definedName name="___str80">#REF!</definedName>
    <definedName name="___str81">#REF!</definedName>
    <definedName name="___str811">#REF!</definedName>
    <definedName name="___str812">#REF!</definedName>
    <definedName name="___str813">#REF!</definedName>
    <definedName name="___str82">#REF!</definedName>
    <definedName name="___str83">#REF!</definedName>
    <definedName name="___str84">#REF!</definedName>
    <definedName name="___str85">#REF!</definedName>
    <definedName name="___str86">#REF!</definedName>
    <definedName name="___str87">#REF!</definedName>
    <definedName name="___str88">#REF!</definedName>
    <definedName name="___str89">#REF!</definedName>
    <definedName name="___str90">#REF!</definedName>
    <definedName name="___str91">#REF!</definedName>
    <definedName name="___str92">#REF!</definedName>
    <definedName name="___str93">#REF!</definedName>
    <definedName name="___str94">#REF!</definedName>
    <definedName name="___str95">#REF!</definedName>
    <definedName name="___str96">#REF!</definedName>
    <definedName name="___str97">#REF!</definedName>
    <definedName name="___str98">#REF!</definedName>
    <definedName name="___SUB1">#REF!</definedName>
    <definedName name="___SUB2">#REF!</definedName>
    <definedName name="___SUB3">#REF!</definedName>
    <definedName name="___SUB4">#REF!</definedName>
    <definedName name="___SUB5">#REF!</definedName>
    <definedName name="___SUB6">#REF!</definedName>
    <definedName name="___SUB7">#REF!</definedName>
    <definedName name="___SUM1">#REF!</definedName>
    <definedName name="___SUM2">#REF!</definedName>
    <definedName name="___SUM3">#REF!</definedName>
    <definedName name="___sv13">#REF!</definedName>
    <definedName name="___sv14">#REF!</definedName>
    <definedName name="___sv16">#REF!</definedName>
    <definedName name="___t1" localSheetId="2" hidden="1">{"Offgrid",#N/A,FALSE,"OFFGRID";"Region",#N/A,FALSE,"REGION";"Offgrid -2",#N/A,FALSE,"OFFGRID";"WTP",#N/A,FALSE,"WTP";"WTP -2",#N/A,FALSE,"WTP";"Project",#N/A,FALSE,"PROJECT";"Summary -2",#N/A,FALSE,"SUMMARY"}</definedName>
    <definedName name="___t1" hidden="1">{"Offgrid",#N/A,FALSE,"OFFGRID";"Region",#N/A,FALSE,"REGION";"Offgrid -2",#N/A,FALSE,"OFFGRID";"WTP",#N/A,FALSE,"WTP";"WTP -2",#N/A,FALSE,"WTP";"Project",#N/A,FALSE,"PROJECT";"Summary -2",#N/A,FALSE,"SUMMARY"}</definedName>
    <definedName name="___t2" localSheetId="2" hidden="1">{"Offgrid",#N/A,FALSE,"OFFGRID";"Region",#N/A,FALSE,"REGION";"Offgrid -2",#N/A,FALSE,"OFFGRID";"WTP",#N/A,FALSE,"WTP";"WTP -2",#N/A,FALSE,"WTP";"Project",#N/A,FALSE,"PROJECT";"Summary -2",#N/A,FALSE,"SUMMARY"}</definedName>
    <definedName name="___t2" hidden="1">{"Offgrid",#N/A,FALSE,"OFFGRID";"Region",#N/A,FALSE,"REGION";"Offgrid -2",#N/A,FALSE,"OFFGRID";"WTP",#N/A,FALSE,"WTP";"WTP -2",#N/A,FALSE,"WTP";"Project",#N/A,FALSE,"PROJECT";"Summary -2",#N/A,FALSE,"SUMMARY"}</definedName>
    <definedName name="___t3" localSheetId="2" hidden="1">{"Offgrid",#N/A,FALSE,"OFFGRID";"Region",#N/A,FALSE,"REGION";"Offgrid -2",#N/A,FALSE,"OFFGRID";"WTP",#N/A,FALSE,"WTP";"WTP -2",#N/A,FALSE,"WTP";"Project",#N/A,FALSE,"PROJECT";"Summary -2",#N/A,FALSE,"SUMMARY"}</definedName>
    <definedName name="___t3" hidden="1">{"Offgrid",#N/A,FALSE,"OFFGRID";"Region",#N/A,FALSE,"REGION";"Offgrid -2",#N/A,FALSE,"OFFGRID";"WTP",#N/A,FALSE,"WTP";"WTP -2",#N/A,FALSE,"WTP";"Project",#N/A,FALSE,"PROJECT";"Summary -2",#N/A,FALSE,"SUMMARY"}</definedName>
    <definedName name="___TA01">#REF!</definedName>
    <definedName name="___TA67">#REF!</definedName>
    <definedName name="___TA78">#REF!</definedName>
    <definedName name="___TA89">#REF!</definedName>
    <definedName name="___TA90">#REF!</definedName>
    <definedName name="___tb1">#REF!</definedName>
    <definedName name="___tb100">#REF!</definedName>
    <definedName name="___tb12">#REF!</definedName>
    <definedName name="___tb2">#REF!</definedName>
    <definedName name="___tb9">#REF!</definedName>
    <definedName name="___Tbb1">#REF!</definedName>
    <definedName name="___Tbb2">#REF!</definedName>
    <definedName name="___TBG10">#REF!</definedName>
    <definedName name="___TBG12">#REF!</definedName>
    <definedName name="___TBG20">#REF!</definedName>
    <definedName name="___TBG25">#REF!</definedName>
    <definedName name="___TBL1">#REF!</definedName>
    <definedName name="___TBL2">#REF!</definedName>
    <definedName name="___Tbs1">#REF!</definedName>
    <definedName name="___Tbs2">#REF!</definedName>
    <definedName name="___tbt1">#REF!</definedName>
    <definedName name="___tbt2">#REF!</definedName>
    <definedName name="___TCa1">#REF!</definedName>
    <definedName name="___Tca2">#REF!</definedName>
    <definedName name="___TEE100">#REF!</definedName>
    <definedName name="___TEE125">#REF!</definedName>
    <definedName name="___TEE15">#REF!</definedName>
    <definedName name="___TEE150">#REF!</definedName>
    <definedName name="___TEE20">#REF!</definedName>
    <definedName name="___TEE200">#REF!</definedName>
    <definedName name="___TEE25">#REF!</definedName>
    <definedName name="___TEE250">#REF!</definedName>
    <definedName name="___TEE300">#REF!</definedName>
    <definedName name="___TEE32">#REF!</definedName>
    <definedName name="___TEE40">#REF!</definedName>
    <definedName name="___TEE50">#REF!</definedName>
    <definedName name="___TEE65">#REF!</definedName>
    <definedName name="___TEE80">#REF!</definedName>
    <definedName name="___teg2020">#REF!</definedName>
    <definedName name="___Tfp22">#REF!</definedName>
    <definedName name="___Tfw22">#REF!</definedName>
    <definedName name="___tg20">#REF!</definedName>
    <definedName name="___tg30">#REF!</definedName>
    <definedName name="___Tgb33">#REF!</definedName>
    <definedName name="___tgl1">#REF!</definedName>
    <definedName name="___tgl2">#REF!</definedName>
    <definedName name="___Tgp22">#REF!</definedName>
    <definedName name="___Tgp33">#REF!</definedName>
    <definedName name="___Tgw22">#REF!</definedName>
    <definedName name="___Tgw33">#REF!</definedName>
    <definedName name="___TH1" localSheetId="2" hidden="1">{#N/A,#N/A,FALSE,"M.34"}</definedName>
    <definedName name="___TH1" hidden="1">{#N/A,#N/A,FALSE,"M.34"}</definedName>
    <definedName name="___th100">#REF!</definedName>
    <definedName name="___TH160">#REF!</definedName>
    <definedName name="___th2" localSheetId="2" hidden="1">{#N/A,#N/A,FALSE,"M.42"}</definedName>
    <definedName name="___th2" hidden="1">{#N/A,#N/A,FALSE,"M.42"}</definedName>
    <definedName name="___THP2">#REF!</definedName>
    <definedName name="___ti100">#REF!</definedName>
    <definedName name="___ti120">#REF!</definedName>
    <definedName name="___ti50">#REF!</definedName>
    <definedName name="___ti60">#REF!</definedName>
    <definedName name="___ti80">#REF!</definedName>
    <definedName name="___TIT2">#REF!</definedName>
    <definedName name="___TIT4">#REF!</definedName>
    <definedName name="___TIT5">#REF!</definedName>
    <definedName name="___tk04">#REF!</definedName>
    <definedName name="___Tky1">#REF!</definedName>
    <definedName name="___Tky2">#REF!</definedName>
    <definedName name="___TL1">#REF!</definedName>
    <definedName name="___tl120">#REF!</definedName>
    <definedName name="___tl140">#REF!</definedName>
    <definedName name="___TL2">#REF!</definedName>
    <definedName name="___TL240">#REF!</definedName>
    <definedName name="___TL3">#REF!</definedName>
    <definedName name="___tl40">#REF!</definedName>
    <definedName name="___TLA120">#REF!</definedName>
    <definedName name="___TLA35">#REF!</definedName>
    <definedName name="___TLA50">#REF!</definedName>
    <definedName name="___TLA70">#REF!</definedName>
    <definedName name="___TLA95">#REF!</definedName>
    <definedName name="___tlc20">#REF!</definedName>
    <definedName name="___Tlk04">#REF!</definedName>
    <definedName name="___Tlk05">#REF!</definedName>
    <definedName name="___Tlk06">#REF!</definedName>
    <definedName name="___Tlk07">#REF!</definedName>
    <definedName name="___TlP20">#REF!</definedName>
    <definedName name="___Tlp40">#REF!</definedName>
    <definedName name="___TOP2">#REF!</definedName>
    <definedName name="___TOT1">#REF!</definedName>
    <definedName name="___TOT2">#REF!</definedName>
    <definedName name="___TOT3">#REF!</definedName>
    <definedName name="___tot4">#REF!</definedName>
    <definedName name="___tot5">#REF!</definedName>
    <definedName name="___TOT6">#REF!</definedName>
    <definedName name="___TOT7">#REF!</definedName>
    <definedName name="___tp30">#REF!</definedName>
    <definedName name="___tp40">#REF!</definedName>
    <definedName name="___tp4040">#REF!</definedName>
    <definedName name="___Tpk03">#REF!</definedName>
    <definedName name="___Tpk04">#REF!</definedName>
    <definedName name="___Tpk06">#REF!</definedName>
    <definedName name="___Tpk09">#REF!</definedName>
    <definedName name="___TPp12">#REF!</definedName>
    <definedName name="___TPp13">#REF!</definedName>
    <definedName name="___TPw12">#REF!</definedName>
    <definedName name="___TPw13">#REF!</definedName>
    <definedName name="___tr16100">#REF!</definedName>
    <definedName name="___tr16150">#REF!</definedName>
    <definedName name="___tr16175">#REF!</definedName>
    <definedName name="___tr16220">#REF!</definedName>
    <definedName name="___tr16250">#REF!</definedName>
    <definedName name="___tr16350">#REF!</definedName>
    <definedName name="___TR250">#REF!</definedName>
    <definedName name="___tr30">#REF!</definedName>
    <definedName name="___tr375">#REF!</definedName>
    <definedName name="___TRU100100">#REF!</definedName>
    <definedName name="___TRU100150">#REF!</definedName>
    <definedName name="___TRU100200">#REF!</definedName>
    <definedName name="___TRU100300">#REF!</definedName>
    <definedName name="___TRU100400">#REF!</definedName>
    <definedName name="___TRU100500">#REF!</definedName>
    <definedName name="___TRU100600">#REF!</definedName>
    <definedName name="___TRU100700">#REF!</definedName>
    <definedName name="___TRU50100">#REF!</definedName>
    <definedName name="___TRU50150">#REF!</definedName>
    <definedName name="___TRU50200">#REF!</definedName>
    <definedName name="___TRU50300">#REF!</definedName>
    <definedName name="___TRU50400">#REF!</definedName>
    <definedName name="___TRU50500">#REF!</definedName>
    <definedName name="___TRU50600">#REF!</definedName>
    <definedName name="___TRU50700">#REF!</definedName>
    <definedName name="___TS1">#REF!</definedName>
    <definedName name="___tsI3" localSheetId="2">'REKAP OFFICIAL'!___tsI3</definedName>
    <definedName name="___tsI3">___tsI3</definedName>
    <definedName name="___TSR3">#REF!</definedName>
    <definedName name="___tsv25">#REF!</definedName>
    <definedName name="___tv14">#REF!</definedName>
    <definedName name="___tvm21">#REF!</definedName>
    <definedName name="___Twd03">#REF!</definedName>
    <definedName name="___Twd04">#REF!</definedName>
    <definedName name="___Twd09">#REF!</definedName>
    <definedName name="___TY100">#REF!</definedName>
    <definedName name="___TY125">#REF!</definedName>
    <definedName name="___TY15">#REF!</definedName>
    <definedName name="___TY150">#REF!</definedName>
    <definedName name="___TY20">#REF!</definedName>
    <definedName name="___TY200">#REF!</definedName>
    <definedName name="___TY25">#REF!</definedName>
    <definedName name="___TY250">#REF!</definedName>
    <definedName name="___TY300">#REF!</definedName>
    <definedName name="___TY32">#REF!</definedName>
    <definedName name="___TY40">#REF!</definedName>
    <definedName name="___TY45100">#REF!</definedName>
    <definedName name="___TY45125">#REF!</definedName>
    <definedName name="___TY4515">#REF!</definedName>
    <definedName name="___TY45150">#REF!</definedName>
    <definedName name="___TY4520">#REF!</definedName>
    <definedName name="___TY45200">#REF!</definedName>
    <definedName name="___TY4525">#REF!</definedName>
    <definedName name="___TY45250">#REF!</definedName>
    <definedName name="___TY45300">#REF!</definedName>
    <definedName name="___TY4532">#REF!</definedName>
    <definedName name="___TY4540">#REF!</definedName>
    <definedName name="___TY4550">#REF!</definedName>
    <definedName name="___TY4565">#REF!</definedName>
    <definedName name="___TY4580">#REF!</definedName>
    <definedName name="___TY50">#REF!</definedName>
    <definedName name="___TY65">#REF!</definedName>
    <definedName name="___TY80">#REF!</definedName>
    <definedName name="___TY90100">#REF!</definedName>
    <definedName name="___TY90125">#REF!</definedName>
    <definedName name="___TY9015">#REF!</definedName>
    <definedName name="___TY90150">#REF!</definedName>
    <definedName name="___TY9020">#REF!</definedName>
    <definedName name="___TY90200">#REF!</definedName>
    <definedName name="___TY9025">#REF!</definedName>
    <definedName name="___TY90250">#REF!</definedName>
    <definedName name="___TY90300">#REF!</definedName>
    <definedName name="___TY9032">#REF!</definedName>
    <definedName name="___TY9040">#REF!</definedName>
    <definedName name="___TY9050">#REF!</definedName>
    <definedName name="___TY9065">#REF!</definedName>
    <definedName name="___TY9080">#REF!</definedName>
    <definedName name="___uls60">#REF!</definedName>
    <definedName name="___UNP200">#REF!</definedName>
    <definedName name="___up05">#N/A</definedName>
    <definedName name="___up10">"'file://SERVER3/har-data/STRUCTURE PRICE OF BQ KOMPAS GRAMEDIA.xls'#$analisa.$#REF!$#REF!"</definedName>
    <definedName name="___UP15">#N/A</definedName>
    <definedName name="___up2">#REF!</definedName>
    <definedName name="___UP20">#N/A</definedName>
    <definedName name="___up3">#REF!</definedName>
    <definedName name="___UR1">#REF!</definedName>
    <definedName name="___UR2">#REF!</definedName>
    <definedName name="___UR4">#REF!</definedName>
    <definedName name="___USD1">#REF!</definedName>
    <definedName name="___usd2">#REF!</definedName>
    <definedName name="___utd1">#REF!</definedName>
    <definedName name="___utd2">#REF!</definedName>
    <definedName name="___utd3">#REF!</definedName>
    <definedName name="___UUU01">#REF!</definedName>
    <definedName name="___UUU02">#REF!</definedName>
    <definedName name="___UUU03">#REF!</definedName>
    <definedName name="___var1">#REF!</definedName>
    <definedName name="___vcd2">#REF!</definedName>
    <definedName name="___vcd3">#REF!</definedName>
    <definedName name="___vcd4">#REF!</definedName>
    <definedName name="___Vib01">#REF!</definedName>
    <definedName name="___Vib07">#REF!</definedName>
    <definedName name="___VL100">#REF!</definedName>
    <definedName name="___VL200">#REF!</definedName>
    <definedName name="___VL250">#REF!</definedName>
    <definedName name="___vnt100">#REF!</definedName>
    <definedName name="___vnt40">#REF!</definedName>
    <definedName name="___vnt50">#REF!</definedName>
    <definedName name="___vnt80">#REF!</definedName>
    <definedName name="___vol1">#REF!</definedName>
    <definedName name="___vol10">#REF!</definedName>
    <definedName name="___vol11">#REF!</definedName>
    <definedName name="___vol12">#REF!</definedName>
    <definedName name="___vol13">#REF!</definedName>
    <definedName name="___vol14">#REF!</definedName>
    <definedName name="___vol15">#REF!</definedName>
    <definedName name="___vol16">#REF!</definedName>
    <definedName name="___vol2">#REF!</definedName>
    <definedName name="___vol3">#REF!</definedName>
    <definedName name="___vol4">#REF!</definedName>
    <definedName name="___vol5">#REF!</definedName>
    <definedName name="___vol6">#REF!</definedName>
    <definedName name="___vol7">#REF!</definedName>
    <definedName name="___vol8">#REF!</definedName>
    <definedName name="___vol9">#REF!</definedName>
    <definedName name="___vrv2">#REF!</definedName>
    <definedName name="___vrv5">#REF!</definedName>
    <definedName name="___vrv6">#REF!</definedName>
    <definedName name="___vrv8">#REF!</definedName>
    <definedName name="___wac2">#REF!</definedName>
    <definedName name="___WAK1">#REF!</definedName>
    <definedName name="___WAK2">#REF!</definedName>
    <definedName name="___wal01">#REF!</definedName>
    <definedName name="___wal02">#REF!</definedName>
    <definedName name="___wal03">#REF!</definedName>
    <definedName name="___wal04">#REF!</definedName>
    <definedName name="___wal05">#REF!</definedName>
    <definedName name="___wal06">#REF!</definedName>
    <definedName name="___wal07">#REF!</definedName>
    <definedName name="___wal08">#REF!</definedName>
    <definedName name="___wal09">#REF!</definedName>
    <definedName name="___wal10">#REF!</definedName>
    <definedName name="___wal100">#REF!</definedName>
    <definedName name="___wal101">#REF!</definedName>
    <definedName name="___wal102">#REF!</definedName>
    <definedName name="___wal103">#REF!</definedName>
    <definedName name="___wal104">#REF!</definedName>
    <definedName name="___wal105">#REF!</definedName>
    <definedName name="___wal106">#REF!</definedName>
    <definedName name="___wal11">#REF!</definedName>
    <definedName name="___wal111">#REF!</definedName>
    <definedName name="___wal12">#REF!</definedName>
    <definedName name="___wal13">#REF!</definedName>
    <definedName name="___wal14">#REF!</definedName>
    <definedName name="___wal15">#REF!</definedName>
    <definedName name="___wal16">#REF!</definedName>
    <definedName name="___wal17">#REF!</definedName>
    <definedName name="___wal18">#REF!</definedName>
    <definedName name="___wal19">#REF!</definedName>
    <definedName name="___wal20">#REF!</definedName>
    <definedName name="___wal21">#REF!</definedName>
    <definedName name="___wal22">#REF!</definedName>
    <definedName name="___wal23">#REF!</definedName>
    <definedName name="___wal24">#REF!</definedName>
    <definedName name="___wal25">#REF!</definedName>
    <definedName name="___wal26">#REF!</definedName>
    <definedName name="___wal27">#REF!</definedName>
    <definedName name="___wal28">#REF!</definedName>
    <definedName name="___wal29">#REF!</definedName>
    <definedName name="___wal30">#REF!</definedName>
    <definedName name="___wal31">#REF!</definedName>
    <definedName name="___wal32">#REF!</definedName>
    <definedName name="___wal33">#REF!</definedName>
    <definedName name="___wal34">#REF!</definedName>
    <definedName name="___wal35">#REF!</definedName>
    <definedName name="___wal36">#REF!</definedName>
    <definedName name="___wal37">#REF!</definedName>
    <definedName name="___wal38">#REF!</definedName>
    <definedName name="___wal39">#REF!</definedName>
    <definedName name="___wal40">#REF!</definedName>
    <definedName name="___wal41">#REF!</definedName>
    <definedName name="___wal42">#REF!</definedName>
    <definedName name="___wal43">#REF!</definedName>
    <definedName name="___wal44">#REF!</definedName>
    <definedName name="___wal45">#REF!</definedName>
    <definedName name="___wal46">#REF!</definedName>
    <definedName name="___wal47">#REF!</definedName>
    <definedName name="___wal48">#REF!</definedName>
    <definedName name="___wal49">#REF!</definedName>
    <definedName name="___wal50">#REF!</definedName>
    <definedName name="___wal51">#REF!</definedName>
    <definedName name="___wal52">#REF!</definedName>
    <definedName name="___wal53">#REF!</definedName>
    <definedName name="___wal54">#REF!</definedName>
    <definedName name="___wal55">#REF!</definedName>
    <definedName name="___wal56">#REF!</definedName>
    <definedName name="___wal57">#REF!</definedName>
    <definedName name="___wal58">#REF!</definedName>
    <definedName name="___wal59">#REF!</definedName>
    <definedName name="___wal60">#REF!</definedName>
    <definedName name="___wal601">#REF!</definedName>
    <definedName name="___wal602">#REF!</definedName>
    <definedName name="___wal61">#REF!</definedName>
    <definedName name="___wal62">#REF!</definedName>
    <definedName name="___wal63">#REF!</definedName>
    <definedName name="___wal64">#REF!</definedName>
    <definedName name="___wal65">#REF!</definedName>
    <definedName name="___wal66">#REF!</definedName>
    <definedName name="___wal67">#REF!</definedName>
    <definedName name="___wal68">#REF!</definedName>
    <definedName name="___wal69">#REF!</definedName>
    <definedName name="___wal70">#REF!</definedName>
    <definedName name="___wal71">#REF!</definedName>
    <definedName name="___wal72">#REF!</definedName>
    <definedName name="___wal73">#REF!</definedName>
    <definedName name="___wal74">#REF!</definedName>
    <definedName name="___wal75">#REF!</definedName>
    <definedName name="___wal76">#REF!</definedName>
    <definedName name="___wal77">#REF!</definedName>
    <definedName name="___wal78">#REF!</definedName>
    <definedName name="___wal79">#REF!</definedName>
    <definedName name="___wal80">#REF!</definedName>
    <definedName name="___wal81">#REF!</definedName>
    <definedName name="___wal82">#REF!</definedName>
    <definedName name="___wal83">#REF!</definedName>
    <definedName name="___wal84">#REF!</definedName>
    <definedName name="___wal85">#REF!</definedName>
    <definedName name="___wal86">#REF!</definedName>
    <definedName name="___wal87">#REF!</definedName>
    <definedName name="___wal88">#REF!</definedName>
    <definedName name="___wal89">#REF!</definedName>
    <definedName name="___wal90">#REF!</definedName>
    <definedName name="___wal91">#REF!</definedName>
    <definedName name="___wal92">#REF!</definedName>
    <definedName name="___wal93">#REF!</definedName>
    <definedName name="___wal94">#REF!</definedName>
    <definedName name="___wal95">#REF!</definedName>
    <definedName name="___wal96">#REF!</definedName>
    <definedName name="___wal97">#REF!</definedName>
    <definedName name="___wal98">#REF!</definedName>
    <definedName name="___wal99">#REF!</definedName>
    <definedName name="___WC1">#REF!</definedName>
    <definedName name="___WC2">#REF!</definedName>
    <definedName name="___WC3">#REF!</definedName>
    <definedName name="___we3">#REF!</definedName>
    <definedName name="___WF32">#REF!</definedName>
    <definedName name="___WF42">#REF!</definedName>
    <definedName name="___WL32">#REF!</definedName>
    <definedName name="___wm16">#REF!</definedName>
    <definedName name="___WM420">#REF!</definedName>
    <definedName name="___Wmr02">#REF!</definedName>
    <definedName name="___WPS10">#REF!</definedName>
    <definedName name="___WPS15">#REF!</definedName>
    <definedName name="___WPS25">#REF!</definedName>
    <definedName name="___WPS45">#REF!</definedName>
    <definedName name="___x2">#REF!</definedName>
    <definedName name="___XAG2">#REF!</definedName>
    <definedName name="___XAG43">#REF!</definedName>
    <definedName name="___XAG50">#REF!</definedName>
    <definedName name="___XAG67">#REF!</definedName>
    <definedName name="___XAW2">#REF!</definedName>
    <definedName name="___XAW3">#REF!</definedName>
    <definedName name="___XAW4">#REF!</definedName>
    <definedName name="___XK010">#REF!</definedName>
    <definedName name="___XK011">#REF!</definedName>
    <definedName name="___XK012">#REF!</definedName>
    <definedName name="___XK013">#REF!</definedName>
    <definedName name="___XK014">#REF!</definedName>
    <definedName name="___XK016">#REF!</definedName>
    <definedName name="___XK017">#REF!</definedName>
    <definedName name="___XK018">#REF!</definedName>
    <definedName name="___XK020">#REF!</definedName>
    <definedName name="___XK023">#REF!</definedName>
    <definedName name="___XK024">#REF!</definedName>
    <definedName name="___XK025">#REF!</definedName>
    <definedName name="___XK026">#REF!</definedName>
    <definedName name="___XK030">#REF!</definedName>
    <definedName name="___XK035">#REF!</definedName>
    <definedName name="___XK040">#REF!</definedName>
    <definedName name="___XK110">#REF!</definedName>
    <definedName name="___XK111">#REF!</definedName>
    <definedName name="___XK112">#REF!</definedName>
    <definedName name="___XK113">#REF!</definedName>
    <definedName name="___XK114">#REF!</definedName>
    <definedName name="___XK115">#REF!</definedName>
    <definedName name="___XK116">#REF!</definedName>
    <definedName name="___XK117">#REF!</definedName>
    <definedName name="___XK118">#REF!</definedName>
    <definedName name="___xk12">#REF!</definedName>
    <definedName name="___XK121">#REF!</definedName>
    <definedName name="___XK122">#REF!</definedName>
    <definedName name="___XK123">#REF!</definedName>
    <definedName name="___XK124">#REF!</definedName>
    <definedName name="___XK125">#REF!</definedName>
    <definedName name="___xk126">#REF!</definedName>
    <definedName name="___XK131">#REF!</definedName>
    <definedName name="___XK132">#REF!</definedName>
    <definedName name="___XK139">#REF!</definedName>
    <definedName name="___XK140">#REF!</definedName>
    <definedName name="___XK158">#REF!</definedName>
    <definedName name="___XK175">#REF!</definedName>
    <definedName name="___XK210">#REF!</definedName>
    <definedName name="___XK211">#REF!</definedName>
    <definedName name="___XK220">#REF!</definedName>
    <definedName name="___XK221">#REF!</definedName>
    <definedName name="___XK224">#REF!</definedName>
    <definedName name="___XK225">#REF!</definedName>
    <definedName name="___XK230">#REF!</definedName>
    <definedName name="___XK231">#REF!</definedName>
    <definedName name="___XK232">#REF!</definedName>
    <definedName name="___XK233">#REF!</definedName>
    <definedName name="___XK310">#REF!</definedName>
    <definedName name="___XK311">#REF!</definedName>
    <definedName name="___XK320">#REF!</definedName>
    <definedName name="___XK321">#REF!</definedName>
    <definedName name="___xk324">#REF!</definedName>
    <definedName name="___XK341">#REF!</definedName>
    <definedName name="___XK342">#REF!</definedName>
    <definedName name="___XK410">#REF!</definedName>
    <definedName name="___XK411">#REF!</definedName>
    <definedName name="___XK421">#REF!</definedName>
    <definedName name="___XK422">#REF!</definedName>
    <definedName name="___XK424">#REF!</definedName>
    <definedName name="___XK510">#REF!</definedName>
    <definedName name="___XK511">#REF!</definedName>
    <definedName name="___XK512">#REF!</definedName>
    <definedName name="___XK513">#REF!</definedName>
    <definedName name="___XK514">#REF!</definedName>
    <definedName name="___XK515">#REF!</definedName>
    <definedName name="___XK516">#REF!</definedName>
    <definedName name="___XK520">#REF!</definedName>
    <definedName name="___XK521">#REF!</definedName>
    <definedName name="___XK522">#REF!</definedName>
    <definedName name="___XK523">#REF!</definedName>
    <definedName name="___XK612">#REF!</definedName>
    <definedName name="___XK615">#REF!</definedName>
    <definedName name="___XK618">#REF!</definedName>
    <definedName name="___XK636">#REF!</definedName>
    <definedName name="___XK638">#REF!</definedName>
    <definedName name="___xk639">#REF!</definedName>
    <definedName name="___XK705">#REF!</definedName>
    <definedName name="___XK710">#REF!</definedName>
    <definedName name="___XK715">#REF!</definedName>
    <definedName name="___XK719">#REF!</definedName>
    <definedName name="___XK720">#REF!</definedName>
    <definedName name="___XK722">#REF!</definedName>
    <definedName name="___XK725">#REF!</definedName>
    <definedName name="___XK726">#REF!</definedName>
    <definedName name="___xk730">#REF!</definedName>
    <definedName name="___XK810">#REF!</definedName>
    <definedName name="___XK815">#REF!</definedName>
    <definedName name="___XK855">#REF!</definedName>
    <definedName name="___XK865">#REF!</definedName>
    <definedName name="___xlfn.BAHTTEXT" hidden="1">#NAME?</definedName>
    <definedName name="___xlnm.Print_Area_1">#REF!</definedName>
    <definedName name="___xlnm.Print_Area_2">#REF!</definedName>
    <definedName name="___xlnm.Print_Area_5">#REF!</definedName>
    <definedName name="___xlnm.Print_Area_6">#REF!</definedName>
    <definedName name="__1">#REF!</definedName>
    <definedName name="__1________________________________________________________________123Graph_AChart_2A" hidden="1">#REF!</definedName>
    <definedName name="__1__123Graph_ACHART_1" hidden="1">#REF!</definedName>
    <definedName name="__1__123Graph_ACHART_2" hidden="1">#REF!</definedName>
    <definedName name="__1__123Graph_AChart_2A" hidden="1">#REF!</definedName>
    <definedName name="__1__123Graph_ACHART_3J" hidden="1">#REF!</definedName>
    <definedName name="__1_1">#REF!</definedName>
    <definedName name="__1_GALBIASA">#REF!</definedName>
    <definedName name="__1_GALDRAIN">#REF!</definedName>
    <definedName name="__1_MOB">#REF!</definedName>
    <definedName name="__1_PASBATU">#REF!</definedName>
    <definedName name="__1_PERSIAP">#REF!</definedName>
    <definedName name="__10">#REF!</definedName>
    <definedName name="__10______________________________________________________________123Graph_AChart_3A" hidden="1">#REF!</definedName>
    <definedName name="__10__123Graph_ACHART_2" hidden="1">#REF!</definedName>
    <definedName name="__10__123Graph_CCHART_4" hidden="1">#REF!</definedName>
    <definedName name="__10__123Graph_DCHART_3J" hidden="1">#REF!</definedName>
    <definedName name="__10__123Graph_XCHART_1" hidden="1">#REF!</definedName>
    <definedName name="__100________________________________________123Graph_XChart_3A" hidden="1">#REF!</definedName>
    <definedName name="__101_______________________________________123Graph_AChart_2A" hidden="1">#REF!</definedName>
    <definedName name="__102_______________________________________123Graph_AChart_3A" hidden="1">#REF!</definedName>
    <definedName name="__103_______________________________________123Graph_XChart_2A" hidden="1">#REF!</definedName>
    <definedName name="__104_______________________________________123Graph_XChart_3A" hidden="1">#REF!</definedName>
    <definedName name="__105______________________________________123Graph_AChart_2A" hidden="1">#REF!</definedName>
    <definedName name="__106______________________________________123Graph_AChart_3A" hidden="1">#REF!</definedName>
    <definedName name="__107______________________________________123Graph_XChart_2A" hidden="1">#REF!</definedName>
    <definedName name="__108______________________________________123Graph_XChart_3A" hidden="1">#REF!</definedName>
    <definedName name="__109_____________________________________123Graph_AChart_2A" hidden="1">#REF!</definedName>
    <definedName name="__11______________________________________________________________123Graph_XChart_2A" hidden="1">#REF!</definedName>
    <definedName name="__11__123Graph_ACHART_20" hidden="1">#REF!</definedName>
    <definedName name="__11__123Graph_CCHART_5" hidden="1">#REF!</definedName>
    <definedName name="__11__123Graph_DCHART_4K" hidden="1">#REF!</definedName>
    <definedName name="__110_____________________________________123Graph_AChart_3A" hidden="1">#REF!</definedName>
    <definedName name="__111_____________________________________123Graph_XChart_2A" hidden="1">#REF!</definedName>
    <definedName name="__112_____________________________________123Graph_XChart_3A" hidden="1">#REF!</definedName>
    <definedName name="__113____________________________________123Graph_AChart_2A" hidden="1">#REF!</definedName>
    <definedName name="__114____________________________________123Graph_AChart_3A" hidden="1">#REF!</definedName>
    <definedName name="__115____________________________________123Graph_XChart_2A" hidden="1">#REF!</definedName>
    <definedName name="__116____________________________________123Graph_XChart_3A" hidden="1">#REF!</definedName>
    <definedName name="__117___________________________________123Graph_AChart_2A" hidden="1">#REF!</definedName>
    <definedName name="__118___________________________________123Graph_AChart_3A" hidden="1">#REF!</definedName>
    <definedName name="__119___________________________________123Graph_XChart_2A" hidden="1">#REF!</definedName>
    <definedName name="__12">#REF!</definedName>
    <definedName name="__12______________________________________________________________123Graph_XChart_3A" hidden="1">#REF!</definedName>
    <definedName name="__12__123Graph_ACHART_21" hidden="1">#REF!</definedName>
    <definedName name="__12__123Graph_DCHART_1" hidden="1">#REF!</definedName>
    <definedName name="__12__123Graph_DCHART_5L" hidden="1">#REF!</definedName>
    <definedName name="__12__123Graph_XChart_3A" hidden="1">#REF!</definedName>
    <definedName name="__120___________________________________123Graph_XChart_3A" hidden="1">#REF!</definedName>
    <definedName name="__121__________________________________123Graph_AChart_2A" hidden="1">#REF!</definedName>
    <definedName name="__122__________________________________123Graph_AChart_3A" hidden="1">#REF!</definedName>
    <definedName name="__123__________________________________123Graph_XChart_2A" hidden="1">#REF!</definedName>
    <definedName name="__123546rr" hidden="1">#REF!</definedName>
    <definedName name="__123Graph_A" hidden="1">#N/A</definedName>
    <definedName name="__123Graph_A_3">#REF!</definedName>
    <definedName name="__123Graph_A_4">#REF!</definedName>
    <definedName name="__123Graph_A_6">#REF!</definedName>
    <definedName name="__123Graph_A1" hidden="1">#REF!</definedName>
    <definedName name="__123Graph_A10" hidden="1">#REF!</definedName>
    <definedName name="__123Graph_A12" hidden="1">#REF!</definedName>
    <definedName name="__123Graph_A14" hidden="1">#REF!</definedName>
    <definedName name="__123Graph_A16" hidden="1">#REF!</definedName>
    <definedName name="__123Graph_A19" hidden="1">#REF!</definedName>
    <definedName name="__123Graph_A20" hidden="1">#REF!</definedName>
    <definedName name="__123Graph_A21" hidden="1">#REF!</definedName>
    <definedName name="__123Graph_A3" hidden="1">#REF!</definedName>
    <definedName name="__123Graph_A4" hidden="1">#REF!</definedName>
    <definedName name="__123Graph_A6" hidden="1">#REF!</definedName>
    <definedName name="__123Graph_A9" hidden="1">#REF!</definedName>
    <definedName name="__123Graph_AADT" hidden="1">#REF!</definedName>
    <definedName name="__123Graph_ACHART1" hidden="1">#REF!</definedName>
    <definedName name="__123Graph_AChart2" hidden="1">#REF!</definedName>
    <definedName name="__123Graph_AChart3" hidden="1">#REF!</definedName>
    <definedName name="__123Graph_AChart4" hidden="1">#REF!</definedName>
    <definedName name="__123Graph_AChart5" hidden="1">#REF!</definedName>
    <definedName name="__123Graph_ACURRENT" hidden="1">#REF!</definedName>
    <definedName name="__123Graph_AESA" hidden="1">#REF!</definedName>
    <definedName name="__123Graph_AIRR_EQ" hidden="1">#REF!</definedName>
    <definedName name="__123Graph_AMAIN" hidden="1">#REF!</definedName>
    <definedName name="__123Graph_AWEAKNESS" hidden="1">#REF!</definedName>
    <definedName name="__123Graph_B" hidden="1">#N/A</definedName>
    <definedName name="__123Graph_B_3">#REF!</definedName>
    <definedName name="__123Graph_B_4">#REF!</definedName>
    <definedName name="__123Graph_B_6">#REF!</definedName>
    <definedName name="__123Graph_BADT" hidden="1">#REF!</definedName>
    <definedName name="__123Graph_BChart1" hidden="1">#REF!</definedName>
    <definedName name="__123Graph_BChart2" hidden="1">#REF!</definedName>
    <definedName name="__123Graph_BChart3" hidden="1">#REF!</definedName>
    <definedName name="__123Graph_BChart4" hidden="1">#REF!</definedName>
    <definedName name="__123Graph_BChart5" hidden="1">#REF!</definedName>
    <definedName name="__123Graph_BCURRENT" hidden="1">#REF!</definedName>
    <definedName name="__123Graph_BESA" hidden="1">#REF!</definedName>
    <definedName name="__123Graph_BMAIN" hidden="1">#REF!</definedName>
    <definedName name="__123Graph_C" hidden="1">#REF!</definedName>
    <definedName name="__123Graph_CADT" hidden="1">#REF!</definedName>
    <definedName name="__123Graph_CESA" hidden="1">#REF!</definedName>
    <definedName name="__123Graph_D" hidden="1">#REF!</definedName>
    <definedName name="__123Graph_E" hidden="1">#REF!</definedName>
    <definedName name="__123Graph_F" hidden="1">#REF!</definedName>
    <definedName name="__123Graph_G">#REF!</definedName>
    <definedName name="__123Graph_LBL_AWEAKNESS" hidden="1">#REF!</definedName>
    <definedName name="__123Graph_X" hidden="1">#N/A</definedName>
    <definedName name="__123Graph_X_3">#REF!</definedName>
    <definedName name="__123Graph_X_4">#REF!</definedName>
    <definedName name="__123Graph_X_6">#REF!</definedName>
    <definedName name="__123Graph_XADT" hidden="1">#REF!</definedName>
    <definedName name="__123Graph_XChart1" hidden="1">#REF!</definedName>
    <definedName name="__123Graph_XChart2" hidden="1">#REF!</definedName>
    <definedName name="__123Graph_XChart3" hidden="1">#REF!</definedName>
    <definedName name="__123Graph_XChart4" hidden="1">#REF!</definedName>
    <definedName name="__123Graph_XChart5" hidden="1">#REF!</definedName>
    <definedName name="__123Graph_XCURRENT" hidden="1">#REF!</definedName>
    <definedName name="__123Graph_XESA" hidden="1">#REF!</definedName>
    <definedName name="__123Graph_XIRR_EQ" hidden="1">#REF!</definedName>
    <definedName name="__123Graph_XMAIN" hidden="1">#REF!</definedName>
    <definedName name="__123Graph_XWEAKNESS" hidden="1">#REF!</definedName>
    <definedName name="__124__________________________________123Graph_XChart_3A" hidden="1">#REF!</definedName>
    <definedName name="__125_________________________________123Graph_AChart_2A" hidden="1">#REF!</definedName>
    <definedName name="__126_________________________________123Graph_AChart_3A" hidden="1">#REF!</definedName>
    <definedName name="__127_________________________________123Graph_XChart_2A" hidden="1">#REF!</definedName>
    <definedName name="__128_________________________________123Graph_XChart_3A" hidden="1">#REF!</definedName>
    <definedName name="__129________________________________123Graph_AChart_2A" hidden="1">#REF!</definedName>
    <definedName name="__13_____________________________________________________________123Graph_AChart_2A" hidden="1">#REF!</definedName>
    <definedName name="__13_____1_MET_KERJA">#REF!</definedName>
    <definedName name="__13__123Graph_ACHART_22" hidden="1">#REF!</definedName>
    <definedName name="__13__123Graph_DCHART_4" hidden="1">#REF!</definedName>
    <definedName name="__13__123Graph_ECHART_3J" hidden="1">#REF!</definedName>
    <definedName name="__130________________________________123Graph_AChart_3A" hidden="1">#REF!</definedName>
    <definedName name="__131________________________________123Graph_XChart_2A" hidden="1">#REF!</definedName>
    <definedName name="__132________________________________123Graph_XChart_3A" hidden="1">#REF!</definedName>
    <definedName name="__133_______________________________123Graph_AChart_2A" hidden="1">#REF!</definedName>
    <definedName name="__134_______________________________123Graph_AChart_3A" hidden="1">#REF!</definedName>
    <definedName name="__135_______________________________123Graph_XChart_2A" hidden="1">#REF!</definedName>
    <definedName name="__136_______________________________123Graph_XChart_3A" hidden="1">#REF!</definedName>
    <definedName name="__137______________________________123Graph_AChart_2A" hidden="1">#REF!</definedName>
    <definedName name="__138______________________________123Graph_AChart_3A" hidden="1">#REF!</definedName>
    <definedName name="__139______________________________123Graph_XChart_2A" hidden="1">#REF!</definedName>
    <definedName name="__14_____________________________________________________________123Graph_AChart_3A" hidden="1">#REF!</definedName>
    <definedName name="__14_____2_BHN_PEMBANTU">#REF!</definedName>
    <definedName name="__14__123Graph_ACHART_23" hidden="1">#REF!</definedName>
    <definedName name="__14__123Graph_DCHART_5" hidden="1">#REF!</definedName>
    <definedName name="__14__123Graph_ECHART_5L" hidden="1">#REF!</definedName>
    <definedName name="__140______________________________123Graph_XChart_3A" hidden="1">#REF!</definedName>
    <definedName name="__141_____________________________123Graph_AChart_2A" hidden="1">#REF!</definedName>
    <definedName name="__142_____________________________123Graph_AChart_3A" hidden="1">#REF!</definedName>
    <definedName name="__143_____________________________123Graph_XChart_2A" hidden="1">#REF!</definedName>
    <definedName name="__144_____________________________123Graph_XChart_3A" hidden="1">#REF!</definedName>
    <definedName name="__145____________________________123Graph_AChart_2A" hidden="1">#REF!</definedName>
    <definedName name="__146____________________________123Graph_AChart_3A" hidden="1">#REF!</definedName>
    <definedName name="__147____________________________123Graph_XChart_2A" hidden="1">#REF!</definedName>
    <definedName name="__148____________________________123Graph_XChart_3A" hidden="1">#REF!</definedName>
    <definedName name="__149___________________________123Graph_AChart_2A" hidden="1">#REF!</definedName>
    <definedName name="__15_____________________________________________________________123Graph_XChart_2A" hidden="1">#REF!</definedName>
    <definedName name="__15_____2_BY_BANK">#REF!</definedName>
    <definedName name="__15__123Graph_ACHART_24" hidden="1">#REF!</definedName>
    <definedName name="__15__123Graph_ECHART_1" hidden="1">#REF!</definedName>
    <definedName name="__15__123Graph_FCHART_3J" hidden="1">#REF!</definedName>
    <definedName name="__15_2_REKAP">#REF!</definedName>
    <definedName name="__150___________________________123Graph_AChart_3A" hidden="1">#REF!</definedName>
    <definedName name="__151___________________________123Graph_XChart_2A" hidden="1">#REF!</definedName>
    <definedName name="__152___________________________123Graph_XChart_3A" hidden="1">#REF!</definedName>
    <definedName name="__153__________________________123Graph_AChart_2A" hidden="1">#REF!</definedName>
    <definedName name="__154__________________________123Graph_AChart_3A" hidden="1">#REF!</definedName>
    <definedName name="__155__________________________123Graph_XChart_2A" hidden="1">#REF!</definedName>
    <definedName name="__156__________________________123Graph_XChart_3A" hidden="1">#REF!</definedName>
    <definedName name="__157_________________________123Graph_AChart_2A" hidden="1">#REF!</definedName>
    <definedName name="__158_________________________123Graph_AChart_3A" hidden="1">#REF!</definedName>
    <definedName name="__159_________________________123Graph_XChart_2A" hidden="1">#REF!</definedName>
    <definedName name="__16_____________________________________________________________123Graph_XChart_3A" hidden="1">#REF!</definedName>
    <definedName name="__16_____2_BY_PERALATAN">#REF!</definedName>
    <definedName name="__16__123Graph_ACHART_25" hidden="1">#REF!</definedName>
    <definedName name="__16__123Graph_ECHART_4" hidden="1">#REF!</definedName>
    <definedName name="__16__123Graph_FCHART_5L" hidden="1">#REF!</definedName>
    <definedName name="__160_________________________123Graph_XChart_3A" hidden="1">#REF!</definedName>
    <definedName name="__161________________________123Graph_AChart_2A" hidden="1">#REF!</definedName>
    <definedName name="__162________________________123Graph_AChart_3A" hidden="1">#REF!</definedName>
    <definedName name="__163________________________123Graph_XChart_2A" hidden="1">#REF!</definedName>
    <definedName name="__164________________________123Graph_XChart_3A" hidden="1">#REF!</definedName>
    <definedName name="__165_______________________123Graph_AChart_2A" hidden="1">#REF!</definedName>
    <definedName name="__166_______________________123Graph_AChart_3A" hidden="1">#REF!</definedName>
    <definedName name="__167_______________________123Graph_XChart_2A" hidden="1">#REF!</definedName>
    <definedName name="__168_______________________123Graph_XChart_3A" hidden="1">#REF!</definedName>
    <definedName name="__169______________________123Graph_AChart_2A" hidden="1">#REF!</definedName>
    <definedName name="__17____________________________________________________________123Graph_AChart_2A" hidden="1">#REF!</definedName>
    <definedName name="__17_____2_DATA_RAP">#REF!</definedName>
    <definedName name="__17__123Graph_ACHART_26" hidden="1">#REF!</definedName>
    <definedName name="__17__123Graph_ECHART_5" hidden="1">#REF!</definedName>
    <definedName name="__170______________________123Graph_AChart_3A" hidden="1">#REF!</definedName>
    <definedName name="__171______________________123Graph_XChart_2A" hidden="1">#REF!</definedName>
    <definedName name="__172______________________123Graph_XChart_3A" hidden="1">#REF!</definedName>
    <definedName name="__173_____________________123Graph_AChart_2A" hidden="1">#REF!</definedName>
    <definedName name="__174_____________________123Graph_AChart_3A" hidden="1">#REF!</definedName>
    <definedName name="__175_____________________123Graph_XChart_2A" hidden="1">#REF!</definedName>
    <definedName name="__176_____________________123Graph_XChart_3A" hidden="1">#REF!</definedName>
    <definedName name="__177____________________123Graph_AChart_2A" hidden="1">#REF!</definedName>
    <definedName name="__178____________________123Graph_AChart_3A" hidden="1">#REF!</definedName>
    <definedName name="__179____________________123Graph_XChart_2A" hidden="1">#REF!</definedName>
    <definedName name="__18____________________________________________________________123Graph_AChart_3A" hidden="1">#REF!</definedName>
    <definedName name="__18_____2_GAJI_UPAH">#REF!</definedName>
    <definedName name="__18__123Graph_ACHART_27" hidden="1">#REF!</definedName>
    <definedName name="__18__123Graph_FCHART_1" hidden="1">#REF!</definedName>
    <definedName name="__18_1_GALBIASA">#REF!</definedName>
    <definedName name="__180____________________123Graph_XChart_3A" hidden="1">#REF!</definedName>
    <definedName name="__181___________________123Graph_AChart_2A" hidden="1">#REF!</definedName>
    <definedName name="__182___________________123Graph_AChart_3A" hidden="1">#REF!</definedName>
    <definedName name="__183___________________123Graph_XChart_2A" hidden="1">#REF!</definedName>
    <definedName name="__184___________________123Graph_XChart_3A" hidden="1">#REF!</definedName>
    <definedName name="__185__________________123Graph_AChart_2A" hidden="1">#REF!</definedName>
    <definedName name="__186__________________123Graph_AChart_3A" hidden="1">#REF!</definedName>
    <definedName name="__187__________________123Graph_XChart_2A" hidden="1">#REF!</definedName>
    <definedName name="__188__________________123Graph_XChart_3A" hidden="1">#REF!</definedName>
    <definedName name="__189_________________123Graph_AChart_2A" hidden="1">#REF!</definedName>
    <definedName name="__19____________________________________________________________123Graph_XChart_2A" hidden="1">#REF!</definedName>
    <definedName name="__19_____2_IURAN_DLL">#REF!</definedName>
    <definedName name="__19__123Graph_ACHART_28" hidden="1">#REF!</definedName>
    <definedName name="__19__123Graph_FCHART_4" hidden="1">#REF!</definedName>
    <definedName name="__19_1_GALDRAIN">#REF!</definedName>
    <definedName name="__190_________________123Graph_AChart_3A" hidden="1">#REF!</definedName>
    <definedName name="__191_________________123Graph_XChart_2A" hidden="1">#REF!</definedName>
    <definedName name="__192_________________123Graph_XChart_3A" hidden="1">#REF!</definedName>
    <definedName name="__193________________123Graph_AChart_2A" hidden="1">#REF!</definedName>
    <definedName name="__194________________123Graph_AChart_3A" hidden="1">#REF!</definedName>
    <definedName name="__195________________123Graph_XChart_2A" hidden="1">#REF!</definedName>
    <definedName name="__196________________123Graph_XChart_3A" hidden="1">#REF!</definedName>
    <definedName name="__197_______________123Graph_AChart_2A" hidden="1">#REF!</definedName>
    <definedName name="__198_______________123Graph_AChart_3A" hidden="1">#REF!</definedName>
    <definedName name="__199_______________123Graph_XChart_2A" hidden="1">#REF!</definedName>
    <definedName name="__1A">#REF!</definedName>
    <definedName name="__1DASAR_BAHAN">#REF!</definedName>
    <definedName name="__1Excel_BuiltIn_Print_Titles_1_1">#REF!</definedName>
    <definedName name="__1Excel_BuiltIn_Print_Titles_2_1">#REF!,#REF!</definedName>
    <definedName name="__1SPBA_I">#REF!</definedName>
    <definedName name="__2">#REF!</definedName>
    <definedName name="__2________________________________________________________________123Graph_AChart_3A" hidden="1">#REF!</definedName>
    <definedName name="__2__123Graph_ACHART_1" hidden="1">#REF!</definedName>
    <definedName name="__2__123Graph_ACHART_10" hidden="1">#REF!</definedName>
    <definedName name="__2__123Graph_ACHART_2" hidden="1">#REF!</definedName>
    <definedName name="__2__123Graph_AChart_2A" hidden="1">#REF!</definedName>
    <definedName name="__2__123Graph_AChart_3A" hidden="1">#REF!</definedName>
    <definedName name="__2__123Graph_ACHART_4K" hidden="1">#REF!</definedName>
    <definedName name="__20____________________________________________________________123Graph_XChart_3A" hidden="1">#REF!</definedName>
    <definedName name="__20_____2_KOEFISIEN">#REF!</definedName>
    <definedName name="__20__123Graph_ACHART_29" hidden="1">#REF!</definedName>
    <definedName name="__20__123Graph_FCHART_5" hidden="1">#REF!</definedName>
    <definedName name="__20_1_MOB">#REF!</definedName>
    <definedName name="__200_______________123Graph_XChart_3A" hidden="1">#REF!</definedName>
    <definedName name="__201______________123Graph_AChart_2A" hidden="1">#REF!</definedName>
    <definedName name="__202______________123Graph_AChart_3A" hidden="1">#REF!</definedName>
    <definedName name="__203______________123Graph_XChart_2A" hidden="1">#REF!</definedName>
    <definedName name="__204______________123Graph_XChart_3A" hidden="1">#REF!</definedName>
    <definedName name="__205_____________123Graph_AChart_2A" hidden="1">#REF!</definedName>
    <definedName name="__206_____________123Graph_AChart_3A" hidden="1">#REF!</definedName>
    <definedName name="__207_____________123Graph_XChart_2A" hidden="1">#REF!</definedName>
    <definedName name="__208_____________123Graph_XChart_3A" hidden="1">#REF!</definedName>
    <definedName name="__209____________123Graph_AChart_2A" hidden="1">#REF!</definedName>
    <definedName name="__21___________________________________________________________123Graph_AChart_2A" hidden="1">#REF!</definedName>
    <definedName name="__21_____2_OVERHEAD_LAP">#REF!</definedName>
    <definedName name="__21__123Graph_ACHART_3" hidden="1">#REF!</definedName>
    <definedName name="__21__123Graph_XCHART_1" hidden="1">#REF!</definedName>
    <definedName name="__21_1_PASBATU">#REF!</definedName>
    <definedName name="__210____________123Graph_AChart_3A" hidden="1">#REF!</definedName>
    <definedName name="__211____________123Graph_XChart_2A" hidden="1">#REF!</definedName>
    <definedName name="__212____________123Graph_XChart_3A" hidden="1">#REF!</definedName>
    <definedName name="__213___________123Graph_AChart_2A" hidden="1">#REF!</definedName>
    <definedName name="__214___________123Graph_AChart_3A" hidden="1">#REF!</definedName>
    <definedName name="__215___________123Graph_XChart_2A" hidden="1">#REF!</definedName>
    <definedName name="__216___________123Graph_XChart_3A" hidden="1">#REF!</definedName>
    <definedName name="__217__________123Graph_AChart_2A" hidden="1">#REF!</definedName>
    <definedName name="__218__________123Graph_AChart_3A" hidden="1">#REF!</definedName>
    <definedName name="__219__________123Graph_XChart_2A" hidden="1">#REF!</definedName>
    <definedName name="__22___________________________________________________________123Graph_AChart_3A" hidden="1">#REF!</definedName>
    <definedName name="__22_____2_PRA_AKHIR">#REF!</definedName>
    <definedName name="__22__123Graph_ACHART_30" hidden="1">#REF!</definedName>
    <definedName name="__22__123Graph_XCHART_5" hidden="1">#REF!</definedName>
    <definedName name="__22_1_PERSIAP">#REF!</definedName>
    <definedName name="__220__________123Graph_XChart_3A" hidden="1">#REF!</definedName>
    <definedName name="__221_________123Graph_AChart_2A" hidden="1">#REF!</definedName>
    <definedName name="__222_________123Graph_AChart_3A" hidden="1">#REF!</definedName>
    <definedName name="__223_________123Graph_XChart_2A" hidden="1">#REF!</definedName>
    <definedName name="__224_________123Graph_XChart_3A" hidden="1">#REF!</definedName>
    <definedName name="__225________123Graph_AChart_2A" hidden="1">#REF!</definedName>
    <definedName name="__226________123Graph_AChart_3A" hidden="1">#REF!</definedName>
    <definedName name="__227________123Graph_XChart_2A" hidden="1">#REF!</definedName>
    <definedName name="__228________123Graph_XChart_3A" hidden="1">#REF!</definedName>
    <definedName name="__229_______123Graph_AChart_2A" hidden="1">#REF!</definedName>
    <definedName name="__23___________________________________________________________123Graph_XChart_2A" hidden="1">#REF!</definedName>
    <definedName name="__23_____2_PROMOSI_PEMAS">#REF!</definedName>
    <definedName name="__23__123Graph_ACHART_31" hidden="1">#REF!</definedName>
    <definedName name="__230_______123Graph_AChart_3A" hidden="1">#REF!</definedName>
    <definedName name="__231_______123Graph_XChart_2A" hidden="1">#REF!</definedName>
    <definedName name="__232_______123Graph_XChart_3A" hidden="1">#REF!</definedName>
    <definedName name="__233______123Graph_AChart_2A" hidden="1">#REF!</definedName>
    <definedName name="__234______123Graph_AChart_3A" hidden="1">#REF!</definedName>
    <definedName name="__235______123Graph_XChart_2A" hidden="1">#REF!</definedName>
    <definedName name="__236______123Graph_XChart_3A" hidden="1">#REF!</definedName>
    <definedName name="__237_____123Graph_AChart_2A" hidden="1">#REF!</definedName>
    <definedName name="__238_____123Graph_AChart_3A" hidden="1">#REF!</definedName>
    <definedName name="__239_____123Graph_XChart_2A" hidden="1">#REF!</definedName>
    <definedName name="__24___________________________________________________________123Graph_XChart_3A" hidden="1">#REF!</definedName>
    <definedName name="__24_____2_REKAP">#REF!</definedName>
    <definedName name="__24__123Graph_ACHART_32" hidden="1">#REF!</definedName>
    <definedName name="__240_____123Graph_XChart_3A" hidden="1">#REF!</definedName>
    <definedName name="__241____123Graph_AChart_2A" hidden="1">#REF!</definedName>
    <definedName name="__242____123Graph_AChart_3A" hidden="1">#REF!</definedName>
    <definedName name="__243____123Graph_XChart_2A" hidden="1">#REF!</definedName>
    <definedName name="__244____123Graph_XChart_3A" hidden="1">#REF!</definedName>
    <definedName name="__245___123Graph_AChart_2A" hidden="1">#REF!</definedName>
    <definedName name="__246___123Graph_AChart_3A" hidden="1">#REF!</definedName>
    <definedName name="__247___123Graph_XChart_2A" hidden="1">#REF!</definedName>
    <definedName name="__248___123Graph_XChart_3A" hidden="1">#REF!</definedName>
    <definedName name="__249__123Graph_ACHART_1" hidden="1">#REF!</definedName>
    <definedName name="__25__________________________________________________________123Graph_AChart_2A" hidden="1">#REF!</definedName>
    <definedName name="__25_____2_UPAH_BHN_ALAT">#REF!</definedName>
    <definedName name="__25__123Graph_ACHART_33" hidden="1">#REF!</definedName>
    <definedName name="__26__________________________________________________________123Graph_AChart_3A" hidden="1">#REF!</definedName>
    <definedName name="__26__123Graph_ACHART_34" hidden="1">#REF!</definedName>
    <definedName name="__27__________________________________________________________123Graph_XChart_2A" hidden="1">#REF!</definedName>
    <definedName name="__27__123Graph_ACHART_35" hidden="1">#REF!</definedName>
    <definedName name="__270__123Graph_AChart_2A" hidden="1">#REF!</definedName>
    <definedName name="__28__________________________________________________________123Graph_XChart_3A" hidden="1">#REF!</definedName>
    <definedName name="__28__123Graph_ACHART_36" hidden="1">#REF!</definedName>
    <definedName name="__29_________________________________________________________123Graph_AChart_2A" hidden="1">#REF!</definedName>
    <definedName name="__29__123Graph_ACHART_37" hidden="1">#REF!</definedName>
    <definedName name="__2A">#REF!</definedName>
    <definedName name="__2Excel_BuiltIn_Print_Titles_2_1_1">#REF!,#REF!</definedName>
    <definedName name="__3________________________________________________________________123Graph_XChart_2A" hidden="1">#REF!</definedName>
    <definedName name="__3__123Graph_ACHART_11" hidden="1">#REF!</definedName>
    <definedName name="__3__123Graph_ACHART_2" hidden="1">#REF!</definedName>
    <definedName name="__3__123Graph_AChart_2A" hidden="1">#REF!</definedName>
    <definedName name="__3__123Graph_ACHART_3" hidden="1">#REF!</definedName>
    <definedName name="__3__123Graph_ACHART_5L" hidden="1">#REF!</definedName>
    <definedName name="__3__123Graph_XChart_2A" hidden="1">#REF!</definedName>
    <definedName name="__30_________________________________________________________123Graph_AChart_3A" hidden="1">#REF!</definedName>
    <definedName name="__30__123Graph_ACHART_38" hidden="1">#REF!</definedName>
    <definedName name="__31_________________________________________________________123Graph_XChart_2A" hidden="1">#REF!</definedName>
    <definedName name="__31__123Graph_ACHART_39" hidden="1">#REF!</definedName>
    <definedName name="__32_________________________________________________________123Graph_XChart_3A" hidden="1">#REF!</definedName>
    <definedName name="__32____1_MET_KERJA">#REF!</definedName>
    <definedName name="__32__123Graph_ACHART_4" hidden="1">#REF!</definedName>
    <definedName name="__33________________________________________________________123Graph_AChart_2A" hidden="1">#REF!</definedName>
    <definedName name="__33____2_BHN_PEMBANTU">#REF!</definedName>
    <definedName name="__33__123Graph_ACHART_40" hidden="1">#REF!</definedName>
    <definedName name="__34________________________________________________________123Graph_AChart_3A" hidden="1">#REF!</definedName>
    <definedName name="__34____2_BY_BANK">#REF!</definedName>
    <definedName name="__34__123Graph_ACHART_41" hidden="1">#REF!</definedName>
    <definedName name="__345">#REF!</definedName>
    <definedName name="__35________________________________________________________123Graph_XChart_2A" hidden="1">#REF!</definedName>
    <definedName name="__35____2_BY_PERALATAN">#REF!</definedName>
    <definedName name="__35__123Graph_ACHART_42" hidden="1">#REF!</definedName>
    <definedName name="__36________________________________________________________123Graph_XChart_3A" hidden="1">#REF!</definedName>
    <definedName name="__36____2_DATA_RAP">#REF!</definedName>
    <definedName name="__36__123Graph_ACHART_43" hidden="1">#REF!</definedName>
    <definedName name="__37_______________________________________________________123Graph_AChart_2A" hidden="1">#REF!</definedName>
    <definedName name="__37____2_GAJI_UPAH">#REF!</definedName>
    <definedName name="__37__123Graph_ACHART_44" hidden="1">#REF!</definedName>
    <definedName name="__38_______________________________________________________123Graph_AChart_3A" hidden="1">#REF!</definedName>
    <definedName name="__38____2_IURAN_DLL">#REF!</definedName>
    <definedName name="__38__123Graph_ACHART_45" hidden="1">#REF!</definedName>
    <definedName name="__39_______________________________________________________123Graph_XChart_2A" hidden="1">#REF!</definedName>
    <definedName name="__39____2_KOEFISIEN">#REF!</definedName>
    <definedName name="__39__123Graph_ACHART_46" hidden="1">#REF!</definedName>
    <definedName name="__3A">#REF!</definedName>
    <definedName name="__3Excel_BuiltIn_Print_Titles_1_1">#REF!</definedName>
    <definedName name="__3Excel_BuiltIn_Print_Titles_2_1_1_1">#REF!</definedName>
    <definedName name="__4________________________________________________________________123Graph_XChart_3A" hidden="1">#REF!</definedName>
    <definedName name="__4__123Graph_ACHART_12" hidden="1">#REF!</definedName>
    <definedName name="__4__123Graph_AChart_3A" hidden="1">#REF!</definedName>
    <definedName name="__4__123Graph_ACHART_4" hidden="1">#REF!</definedName>
    <definedName name="__4__123Graph_BCHART_3J" hidden="1">#REF!</definedName>
    <definedName name="__4__123Graph_XChart_3A" hidden="1">#REF!</definedName>
    <definedName name="__40_______________________________________________________123Graph_XChart_3A" hidden="1">#REF!</definedName>
    <definedName name="__40____2_OVERHEAD_LAP">#REF!</definedName>
    <definedName name="__40__123Graph_ACHART_47" hidden="1">#REF!</definedName>
    <definedName name="__41______________________________________________________123Graph_AChart_2A" hidden="1">#REF!</definedName>
    <definedName name="__41____2_PRA_AKHIR">#REF!</definedName>
    <definedName name="__41__123Graph_ACHART_48" hidden="1">#REF!</definedName>
    <definedName name="__42______________________________________________________123Graph_AChart_3A" hidden="1">#REF!</definedName>
    <definedName name="__42____2_PROMOSI_PEMAS">#REF!</definedName>
    <definedName name="__42__123Graph_ACHART_5" hidden="1">#REF!</definedName>
    <definedName name="__43______________________________________________________123Graph_XChart_2A" hidden="1">#REF!</definedName>
    <definedName name="__43____2_REKAP">#REF!</definedName>
    <definedName name="__43_1_MET_KERJA">#REF!</definedName>
    <definedName name="__44______________________________________________________123Graph_XChart_3A" hidden="1">#REF!</definedName>
    <definedName name="__44____2_UPAH_BHN_ALAT">#REF!</definedName>
    <definedName name="__44_2_BHN_PEMBANTU">#REF!</definedName>
    <definedName name="__45_____________________________________________________123Graph_AChart_2A" hidden="1">#REF!</definedName>
    <definedName name="__45_2_BY_BANK">#REF!</definedName>
    <definedName name="__46_____________________________________________________123Graph_AChart_3A" hidden="1">#REF!</definedName>
    <definedName name="__46___123Graph_ACHART_1" hidden="1">#REF!</definedName>
    <definedName name="__46_2_BY_PERALATAN">#REF!</definedName>
    <definedName name="__47_____________________________________________________123Graph_XChart_2A" hidden="1">#REF!</definedName>
    <definedName name="__47_2_DATA_RAP">#REF!</definedName>
    <definedName name="__48_____________________________________________________123Graph_XChart_3A" hidden="1">#REF!</definedName>
    <definedName name="__48_2_GAJI_UPAH">#REF!</definedName>
    <definedName name="__49____________________________________________________123Graph_AChart_2A" hidden="1">#REF!</definedName>
    <definedName name="__49_2_IURAN_DLL">#REF!</definedName>
    <definedName name="__4A">#REF!</definedName>
    <definedName name="__5_______________________________________________________________123Graph_AChart_2A" hidden="1">#REF!</definedName>
    <definedName name="__5___123Graph_ACHART_1" hidden="1">#REF!</definedName>
    <definedName name="__5__123Graph_ACHART_13" hidden="1">#REF!</definedName>
    <definedName name="__5__123Graph_ACHART_5" hidden="1">#REF!</definedName>
    <definedName name="__5__123Graph_BCHART_4K" hidden="1">#REF!</definedName>
    <definedName name="__50____________________________________________________123Graph_AChart_3A" hidden="1">#REF!</definedName>
    <definedName name="__50_2_KOEFISIEN">#REF!</definedName>
    <definedName name="__51____________________________________________________123Graph_XChart_2A" hidden="1">#REF!</definedName>
    <definedName name="__51_2_OVERHEAD_LAP">#REF!</definedName>
    <definedName name="__52____________________________________________________123Graph_XChart_3A" hidden="1">#REF!</definedName>
    <definedName name="__52___1_MET_KERJA">#REF!</definedName>
    <definedName name="__52_2_PRA_AKHIR">#REF!</definedName>
    <definedName name="__53___________________________________________________123Graph_AChart_2A" hidden="1">#REF!</definedName>
    <definedName name="__53___2_BHN_PEMBANTU">#REF!</definedName>
    <definedName name="__53_2_PROMOSI_PEMAS">#REF!</definedName>
    <definedName name="__54___________________________________________________123Graph_AChart_3A" hidden="1">#REF!</definedName>
    <definedName name="__54___2_BY_BANK">#REF!</definedName>
    <definedName name="__54_2_REKAP">#REF!</definedName>
    <definedName name="__55___________________________________________________123Graph_XChart_2A" hidden="1">#REF!</definedName>
    <definedName name="__55___2_BY_PERALATAN">#REF!</definedName>
    <definedName name="__55_2_UPAH_BHN_ALAT">#REF!</definedName>
    <definedName name="__56___________________________________________________123Graph_XChart_3A" hidden="1">#REF!</definedName>
    <definedName name="__56___2_DATA_RAP">#REF!</definedName>
    <definedName name="__57__________________________________________________123Graph_AChart_2A" hidden="1">#REF!</definedName>
    <definedName name="__57___2_GAJI_UPAH">#REF!</definedName>
    <definedName name="__58__________________________________________________123Graph_AChart_3A" hidden="1">#REF!</definedName>
    <definedName name="__58___2_IURAN_DLL">#REF!</definedName>
    <definedName name="__59__________________________________________________123Graph_XChart_2A" hidden="1">#REF!</definedName>
    <definedName name="__59___2_KOEFISIEN">#REF!</definedName>
    <definedName name="__6_______________________________________________________________123Graph_AChart_3A" hidden="1">#REF!</definedName>
    <definedName name="__6______2_REKAP">#REF!</definedName>
    <definedName name="__6__123Graph_ACHART_14" hidden="1">#REF!</definedName>
    <definedName name="__6__123Graph_AChart_3A" hidden="1">#REF!</definedName>
    <definedName name="__6__123Graph_BCHART_1" hidden="1">#REF!</definedName>
    <definedName name="__6__123Graph_BCHART_5L" hidden="1">#REF!</definedName>
    <definedName name="__6__123Graph_XChart_2A" hidden="1">#REF!</definedName>
    <definedName name="__60__________________________________________________123Graph_XChart_3A" hidden="1">#REF!</definedName>
    <definedName name="__60___2_OVERHEAD_LAP">#REF!</definedName>
    <definedName name="__61_________________________________________________123Graph_AChart_2A" hidden="1">#REF!</definedName>
    <definedName name="__61___2_PRA_AKHIR">#REF!</definedName>
    <definedName name="__61Excel_BuiltIn_Print_Area_14_1">#REF!</definedName>
    <definedName name="__62_________________________________________________123Graph_AChart_3A" hidden="1">#REF!</definedName>
    <definedName name="__62___2_PROMOSI_PEMAS">#REF!</definedName>
    <definedName name="__63_________________________________________________123Graph_XChart_2A" hidden="1">#REF!</definedName>
    <definedName name="__63___2_REKAP">#REF!</definedName>
    <definedName name="__64_________________________________________________123Graph_XChart_3A" hidden="1">#REF!</definedName>
    <definedName name="__64___2_UPAH_BHN_ALAT">#REF!</definedName>
    <definedName name="__64Excel_BuiltIn_Print_Area_14_1_1">#REF!</definedName>
    <definedName name="__65________________________________________________123Graph_AChart_2A" hidden="1">#REF!</definedName>
    <definedName name="__65Excel_BuiltIn_Print_Titles_2_1">#REF!,#REF!</definedName>
    <definedName name="__66________________________________________________123Graph_AChart_3A" hidden="1">#REF!</definedName>
    <definedName name="__66Excel_BuiltIn_Print_Titles_2_1_1">#REF!,#REF!</definedName>
    <definedName name="__67">#REF!</definedName>
    <definedName name="__67________________________________________________123Graph_XChart_2A" hidden="1">#REF!</definedName>
    <definedName name="__67Excel_BuiltIn_Print_Titles_2_1_1_1">#REF!</definedName>
    <definedName name="__68________________________________________________123Graph_XChart_3A" hidden="1">#REF!</definedName>
    <definedName name="__69_______________________________________________123Graph_AChart_2A" hidden="1">#REF!</definedName>
    <definedName name="__7_______________________________________________________________123Graph_XChart_2A" hidden="1">#REF!</definedName>
    <definedName name="__7__123Graph_ACHART_15" hidden="1">#REF!</definedName>
    <definedName name="__7__123Graph_BCHART_4" hidden="1">#REF!</definedName>
    <definedName name="__7__123Graph_CCHART_3J" hidden="1">#REF!</definedName>
    <definedName name="__70_______________________________________________123Graph_AChart_3A" hidden="1">#REF!</definedName>
    <definedName name="__71_______________________________________________123Graph_XChart_2A" hidden="1">#REF!</definedName>
    <definedName name="__72_______________________________________________123Graph_XChart_3A" hidden="1">#REF!</definedName>
    <definedName name="__73______________________________________________123Graph_AChart_2A" hidden="1">#REF!</definedName>
    <definedName name="__74______________________________________________123Graph_AChart_3A" hidden="1">#REF!</definedName>
    <definedName name="__75______________________________________________123Graph_XChart_2A" hidden="1">#REF!</definedName>
    <definedName name="__76______________________________________________123Graph_XChart_3A" hidden="1">#REF!</definedName>
    <definedName name="__77_____________________________________________123Graph_AChart_2A" hidden="1">#REF!</definedName>
    <definedName name="__78_____________________________________________123Graph_AChart_3A" hidden="1">#REF!</definedName>
    <definedName name="__79_____________________________________________123Graph_XChart_2A" hidden="1">#REF!</definedName>
    <definedName name="__8">#REF!</definedName>
    <definedName name="__8_______________________________________________________________123Graph_XChart_3A" hidden="1">#REF!</definedName>
    <definedName name="__8__123Graph_ACHART_16" hidden="1">#REF!</definedName>
    <definedName name="__8__123Graph_BCHART_5" hidden="1">#REF!</definedName>
    <definedName name="__8__123Graph_CCHART_4K" hidden="1">#REF!</definedName>
    <definedName name="__8__123Graph_XChart_3A" hidden="1">#REF!</definedName>
    <definedName name="__80_____________________________________________123Graph_XChart_3A" hidden="1">#REF!</definedName>
    <definedName name="__81____________________________________________123Graph_AChart_2A" hidden="1">#REF!</definedName>
    <definedName name="__82____________________________________________123Graph_AChart_3A" hidden="1">#REF!</definedName>
    <definedName name="__83____________________________________________123Graph_XChart_2A" hidden="1">#REF!</definedName>
    <definedName name="__84____________________________________________123Graph_XChart_3A" hidden="1">#REF!</definedName>
    <definedName name="__85___________________________________________123Graph_AChart_2A" hidden="1">#REF!</definedName>
    <definedName name="__86___________________________________________123Graph_AChart_3A" hidden="1">#REF!</definedName>
    <definedName name="__87___________________________________________123Graph_XChart_2A" hidden="1">#REF!</definedName>
    <definedName name="__88___________________________________________123Graph_XChart_3A" hidden="1">#REF!</definedName>
    <definedName name="__89__________________________________________123Graph_AChart_2A" hidden="1">#REF!</definedName>
    <definedName name="__9">#REF!</definedName>
    <definedName name="__9______________________________________________________________123Graph_AChart_2A" hidden="1">#REF!</definedName>
    <definedName name="__9__123Graph_ACHART_1" hidden="1">#REF!</definedName>
    <definedName name="__9__123Graph_ACHART_17" hidden="1">#REF!</definedName>
    <definedName name="__9__123Graph_CCHART_1" hidden="1">#REF!</definedName>
    <definedName name="__9__123Graph_CCHART_5L" hidden="1">#REF!</definedName>
    <definedName name="__9__123Graph_XChart_2A" hidden="1">#REF!</definedName>
    <definedName name="__90__________________________________________123Graph_AChart_3A" hidden="1">#REF!</definedName>
    <definedName name="__91__________________________________________123Graph_XChart_2A" hidden="1">#REF!</definedName>
    <definedName name="__92__________________________________________123Graph_XChart_3A" hidden="1">#REF!</definedName>
    <definedName name="__93_________________________________________123Graph_AChart_2A" hidden="1">#REF!</definedName>
    <definedName name="__94_________________________________________123Graph_AChart_3A" hidden="1">#REF!</definedName>
    <definedName name="__95_________________________________________123Graph_XChart_2A" hidden="1">#REF!</definedName>
    <definedName name="__96_________________________________________123Graph_XChart_3A" hidden="1">#REF!</definedName>
    <definedName name="__97________________________________________123Graph_AChart_2A" hidden="1">#REF!</definedName>
    <definedName name="__98________________________________________123Graph_AChart_3A" hidden="1">#REF!</definedName>
    <definedName name="__99________________________________________123Graph_XChart_2A" hidden="1">#REF!</definedName>
    <definedName name="__A1">#REF!</definedName>
    <definedName name="__A100000">#REF!</definedName>
    <definedName name="__a129" localSheetId="2" hidden="1">{"Offgrid",#N/A,FALSE,"OFFGRID";"Region",#N/A,FALSE,"REGION";"Offgrid -2",#N/A,FALSE,"OFFGRID";"WTP",#N/A,FALSE,"WTP";"WTP -2",#N/A,FALSE,"WTP";"Project",#N/A,FALSE,"PROJECT";"Summary -2",#N/A,FALSE,"SUMMARY"}</definedName>
    <definedName name="__a129" hidden="1">{"Offgrid",#N/A,FALSE,"OFFGRID";"Region",#N/A,FALSE,"REGION";"Offgrid -2",#N/A,FALSE,"OFFGRID";"WTP",#N/A,FALSE,"WTP";"WTP -2",#N/A,FALSE,"WTP";"Project",#N/A,FALSE,"PROJECT";"Summary -2",#N/A,FALSE,"SUMMARY"}</definedName>
    <definedName name="__a130" localSheetId="2" hidden="1">{"Offgrid",#N/A,FALSE,"OFFGRID";"Region",#N/A,FALSE,"REGION";"Offgrid -2",#N/A,FALSE,"OFFGRID";"WTP",#N/A,FALSE,"WTP";"WTP -2",#N/A,FALSE,"WTP";"Project",#N/A,FALSE,"PROJECT";"Summary -2",#N/A,FALSE,"SUMMARY"}</definedName>
    <definedName name="__a130" hidden="1">{"Offgrid",#N/A,FALSE,"OFFGRID";"Region",#N/A,FALSE,"REGION";"Offgrid -2",#N/A,FALSE,"OFFGRID";"WTP",#N/A,FALSE,"WTP";"WTP -2",#N/A,FALSE,"WTP";"Project",#N/A,FALSE,"PROJECT";"Summary -2",#N/A,FALSE,"SUMMARY"}</definedName>
    <definedName name="__A16500">#REF!</definedName>
    <definedName name="__A2">#REF!</definedName>
    <definedName name="__A3">#REF!</definedName>
    <definedName name="__A5">#REF!</definedName>
    <definedName name="__a655536">#REF!</definedName>
    <definedName name="__A66000">#REF!</definedName>
    <definedName name="__a66666">#REF!</definedName>
    <definedName name="__a666666">#REF!</definedName>
    <definedName name="__A99999">#REF!</definedName>
    <definedName name="__AAA1">#REF!</definedName>
    <definedName name="__AAA10">#REF!</definedName>
    <definedName name="__AAA11">#REF!</definedName>
    <definedName name="__AAA12">#REF!</definedName>
    <definedName name="__AAA13">#REF!</definedName>
    <definedName name="__AAA2">#REF!</definedName>
    <definedName name="__AAA3">#REF!</definedName>
    <definedName name="__AAA4">#REF!</definedName>
    <definedName name="__AAA5">#REF!</definedName>
    <definedName name="__AAA6">#REF!</definedName>
    <definedName name="__AAA7">#REF!</definedName>
    <definedName name="__AAA8">#REF!</definedName>
    <definedName name="__AAA9">#REF!</definedName>
    <definedName name="__AAD3">#N/A</definedName>
    <definedName name="__AAD33">#N/A</definedName>
    <definedName name="__AAV25">#REF!</definedName>
    <definedName name="__AAV50">#REF!</definedName>
    <definedName name="__AAV65">#REF!</definedName>
    <definedName name="__abb91">#REF!</definedName>
    <definedName name="__abs100">#REF!</definedName>
    <definedName name="__abu05">#REF!</definedName>
    <definedName name="__Act15">#REF!</definedName>
    <definedName name="__acw18">#REF!</definedName>
    <definedName name="__acw30">#REF!</definedName>
    <definedName name="__ADD1" localSheetId="2">___bes24:___BSB4025</definedName>
    <definedName name="__ADD1">_545_VLOOKUP_M18__M_49__N_173_2:_55______123Graph_AChart_2A</definedName>
    <definedName name="__ADD2" localSheetId="2">___anK423:___btn175</definedName>
    <definedName name="__ADD2">_5378PEK_6_1:_5548PEKERJAAN_TANAH_6_1</definedName>
    <definedName name="__ADD3" localSheetId="2">___anK423:___btn175</definedName>
    <definedName name="__ADD3">_5378PEK_6_1:_5548PEKERJAAN_TANAH_6_1</definedName>
    <definedName name="__add4" localSheetId="2">___anK423:___btn175</definedName>
    <definedName name="__add4">_5378PEK_6_1:_5548PEKERJAAN_TANAH_6_1</definedName>
    <definedName name="__ahu100">#REF!</definedName>
    <definedName name="__ahu150">#REF!</definedName>
    <definedName name="__ako100">#REF!</definedName>
    <definedName name="__ako150">#REF!</definedName>
    <definedName name="__ako50">#REF!</definedName>
    <definedName name="__ako80">#REF!</definedName>
    <definedName name="__aku100">#REF!</definedName>
    <definedName name="__aku150">#REF!</definedName>
    <definedName name="__alt1" localSheetId="2">__ana100</definedName>
    <definedName name="__alt1">__ana100</definedName>
    <definedName name="__Amd01">#REF!</definedName>
    <definedName name="__amd1" localSheetId="2" hidden="1">{#N/A,#N/A,FALSE,"Chi tiÆt"}</definedName>
    <definedName name="__amd1" hidden="1">{#N/A,#N/A,FALSE,"Chi tiÆt"}</definedName>
    <definedName name="__amd1_1" localSheetId="2" hidden="1">{#N/A,#N/A,FALSE,"Chi tiÆt"}</definedName>
    <definedName name="__amd1_1" hidden="1">{#N/A,#N/A,FALSE,"Chi tiÆt"}</definedName>
    <definedName name="__amp120">#REF!</definedName>
    <definedName name="__amp240">#REF!</definedName>
    <definedName name="__amp60">#REF!</definedName>
    <definedName name="__ana1">#REF!</definedName>
    <definedName name="__ana10">#REF!</definedName>
    <definedName name="__ana100">#REF!</definedName>
    <definedName name="__ana101">#REF!</definedName>
    <definedName name="__ana102">#REF!</definedName>
    <definedName name="__ana103">#REF!</definedName>
    <definedName name="__ana104">#REF!</definedName>
    <definedName name="__ana105">#REF!</definedName>
    <definedName name="__ana106">#REF!</definedName>
    <definedName name="__ana107">#REF!</definedName>
    <definedName name="__ana108">#REF!</definedName>
    <definedName name="__ana109">#REF!</definedName>
    <definedName name="__ana11">#REF!</definedName>
    <definedName name="__ana110">#REF!</definedName>
    <definedName name="__ana111">#REF!</definedName>
    <definedName name="__ana112">#REF!</definedName>
    <definedName name="__ana113">#REF!</definedName>
    <definedName name="__ana114">#REF!</definedName>
    <definedName name="__ana115">#REF!</definedName>
    <definedName name="__ana116">#REF!</definedName>
    <definedName name="__ana117">#REF!</definedName>
    <definedName name="__ana118">#REF!</definedName>
    <definedName name="__ana119">#REF!</definedName>
    <definedName name="__ana12">#REF!</definedName>
    <definedName name="__ana120">#REF!</definedName>
    <definedName name="__ana121">#REF!</definedName>
    <definedName name="__ana122">#REF!</definedName>
    <definedName name="__ana123">#REF!</definedName>
    <definedName name="__ana124">#REF!</definedName>
    <definedName name="__ana13">#REF!</definedName>
    <definedName name="__ana14">#REF!</definedName>
    <definedName name="__ana15">#REF!</definedName>
    <definedName name="__ana16">#REF!</definedName>
    <definedName name="__ana17">#REF!</definedName>
    <definedName name="__ana18">#REF!</definedName>
    <definedName name="__ana19">#REF!</definedName>
    <definedName name="__ana2">#REF!</definedName>
    <definedName name="__ana20">#REF!</definedName>
    <definedName name="__ana21">#REF!</definedName>
    <definedName name="__ana22">#REF!</definedName>
    <definedName name="__ana23">#REF!</definedName>
    <definedName name="__ana24">#REF!</definedName>
    <definedName name="__ana25">#REF!</definedName>
    <definedName name="__ana26">#REF!</definedName>
    <definedName name="__ana27">#REF!</definedName>
    <definedName name="__ana28">#REF!</definedName>
    <definedName name="__ana29">#REF!</definedName>
    <definedName name="__ana3">#REF!</definedName>
    <definedName name="__ana30">#REF!</definedName>
    <definedName name="__ana31">#REF!</definedName>
    <definedName name="__ana32">#REF!</definedName>
    <definedName name="__ana33">#REF!</definedName>
    <definedName name="__ana34">#REF!</definedName>
    <definedName name="__ana35">#REF!</definedName>
    <definedName name="__ana36">#REF!</definedName>
    <definedName name="__ana37">#REF!</definedName>
    <definedName name="__ana38">#REF!</definedName>
    <definedName name="__ana39">#REF!</definedName>
    <definedName name="__ana4">#REF!</definedName>
    <definedName name="__ana40">#REF!</definedName>
    <definedName name="__ana41">#REF!</definedName>
    <definedName name="__ana42">#REF!</definedName>
    <definedName name="__ana43">#REF!</definedName>
    <definedName name="__ana44">#REF!</definedName>
    <definedName name="__ana45">#REF!</definedName>
    <definedName name="__ana46">#REF!</definedName>
    <definedName name="__ana47">#REF!</definedName>
    <definedName name="__ana48">#REF!</definedName>
    <definedName name="__ana49">#REF!</definedName>
    <definedName name="__ana5">#REF!</definedName>
    <definedName name="__ana50">#REF!</definedName>
    <definedName name="__ana51">#REF!</definedName>
    <definedName name="__ana52">#REF!</definedName>
    <definedName name="__ana53">#REF!</definedName>
    <definedName name="__ana54">#REF!</definedName>
    <definedName name="__ana55">#REF!</definedName>
    <definedName name="__ana56">#REF!</definedName>
    <definedName name="__ana57">#REF!</definedName>
    <definedName name="__ana58">#REF!</definedName>
    <definedName name="__ana59">#REF!</definedName>
    <definedName name="__ana6">#REF!</definedName>
    <definedName name="__ana60">#REF!</definedName>
    <definedName name="__ana61">#REF!</definedName>
    <definedName name="__ana62">#REF!</definedName>
    <definedName name="__ana63">#REF!</definedName>
    <definedName name="__ana64">#REF!</definedName>
    <definedName name="__ana65">#REF!</definedName>
    <definedName name="__ana66">#REF!</definedName>
    <definedName name="__ana67">#REF!</definedName>
    <definedName name="__ana68">#REF!</definedName>
    <definedName name="__ana69">#REF!</definedName>
    <definedName name="__ana7">#REF!</definedName>
    <definedName name="__ana70">#REF!</definedName>
    <definedName name="__ana71">#REF!</definedName>
    <definedName name="__ana72">#REF!</definedName>
    <definedName name="__ana73">#REF!</definedName>
    <definedName name="__ana74">#REF!</definedName>
    <definedName name="__ana75">#REF!</definedName>
    <definedName name="__ana76">#REF!</definedName>
    <definedName name="__ana77">#REF!</definedName>
    <definedName name="__ana78">#REF!</definedName>
    <definedName name="__ana79">#REF!</definedName>
    <definedName name="__ana8">#REF!</definedName>
    <definedName name="__ana80">#REF!</definedName>
    <definedName name="__ana81">#REF!</definedName>
    <definedName name="__ana82">#REF!</definedName>
    <definedName name="__ana83">#REF!</definedName>
    <definedName name="__ana84">#REF!</definedName>
    <definedName name="__ana85">#REF!</definedName>
    <definedName name="__ana86">#REF!</definedName>
    <definedName name="__ana87">#REF!</definedName>
    <definedName name="__ana88">#REF!</definedName>
    <definedName name="__ana89">#REF!</definedName>
    <definedName name="__ana9">#REF!</definedName>
    <definedName name="__ana90">#REF!</definedName>
    <definedName name="__ana91">#REF!</definedName>
    <definedName name="__ana92">#REF!</definedName>
    <definedName name="__ana93">#REF!</definedName>
    <definedName name="__ana94">#REF!</definedName>
    <definedName name="__ana95">#REF!</definedName>
    <definedName name="__ana96">#REF!</definedName>
    <definedName name="__ana97">#REF!</definedName>
    <definedName name="__ana98">#REF!</definedName>
    <definedName name="__ana99">#REF!</definedName>
    <definedName name="__anK010">#REF!</definedName>
    <definedName name="__anK011">#REF!</definedName>
    <definedName name="__anK012">#REF!</definedName>
    <definedName name="__anK013">#REF!</definedName>
    <definedName name="__anK014">#REF!</definedName>
    <definedName name="__anK016">#REF!</definedName>
    <definedName name="__anK017">#REF!</definedName>
    <definedName name="__anK018">#REF!</definedName>
    <definedName name="__anK020">#REF!</definedName>
    <definedName name="__anK026">#REF!</definedName>
    <definedName name="__anK035">#REF!</definedName>
    <definedName name="__anK040">#REF!</definedName>
    <definedName name="__anK110">#REF!</definedName>
    <definedName name="__anK111">#REF!</definedName>
    <definedName name="__anK112">#REF!</definedName>
    <definedName name="__anK113">#REF!</definedName>
    <definedName name="__anK114">#REF!</definedName>
    <definedName name="__anK115">#REF!</definedName>
    <definedName name="__anK116">#REF!</definedName>
    <definedName name="__ANK121">#REF!</definedName>
    <definedName name="__ANK123">#REF!</definedName>
    <definedName name="__anK127">#REF!</definedName>
    <definedName name="__ANK128">#REF!</definedName>
    <definedName name="__anK139">#REF!</definedName>
    <definedName name="__anK210">#REF!</definedName>
    <definedName name="__anK211">#REF!</definedName>
    <definedName name="__anK220">#REF!</definedName>
    <definedName name="__anK221">#REF!</definedName>
    <definedName name="__anK224">#REF!</definedName>
    <definedName name="__anK225">#REF!</definedName>
    <definedName name="__anK310">#REF!</definedName>
    <definedName name="__anK311">#REF!</definedName>
    <definedName name="__anK320">#REF!</definedName>
    <definedName name="__anK321">#REF!</definedName>
    <definedName name="__ANK341">#REF!</definedName>
    <definedName name="__anK342">#REF!</definedName>
    <definedName name="__anK410">#REF!</definedName>
    <definedName name="__anK411">#REF!</definedName>
    <definedName name="__ANK420">#REF!</definedName>
    <definedName name="__anK421">#REF!</definedName>
    <definedName name="__anK422">#REF!</definedName>
    <definedName name="__anK423">#REF!</definedName>
    <definedName name="__anK510">#REF!</definedName>
    <definedName name="__anK511">#REF!</definedName>
    <definedName name="__anK512">#REF!</definedName>
    <definedName name="__anK513">#REF!</definedName>
    <definedName name="__anK514">#REF!</definedName>
    <definedName name="__ank515">#REF!</definedName>
    <definedName name="__ANK516">#REF!</definedName>
    <definedName name="__anK517">#REF!</definedName>
    <definedName name="__anK520">#REF!</definedName>
    <definedName name="__anK521">#REF!</definedName>
    <definedName name="__anK522">#REF!</definedName>
    <definedName name="__anK528">#REF!</definedName>
    <definedName name="__anK612">#REF!</definedName>
    <definedName name="__anK615">#REF!</definedName>
    <definedName name="__anK616">#REF!</definedName>
    <definedName name="__ANK618">#REF!</definedName>
    <definedName name="__anK621">#REF!</definedName>
    <definedName name="__ANK632">#REF!</definedName>
    <definedName name="__anK636">#REF!</definedName>
    <definedName name="__ANK637">#REF!</definedName>
    <definedName name="__anK638">#REF!</definedName>
    <definedName name="__anK639">#REF!</definedName>
    <definedName name="__anK641">#REF!</definedName>
    <definedName name="__anK705">#REF!</definedName>
    <definedName name="__ANK710">#REF!</definedName>
    <definedName name="__ANK715">#REF!</definedName>
    <definedName name="__ANK720">#REF!</definedName>
    <definedName name="__ANK722">#REF!</definedName>
    <definedName name="__ANK810">#REF!</definedName>
    <definedName name="__ANK880">#REF!</definedName>
    <definedName name="__ANL001">#REF!</definedName>
    <definedName name="__ANL002">#REF!</definedName>
    <definedName name="__ANL003">#REF!</definedName>
    <definedName name="__ANL004">#REF!</definedName>
    <definedName name="__ANL005">#REF!</definedName>
    <definedName name="__ANL006">#REF!</definedName>
    <definedName name="__ANL007">#REF!</definedName>
    <definedName name="__ANL008">#REF!</definedName>
    <definedName name="__ANL009">#REF!</definedName>
    <definedName name="__ANL010">#REF!</definedName>
    <definedName name="__ANL011">#REF!</definedName>
    <definedName name="__ANL012">#REF!</definedName>
    <definedName name="__ANL013">#REF!</definedName>
    <definedName name="__ANL014">#REF!</definedName>
    <definedName name="__ANL015">#REF!</definedName>
    <definedName name="__ANL016">#REF!</definedName>
    <definedName name="__ANL017">#REF!</definedName>
    <definedName name="__ANL018">#REF!</definedName>
    <definedName name="__ANL019">#REF!</definedName>
    <definedName name="__ANL020">#REF!</definedName>
    <definedName name="__ANL021">#REF!</definedName>
    <definedName name="__ANL025">#REF!</definedName>
    <definedName name="__ANL026">#REF!</definedName>
    <definedName name="__ANL027">#REF!</definedName>
    <definedName name="__ANL028">#REF!</definedName>
    <definedName name="__ANL029">#REF!</definedName>
    <definedName name="__ANL030">#REF!</definedName>
    <definedName name="__ANL031">#REF!</definedName>
    <definedName name="__ANL032">#REF!</definedName>
    <definedName name="__ANL033">#REF!</definedName>
    <definedName name="__ANL034">#REF!</definedName>
    <definedName name="__ANL035">#REF!</definedName>
    <definedName name="__ANL036">#REF!</definedName>
    <definedName name="__ANL037">#REF!</definedName>
    <definedName name="__ANL038">#REF!</definedName>
    <definedName name="__ANL039">#REF!</definedName>
    <definedName name="__ANL040">#REF!</definedName>
    <definedName name="__ANL041">#REF!</definedName>
    <definedName name="__ANL042">#REF!</definedName>
    <definedName name="__ANL043">#REF!</definedName>
    <definedName name="__ANL044">#REF!</definedName>
    <definedName name="__ANL045">#REF!</definedName>
    <definedName name="__ANL046">#REF!</definedName>
    <definedName name="__ANL047">#REF!</definedName>
    <definedName name="__ANL048">#REF!</definedName>
    <definedName name="__ANL049">#REF!</definedName>
    <definedName name="__ANL050">#REF!</definedName>
    <definedName name="__ANL051">#REF!</definedName>
    <definedName name="__ANL052">#REF!</definedName>
    <definedName name="__ANL053">#REF!</definedName>
    <definedName name="__ANL054">#REF!</definedName>
    <definedName name="__ANL055">#REF!</definedName>
    <definedName name="__ANL056">#REF!</definedName>
    <definedName name="__ANL057">#REF!</definedName>
    <definedName name="__ANL058">#REF!</definedName>
    <definedName name="__ANL059">#REF!</definedName>
    <definedName name="__ANL060">#REF!</definedName>
    <definedName name="__ANL061">#REF!</definedName>
    <definedName name="__ANL062">#REF!</definedName>
    <definedName name="__ANL063">#REF!</definedName>
    <definedName name="__ANL064">#REF!</definedName>
    <definedName name="__ANL065">#REF!</definedName>
    <definedName name="__ANL066">#REF!</definedName>
    <definedName name="__ANL067">#REF!</definedName>
    <definedName name="__ANL068">#REF!</definedName>
    <definedName name="__ANL069">#REF!</definedName>
    <definedName name="__ANL070">#REF!</definedName>
    <definedName name="__anl1">#REF!</definedName>
    <definedName name="__anl2">#REF!</definedName>
    <definedName name="__APP3">#N/A</definedName>
    <definedName name="__App7" localSheetId="2" hidden="1">{"'Sheet1'!$A$1"}</definedName>
    <definedName name="__App7" hidden="1">{"'Sheet1'!$A$1"}</definedName>
    <definedName name="__arr3" localSheetId="2">{"Book1","4.09 FLORA DAN FAUNA.xls","4.22 PERLENGKAPAN SEKOLAH.xls"}</definedName>
    <definedName name="__arr3">{"Book1","4.09 FLORA DAN FAUNA.xls","4.22 PERLENGKAPAN SEKOLAH.xls"}</definedName>
    <definedName name="__ars1" localSheetId="2" hidden="1">{#N/A,#N/A,FALSE,"REK";#N/A,#N/A,FALSE,"Bq-ARS"}</definedName>
    <definedName name="__ars1" hidden="1">{#N/A,#N/A,FALSE,"REK";#N/A,#N/A,FALSE,"Bq-ARS"}</definedName>
    <definedName name="__asb5">#REF!</definedName>
    <definedName name="__ATB1">#REF!</definedName>
    <definedName name="__ATB2">#REF!</definedName>
    <definedName name="__ATB3">#REF!</definedName>
    <definedName name="__ATB4">#REF!</definedName>
    <definedName name="__atk225">#REF!</definedName>
    <definedName name="__B4" localSheetId="2">___anK423:___btn175</definedName>
    <definedName name="__B4">_5377PEK_6_1:_5547PEKERJAAN_TANAH_6_1</definedName>
    <definedName name="__bab1">#REF!</definedName>
    <definedName name="__BAB10">#REF!</definedName>
    <definedName name="__BAB2">#REF!</definedName>
    <definedName name="__bab3">#REF!</definedName>
    <definedName name="__bab4">#REF!</definedName>
    <definedName name="__bab5">#REF!</definedName>
    <definedName name="__bab6">#REF!</definedName>
    <definedName name="__BAB7">#REF!</definedName>
    <definedName name="__BAB8">#REF!</definedName>
    <definedName name="__BAB9">#REF!</definedName>
    <definedName name="__Bal20">#REF!</definedName>
    <definedName name="__Bal40">#REF!</definedName>
    <definedName name="__BAM1">#REF!</definedName>
    <definedName name="__Bar30">#REF!</definedName>
    <definedName name="__BBB01">#REF!</definedName>
    <definedName name="__BBB02">#REF!</definedName>
    <definedName name="__BBB03">#REF!</definedName>
    <definedName name="__BBB04">#REF!</definedName>
    <definedName name="__BBB05">#REF!</definedName>
    <definedName name="__BBB06">#REF!</definedName>
    <definedName name="__BBB07">#REF!</definedName>
    <definedName name="__BBB08">#REF!</definedName>
    <definedName name="__BBB09">#REF!</definedName>
    <definedName name="__BBB10">#REF!</definedName>
    <definedName name="__BBB11">#REF!</definedName>
    <definedName name="__BBB12">#REF!</definedName>
    <definedName name="__BBB13">#REF!</definedName>
    <definedName name="__BBB14">#REF!</definedName>
    <definedName name="__BBB15">#REF!</definedName>
    <definedName name="__BBB16">#REF!</definedName>
    <definedName name="__BBB17">#REF!</definedName>
    <definedName name="__bbl150">#REF!</definedName>
    <definedName name="__bbm1">#REF!</definedName>
    <definedName name="__bbm10">#REF!</definedName>
    <definedName name="__bbm2">#REF!</definedName>
    <definedName name="__bbm3">#REF!</definedName>
    <definedName name="__bbm5">#REF!</definedName>
    <definedName name="__bbm8">#REF!</definedName>
    <definedName name="__bcv100">#REF!</definedName>
    <definedName name="__bcv125">#REF!</definedName>
    <definedName name="__bcv150">#REF!</definedName>
    <definedName name="__bdp4">#REF!</definedName>
    <definedName name="__bdp5">#REF!</definedName>
    <definedName name="__bdp6">#REF!</definedName>
    <definedName name="__bdp7">#REF!</definedName>
    <definedName name="__bdp8">#REF!</definedName>
    <definedName name="__bes24">#REF!</definedName>
    <definedName name="__bes39">#REF!</definedName>
    <definedName name="__bet1">#REF!</definedName>
    <definedName name="__bet2">#REF!</definedName>
    <definedName name="__bet225">#REF!</definedName>
    <definedName name="__bet250">#REF!</definedName>
    <definedName name="__bet275">#REF!</definedName>
    <definedName name="__bet3">#REF!</definedName>
    <definedName name="__bet300">#REF!</definedName>
    <definedName name="__bet350">#REF!</definedName>
    <definedName name="__bet4">#REF!</definedName>
    <definedName name="__bet400">#REF!</definedName>
    <definedName name="__BFG66">#REF!</definedName>
    <definedName name="__bfv125">#REF!</definedName>
    <definedName name="__bfv200">#REF!</definedName>
    <definedName name="__bfv250">#REF!</definedName>
    <definedName name="__bfv50">#REF!</definedName>
    <definedName name="__bfv65">#REF!</definedName>
    <definedName name="__bfv80">#REF!</definedName>
    <definedName name="__bhn1">#REF!</definedName>
    <definedName name="__bhn10">#REF!</definedName>
    <definedName name="__bhn100">#REF!</definedName>
    <definedName name="__bhn101">#REF!</definedName>
    <definedName name="__bhn11">#REF!</definedName>
    <definedName name="__bhn12">#REF!</definedName>
    <definedName name="__bhn13">#REF!</definedName>
    <definedName name="__bhn14">#REF!</definedName>
    <definedName name="__bhn15">#REF!</definedName>
    <definedName name="__bhn16">#REF!</definedName>
    <definedName name="__bhn17">#REF!</definedName>
    <definedName name="__bhn18">#REF!</definedName>
    <definedName name="__bhn19">#REF!</definedName>
    <definedName name="__bhn2">#REF!</definedName>
    <definedName name="__bhn20">#REF!</definedName>
    <definedName name="__bhn21">#REF!</definedName>
    <definedName name="__bhn22">#REF!</definedName>
    <definedName name="__bhn23">#REF!</definedName>
    <definedName name="__bhn24">#REF!</definedName>
    <definedName name="__bhn25">#REF!</definedName>
    <definedName name="__bhn26">#REF!</definedName>
    <definedName name="__bhn27">#REF!</definedName>
    <definedName name="__bhn28">#REF!</definedName>
    <definedName name="__bhn29">#REF!</definedName>
    <definedName name="__bhn3">#REF!</definedName>
    <definedName name="__bhn30">#REF!</definedName>
    <definedName name="__bhn31">#REF!</definedName>
    <definedName name="__bhn32">#REF!</definedName>
    <definedName name="__bhn33">#REF!</definedName>
    <definedName name="__bhn34">#REF!</definedName>
    <definedName name="__bhn35">#REF!</definedName>
    <definedName name="__bhn36">#REF!</definedName>
    <definedName name="__bhn37">#REF!</definedName>
    <definedName name="__bhn38">#REF!</definedName>
    <definedName name="__bhn39">#REF!</definedName>
    <definedName name="__bhn4">#REF!</definedName>
    <definedName name="__bhn40">#REF!</definedName>
    <definedName name="__bhn41">#REF!</definedName>
    <definedName name="__bhn42">#REF!</definedName>
    <definedName name="__bhn43">#REF!</definedName>
    <definedName name="__bhn44">#REF!</definedName>
    <definedName name="__bhn45">#REF!</definedName>
    <definedName name="__bhn46">#REF!</definedName>
    <definedName name="__bhn47">#REF!</definedName>
    <definedName name="__bhn48">#REF!</definedName>
    <definedName name="__bhn49">#REF!</definedName>
    <definedName name="__bhn5">#REF!</definedName>
    <definedName name="__bhn50">#REF!</definedName>
    <definedName name="__bhn51">#REF!</definedName>
    <definedName name="__bhn52">#REF!</definedName>
    <definedName name="__bhn53">#REF!</definedName>
    <definedName name="__bhn54">#REF!</definedName>
    <definedName name="__bhn55">#REF!</definedName>
    <definedName name="__bhn56">#REF!</definedName>
    <definedName name="__bhn57">#REF!</definedName>
    <definedName name="__bhn58">#REF!</definedName>
    <definedName name="__bhn59">#REF!</definedName>
    <definedName name="__bhn6">#REF!</definedName>
    <definedName name="__bhn60">#REF!</definedName>
    <definedName name="__bhn61">#REF!</definedName>
    <definedName name="__bhn62">#REF!</definedName>
    <definedName name="__bhn63">#REF!</definedName>
    <definedName name="__bhn64">#REF!</definedName>
    <definedName name="__bhn65">#REF!</definedName>
    <definedName name="__bhn66">#REF!</definedName>
    <definedName name="__bhn67">#REF!</definedName>
    <definedName name="__bhn68">#REF!</definedName>
    <definedName name="__bhn69">#REF!</definedName>
    <definedName name="__bhn7">#REF!</definedName>
    <definedName name="__bhn70">#REF!</definedName>
    <definedName name="__bhn71">#REF!</definedName>
    <definedName name="__bhn72">#REF!</definedName>
    <definedName name="__bhn73">#REF!</definedName>
    <definedName name="__bhn74">#REF!</definedName>
    <definedName name="__bhn75">#REF!</definedName>
    <definedName name="__bhn76">#REF!</definedName>
    <definedName name="__bhn77">#REF!</definedName>
    <definedName name="__bhn78">#REF!</definedName>
    <definedName name="__bhn79">#REF!</definedName>
    <definedName name="__bhn8">#REF!</definedName>
    <definedName name="__bhn80">#REF!</definedName>
    <definedName name="__bhn81">#REF!</definedName>
    <definedName name="__bhn82">#REF!</definedName>
    <definedName name="__bhn83">#REF!</definedName>
    <definedName name="__bhn84">#REF!</definedName>
    <definedName name="__bhn85">#REF!</definedName>
    <definedName name="__bhn86">#REF!</definedName>
    <definedName name="__bhn87">#REF!</definedName>
    <definedName name="__bhn88">#REF!</definedName>
    <definedName name="__bhn89">#REF!</definedName>
    <definedName name="__bhn9">#REF!</definedName>
    <definedName name="__bhn90">#REF!</definedName>
    <definedName name="__bhn91">#REF!</definedName>
    <definedName name="__bhn92">#REF!</definedName>
    <definedName name="__bhn93">#REF!</definedName>
    <definedName name="__bhn94">#REF!</definedName>
    <definedName name="__bhn95">#REF!</definedName>
    <definedName name="__bhn96">#REF!</definedName>
    <definedName name="__bhn97">#REF!</definedName>
    <definedName name="__bhn98">#REF!</definedName>
    <definedName name="__bhn99">#REF!</definedName>
    <definedName name="__bil411">#REF!</definedName>
    <definedName name="__Bjl28">#REF!</definedName>
    <definedName name="__Bjl30">#REF!</definedName>
    <definedName name="__bkt70">#REF!</definedName>
    <definedName name="__bkt80">#REF!</definedName>
    <definedName name="__blk1">#REF!</definedName>
    <definedName name="__blk2">#REF!</definedName>
    <definedName name="__blk3">#REF!</definedName>
    <definedName name="__blk4">#REF!</definedName>
    <definedName name="__BLN1">#REF!</definedName>
    <definedName name="__BLN2">#REF!</definedName>
    <definedName name="__BLN3">#REF!</definedName>
    <definedName name="__blt150">#REF!</definedName>
    <definedName name="__Bmb10">#REF!</definedName>
    <definedName name="__Bmb57">#REF!</definedName>
    <definedName name="__BOQ1">#REF!</definedName>
    <definedName name="__BOQ2">#REF!</definedName>
    <definedName name="__bor1030">#REF!</definedName>
    <definedName name="__BOX2">#REF!</definedName>
    <definedName name="__Bpl02">#REF!</definedName>
    <definedName name="__Bpl06">#REF!</definedName>
    <definedName name="__Bpl10">#REF!</definedName>
    <definedName name="__bpl32">#REF!</definedName>
    <definedName name="__bpl9">#REF!</definedName>
    <definedName name="__bpm150">#REF!</definedName>
    <definedName name="__BRA2">#REF!</definedName>
    <definedName name="__brc120">#REF!</definedName>
    <definedName name="__brc90">#REF!</definedName>
    <definedName name="__BSB20100">#REF!</definedName>
    <definedName name="__BSB20125">#REF!</definedName>
    <definedName name="__BSB2015">#REF!</definedName>
    <definedName name="__BSB20150">#REF!</definedName>
    <definedName name="__BSB2020">#REF!</definedName>
    <definedName name="__BSB20200">#REF!</definedName>
    <definedName name="__BSB2025">#REF!</definedName>
    <definedName name="__BSB20250">#REF!</definedName>
    <definedName name="__BSB20300">#REF!</definedName>
    <definedName name="__BSB2032">#REF!</definedName>
    <definedName name="__BSB2040">#REF!</definedName>
    <definedName name="__BSB2050">#REF!</definedName>
    <definedName name="__BSB2065">#REF!</definedName>
    <definedName name="__BSB2080">#REF!</definedName>
    <definedName name="__BSB40100">#REF!</definedName>
    <definedName name="__BSB40125">#REF!</definedName>
    <definedName name="__BSB4015">#REF!</definedName>
    <definedName name="__BSB40150">#REF!</definedName>
    <definedName name="__BSB4020">#REF!</definedName>
    <definedName name="__BSB40200">#REF!</definedName>
    <definedName name="__BSB4025">#REF!</definedName>
    <definedName name="__BSB40250">#REF!</definedName>
    <definedName name="__BSB40300">#REF!</definedName>
    <definedName name="__BSB4032">#REF!</definedName>
    <definedName name="__BSB40350">#REF!</definedName>
    <definedName name="__BSB4040">#REF!</definedName>
    <definedName name="__BSB40400">#REF!</definedName>
    <definedName name="__BSB4050">#REF!</definedName>
    <definedName name="__BSB4065">#REF!</definedName>
    <definedName name="__BSB4080">#REF!</definedName>
    <definedName name="__bsc100">#REF!</definedName>
    <definedName name="__bsd1600">#REF!</definedName>
    <definedName name="__bsd2500">#REF!</definedName>
    <definedName name="__bsd4000">#REF!</definedName>
    <definedName name="__BSI6">#REF!</definedName>
    <definedName name="__BSP3">#REF!</definedName>
    <definedName name="__BSP4">#REF!</definedName>
    <definedName name="__BSP5">#REF!</definedName>
    <definedName name="__BSP6">#REF!</definedName>
    <definedName name="__BSP8">#REF!</definedName>
    <definedName name="__Bsq24">#REF!</definedName>
    <definedName name="__Bsq33">#REF!</definedName>
    <definedName name="__Bsq44">#REF!</definedName>
    <definedName name="__BSS20100">#REF!</definedName>
    <definedName name="__BSS20125">#REF!</definedName>
    <definedName name="__BSS2015">#REF!</definedName>
    <definedName name="__BSS20150">#REF!</definedName>
    <definedName name="__BSS2020">#REF!</definedName>
    <definedName name="__BSS20200">#REF!</definedName>
    <definedName name="__BSS2025">#REF!</definedName>
    <definedName name="__BSS20250">#REF!</definedName>
    <definedName name="__BSS20300">#REF!</definedName>
    <definedName name="__BSS2032">#REF!</definedName>
    <definedName name="__BSS2040">#REF!</definedName>
    <definedName name="__BSS2050">#REF!</definedName>
    <definedName name="__BSS2065">#REF!</definedName>
    <definedName name="__BSS2080">#REF!</definedName>
    <definedName name="__BSS40100">#REF!</definedName>
    <definedName name="__BSS40125">#REF!</definedName>
    <definedName name="__BSS4015">#REF!</definedName>
    <definedName name="__BSS40150">#REF!</definedName>
    <definedName name="__BSS4020">#REF!</definedName>
    <definedName name="__BSS40200">#REF!</definedName>
    <definedName name="__BSS4025">#REF!</definedName>
    <definedName name="__BSS40250">#REF!</definedName>
    <definedName name="__BSS40300">#REF!</definedName>
    <definedName name="__BSS4032">#REF!</definedName>
    <definedName name="__BSS4040">#REF!</definedName>
    <definedName name="__BSS4050">#REF!</definedName>
    <definedName name="__BSS4065">#REF!</definedName>
    <definedName name="__BSS4080">#REF!</definedName>
    <definedName name="__btg1">#REF!</definedName>
    <definedName name="__btg2">#REF!</definedName>
    <definedName name="__btg3">#REF!</definedName>
    <definedName name="__BTH101">#REF!</definedName>
    <definedName name="__btk175">#REF!</definedName>
    <definedName name="__btk275">#REF!</definedName>
    <definedName name="__btn123">#REF!</definedName>
    <definedName name="__btn175">#REF!</definedName>
    <definedName name="__BTN2">#REF!</definedName>
    <definedName name="__btn225">#REF!</definedName>
    <definedName name="__btn25">#REF!</definedName>
    <definedName name="__btn250">#REF!</definedName>
    <definedName name="__BTN3">#REF!</definedName>
    <definedName name="__btn300">#REF!</definedName>
    <definedName name="__btn450">#REF!</definedName>
    <definedName name="__btp2">#REF!</definedName>
    <definedName name="__BTr34">#REF!</definedName>
    <definedName name="__Btr66">#REF!</definedName>
    <definedName name="__Bub20">#REF!</definedName>
    <definedName name="__Bub30">#REF!</definedName>
    <definedName name="__Bub40">#REF!</definedName>
    <definedName name="__Bub50">#REF!</definedName>
    <definedName name="__Bub60">#REF!</definedName>
    <definedName name="__Bub80">#REF!</definedName>
    <definedName name="__bud3500">#REF!</definedName>
    <definedName name="__bum010">#REF!</definedName>
    <definedName name="__bum011">#REF!</definedName>
    <definedName name="__bum012">#REF!</definedName>
    <definedName name="__bum014">#REF!</definedName>
    <definedName name="__bum018">#REF!</definedName>
    <definedName name="__bum020">#REF!</definedName>
    <definedName name="__bum022">#REF!</definedName>
    <definedName name="__bum023">#REF!</definedName>
    <definedName name="__bum024">#REF!</definedName>
    <definedName name="__bum025">#REF!</definedName>
    <definedName name="__bum026">#REF!</definedName>
    <definedName name="__bum031">#REF!</definedName>
    <definedName name="__bum033">#REF!</definedName>
    <definedName name="__bum035">#REF!</definedName>
    <definedName name="__bum040">#REF!</definedName>
    <definedName name="__bum041">#REF!</definedName>
    <definedName name="__bum042">#REF!</definedName>
    <definedName name="__bum061">#REF!</definedName>
    <definedName name="__bum062">#REF!</definedName>
    <definedName name="__bum063">#REF!</definedName>
    <definedName name="__bum070">#REF!</definedName>
    <definedName name="__bum080">#REF!</definedName>
    <definedName name="__bum081">#REF!</definedName>
    <definedName name="__bum090">#REF!</definedName>
    <definedName name="__bum161">#REF!</definedName>
    <definedName name="__bum162">#REF!</definedName>
    <definedName name="__bum163">#REF!</definedName>
    <definedName name="__bum164">#REF!</definedName>
    <definedName name="__bum165">#REF!</definedName>
    <definedName name="__bum166">#REF!</definedName>
    <definedName name="__BUM24">#REF!</definedName>
    <definedName name="__bus50">#REF!</definedName>
    <definedName name="__bvd1">#REF!</definedName>
    <definedName name="__bvd2">#REF!</definedName>
    <definedName name="__bvd3">#REF!</definedName>
    <definedName name="__bvd34">#REF!</definedName>
    <definedName name="__bvd4">#REF!</definedName>
    <definedName name="__bvd5">#REF!</definedName>
    <definedName name="__bvd8">#REF!</definedName>
    <definedName name="__byy12">#REF!</definedName>
    <definedName name="__byy31">#REF!</definedName>
    <definedName name="__byy713">#REF!</definedName>
    <definedName name="__byy7138">#REF!</definedName>
    <definedName name="__byy721">#REF!</definedName>
    <definedName name="__C">#REF!</definedName>
    <definedName name="__C223223">#REF!</definedName>
    <definedName name="__CAL1">#REF!</definedName>
    <definedName name="__CAL10">#REF!</definedName>
    <definedName name="__CAL11">#REF!</definedName>
    <definedName name="__CAL12">#REF!</definedName>
    <definedName name="__CAL13">#REF!</definedName>
    <definedName name="__CAL14">#REF!</definedName>
    <definedName name="__CAL15">#REF!</definedName>
    <definedName name="__CAL16">#REF!</definedName>
    <definedName name="__CAL17">#REF!</definedName>
    <definedName name="__CAL18">#REF!</definedName>
    <definedName name="__CAL19">#REF!</definedName>
    <definedName name="__CAL2">#REF!</definedName>
    <definedName name="__CAL20">#REF!</definedName>
    <definedName name="__CAL200">#REF!</definedName>
    <definedName name="__CAL2002">#REF!</definedName>
    <definedName name="__CAL21">#REF!</definedName>
    <definedName name="__CAL3">#REF!</definedName>
    <definedName name="__CAL4">#REF!</definedName>
    <definedName name="__CAL5">#REF!</definedName>
    <definedName name="__CAL6">#REF!</definedName>
    <definedName name="__CAL7">#REF!</definedName>
    <definedName name="__CAL8">#REF!</definedName>
    <definedName name="__CAL9">#REF!</definedName>
    <definedName name="__CAN15">#REF!</definedName>
    <definedName name="__cas80">#REF!</definedName>
    <definedName name="__cat1">#REF!</definedName>
    <definedName name="__cat2">#REF!</definedName>
    <definedName name="__cat3">#REF!</definedName>
    <definedName name="__cbr30">#REF!</definedName>
    <definedName name="__cbr80">#REF!</definedName>
    <definedName name="__ccb32">#REF!</definedName>
    <definedName name="__CCF2">#REF!</definedName>
    <definedName name="__cco1">#REF!</definedName>
    <definedName name="__CDs34">#REF!</definedName>
    <definedName name="__cfk100">#REF!</definedName>
    <definedName name="__CFP2">#REF!</definedName>
    <definedName name="__cip10">#REF!</definedName>
    <definedName name="__cip2">#REF!</definedName>
    <definedName name="__cip3">#REF!</definedName>
    <definedName name="__cip4">#REF!</definedName>
    <definedName name="__cip6">#REF!</definedName>
    <definedName name="__cip8">#REF!</definedName>
    <definedName name="__cl1.plt18">#REF!</definedName>
    <definedName name="__cle10">#REF!</definedName>
    <definedName name="__cle65">#REF!</definedName>
    <definedName name="__clg01">#REF!</definedName>
    <definedName name="__clg02">#REF!</definedName>
    <definedName name="__clg03">#REF!</definedName>
    <definedName name="__clg04">#REF!</definedName>
    <definedName name="__clg05">#REF!</definedName>
    <definedName name="__clg06">#REF!</definedName>
    <definedName name="__clg07">#REF!</definedName>
    <definedName name="__clg08">#REF!</definedName>
    <definedName name="__clg09">#REF!</definedName>
    <definedName name="__clg10">#REF!</definedName>
    <definedName name="__clg11">#REF!</definedName>
    <definedName name="__clg12">#REF!</definedName>
    <definedName name="__clg13">#REF!</definedName>
    <definedName name="__clg14">#REF!</definedName>
    <definedName name="__clg15">#REF!</definedName>
    <definedName name="__clg16">#REF!</definedName>
    <definedName name="__clg17">#REF!</definedName>
    <definedName name="__clg18">#REF!</definedName>
    <definedName name="__clg19">#REF!</definedName>
    <definedName name="__clg20">#REF!</definedName>
    <definedName name="__clg21">#REF!</definedName>
    <definedName name="__clg22">#REF!</definedName>
    <definedName name="__clg23">#REF!</definedName>
    <definedName name="__clg24">#REF!</definedName>
    <definedName name="__clg25">#REF!</definedName>
    <definedName name="__clg26">#REF!</definedName>
    <definedName name="__clg27">#REF!</definedName>
    <definedName name="__clg28">#REF!</definedName>
    <definedName name="__clg29">#REF!</definedName>
    <definedName name="__clg30">#REF!</definedName>
    <definedName name="__clg31">#REF!</definedName>
    <definedName name="__clg32">#REF!</definedName>
    <definedName name="__clg33">#REF!</definedName>
    <definedName name="__clg34">#REF!</definedName>
    <definedName name="__clg35">#REF!</definedName>
    <definedName name="__clg36">#REF!</definedName>
    <definedName name="__clg37">#REF!</definedName>
    <definedName name="__CLP1">#REF!</definedName>
    <definedName name="__CLP2">#REF!</definedName>
    <definedName name="__CLP3">#REF!</definedName>
    <definedName name="__CLP4">#REF!</definedName>
    <definedName name="__CLP5">#REF!</definedName>
    <definedName name="__CLP6">#REF!</definedName>
    <definedName name="__CLP7">#REF!</definedName>
    <definedName name="__COA100">#REF!</definedName>
    <definedName name="__COA50">#REF!</definedName>
    <definedName name="__COA80">#REF!</definedName>
    <definedName name="__cod4">#REF!</definedName>
    <definedName name="__cod50">#REF!</definedName>
    <definedName name="__COM1">#REF!</definedName>
    <definedName name="__COM2">#REF!</definedName>
    <definedName name="__CON1">#REF!</definedName>
    <definedName name="__CON125">#REF!</definedName>
    <definedName name="__CON175">#REF!</definedName>
    <definedName name="__CON2">#REF!</definedName>
    <definedName name="__CON250">#REF!</definedName>
    <definedName name="__CON300">#REF!</definedName>
    <definedName name="__cor1">#REF!</definedName>
    <definedName name="__COR123">#REF!</definedName>
    <definedName name="__COR135">#REF!</definedName>
    <definedName name="__cor175">#REF!</definedName>
    <definedName name="__cor2">#REF!</definedName>
    <definedName name="__cor225">#REF!</definedName>
    <definedName name="__cor300">#REF!</definedName>
    <definedName name="__CT250">#REF!</definedName>
    <definedName name="__ctb4">#REF!</definedName>
    <definedName name="__CU600" localSheetId="2" hidden="1">{#N/A,#N/A,TRUE,"toc";#N/A,#N/A,TRUE,"general";#N/A,#N/A,TRUE,"compressive";#N/A,#N/A,TRUE,"lateral";#N/A,#N/A,TRUE,"shallow"}</definedName>
    <definedName name="__CU600" hidden="1">{#N/A,#N/A,TRUE,"toc";#N/A,#N/A,TRUE,"general";#N/A,#N/A,TRUE,"compressive";#N/A,#N/A,TRUE,"lateral";#N/A,#N/A,TRUE,"shallow"}</definedName>
    <definedName name="__cvd100">#REF!</definedName>
    <definedName name="__cvd15">#REF!</definedName>
    <definedName name="__cvd150">#REF!</definedName>
    <definedName name="__cvd50">#REF!</definedName>
    <definedName name="__cvd65">#REF!</definedName>
    <definedName name="__Cvv02">#REF!</definedName>
    <definedName name="__daf1">#REF!</definedName>
    <definedName name="__DAF10">#REF!</definedName>
    <definedName name="__daf2">#REF!</definedName>
    <definedName name="__daf31">#REF!</definedName>
    <definedName name="__daf32">#REF!</definedName>
    <definedName name="__daf33">#REF!</definedName>
    <definedName name="__dcd021">#REF!</definedName>
    <definedName name="__ddg10">#REF!</definedName>
    <definedName name="__ddg20">#REF!</definedName>
    <definedName name="__ddg30">#REF!</definedName>
    <definedName name="__ddn400">#REF!</definedName>
    <definedName name="__ddn600">#REF!</definedName>
    <definedName name="__dgt100">#REF!</definedName>
    <definedName name="__dia10">#REF!</definedName>
    <definedName name="__dia13">#REF!</definedName>
    <definedName name="__dia16">#REF!</definedName>
    <definedName name="__dia19">#REF!</definedName>
    <definedName name="__dia22">#REF!</definedName>
    <definedName name="__Dia25">#REF!</definedName>
    <definedName name="__dia6">#REF!</definedName>
    <definedName name="__DIL100">#REF!</definedName>
    <definedName name="__DIL120">#REF!</definedName>
    <definedName name="__DIL2100">#REF!</definedName>
    <definedName name="__DIL2120">#REF!</definedName>
    <definedName name="__DIL240">#REF!</definedName>
    <definedName name="__DIL250">#REF!</definedName>
    <definedName name="__DIL260">#REF!</definedName>
    <definedName name="__DIL280">#REF!</definedName>
    <definedName name="__DIL40">#REF!</definedName>
    <definedName name="__DIL50">#REF!</definedName>
    <definedName name="__DIL60">#REF!</definedName>
    <definedName name="__DIL70">#REF!</definedName>
    <definedName name="__DIL80">#REF!</definedName>
    <definedName name="__DIL90">#REF!</definedName>
    <definedName name="__din1">#REF!</definedName>
    <definedName name="__din2">#REF!</definedName>
    <definedName name="__div03">#REF!</definedName>
    <definedName name="__div06">#REF!</definedName>
    <definedName name="__div07">#REF!</definedName>
    <definedName name="__div08">#REF!</definedName>
    <definedName name="__div09">#REF!</definedName>
    <definedName name="__DIV1">#REF!</definedName>
    <definedName name="__DIV1_1">#REF!</definedName>
    <definedName name="__DIV1_37">#REF!</definedName>
    <definedName name="__DIV10">#REF!</definedName>
    <definedName name="__DIV10_37">#REF!</definedName>
    <definedName name="__div100">#REF!</definedName>
    <definedName name="__DIV11">#REF!</definedName>
    <definedName name="__DIV11_37">#REF!</definedName>
    <definedName name="__DIV111">#REF!</definedName>
    <definedName name="__DIV14">#REF!</definedName>
    <definedName name="__DIV2">#REF!</definedName>
    <definedName name="__DIV2_37">#REF!</definedName>
    <definedName name="__div200">#REF!</definedName>
    <definedName name="__DIV3">#REF!</definedName>
    <definedName name="__DIV3_37">#REF!</definedName>
    <definedName name="__div300">#REF!</definedName>
    <definedName name="__div31">#REF!</definedName>
    <definedName name="__DIV4">#REF!</definedName>
    <definedName name="__DIV4_37">#REF!</definedName>
    <definedName name="__div400">#REF!</definedName>
    <definedName name="__DIV5">#REF!</definedName>
    <definedName name="__DIV5_37">#REF!</definedName>
    <definedName name="__div500">#REF!</definedName>
    <definedName name="__DIV6">#REF!</definedName>
    <definedName name="__DIV6_37">#REF!</definedName>
    <definedName name="__div600">#REF!</definedName>
    <definedName name="__DIV7">#REF!</definedName>
    <definedName name="__DIV7_37">#REF!</definedName>
    <definedName name="__div700">#REF!</definedName>
    <definedName name="__DIV8">#REF!</definedName>
    <definedName name="__DIV8_37">#REF!</definedName>
    <definedName name="__DIV9">#REF!</definedName>
    <definedName name="__DIV9_37">#REF!</definedName>
    <definedName name="__dld60">#REF!</definedName>
    <definedName name="__dlh20">#REF!</definedName>
    <definedName name="__dlh50">#REF!</definedName>
    <definedName name="__Dlk10">#REF!</definedName>
    <definedName name="__Dlk57">#REF!</definedName>
    <definedName name="__DlS25">#REF!</definedName>
    <definedName name="__Dnp02">#REF!</definedName>
    <definedName name="__dot2020">#REF!</definedName>
    <definedName name="__DTI100">#REF!</definedName>
    <definedName name="__DTI120">#REF!</definedName>
    <definedName name="__DTI40">#REF!</definedName>
    <definedName name="__DTI50">#REF!</definedName>
    <definedName name="__DTI60">#REF!</definedName>
    <definedName name="__DTI70">#REF!</definedName>
    <definedName name="__DTI80">#REF!</definedName>
    <definedName name="__DTI90">#REF!</definedName>
    <definedName name="__dtr10">#REF!</definedName>
    <definedName name="__DTr35">#REF!</definedName>
    <definedName name="__DTr50">#REF!</definedName>
    <definedName name="__dtr8">#REF!</definedName>
    <definedName name="__dua2">#REF!</definedName>
    <definedName name="__EEE01">#REF!</definedName>
    <definedName name="__EEE02">#REF!</definedName>
    <definedName name="__EEE03">#REF!</definedName>
    <definedName name="__EEE04">#REF!</definedName>
    <definedName name="__EEE05">#REF!</definedName>
    <definedName name="__EEE06">#REF!</definedName>
    <definedName name="__EEE07">#REF!</definedName>
    <definedName name="__EEE08">#REF!</definedName>
    <definedName name="__EEE09">#REF!</definedName>
    <definedName name="__EEE10">#REF!</definedName>
    <definedName name="__EEE11">#REF!</definedName>
    <definedName name="__EEE12">#REF!</definedName>
    <definedName name="__EEE13">#REF!</definedName>
    <definedName name="__EEE14">#REF!</definedName>
    <definedName name="__EEE15">#REF!</definedName>
    <definedName name="__EEE16">#REF!</definedName>
    <definedName name="__EEE17">#REF!</definedName>
    <definedName name="__EEE18">#REF!</definedName>
    <definedName name="__EEE19">#REF!</definedName>
    <definedName name="__EEE20">#REF!</definedName>
    <definedName name="__EEE21">#REF!</definedName>
    <definedName name="__EEE22">#REF!</definedName>
    <definedName name="__EEE23">#REF!</definedName>
    <definedName name="__EEE24">#REF!</definedName>
    <definedName name="__EEE25">#REF!</definedName>
    <definedName name="__EEE26">#REF!</definedName>
    <definedName name="__EEE27">#REF!</definedName>
    <definedName name="__EEE28">#REF!</definedName>
    <definedName name="__EEE29">#REF!</definedName>
    <definedName name="__EEE30">#REF!</definedName>
    <definedName name="__EEE31">#REF!</definedName>
    <definedName name="__EEE32">#REF!</definedName>
    <definedName name="__EEE33">#REF!</definedName>
    <definedName name="__eee34">#REF!</definedName>
    <definedName name="__EEE35">#REF!</definedName>
    <definedName name="__EEE36">#REF!</definedName>
    <definedName name="__EEE37">#REF!</definedName>
    <definedName name="__EEE38">#REF!</definedName>
    <definedName name="__EEE39">#REF!</definedName>
    <definedName name="__EER03">#REF!</definedName>
    <definedName name="__EER05">#REF!</definedName>
    <definedName name="__EER06">#REF!</definedName>
    <definedName name="__EER08">#REF!</definedName>
    <definedName name="__EER13">#REF!</definedName>
    <definedName name="__EER17">#REF!</definedName>
    <definedName name="__EER24">#REF!</definedName>
    <definedName name="__EER26">#REF!</definedName>
    <definedName name="__EER48">#REF!</definedName>
    <definedName name="__EER57">#REF!</definedName>
    <definedName name="__EER58">#REF!</definedName>
    <definedName name="__EER59">#REF!</definedName>
    <definedName name="__EKI2">#REF!</definedName>
    <definedName name="__ele1">#REF!</definedName>
    <definedName name="__ele3">#REF!</definedName>
    <definedName name="__Eqp1">#REF!</definedName>
    <definedName name="__Eqp2">#REF!</definedName>
    <definedName name="__EQU1">#REF!</definedName>
    <definedName name="__EQU2">#REF!</definedName>
    <definedName name="__ERG3">#REF!</definedName>
    <definedName name="__ERR1" localSheetId="2" hidden="1">{#N/A,#N/A,FALSE,"M.42"}</definedName>
    <definedName name="__ERR1" hidden="1">{#N/A,#N/A,FALSE,"M.42"}</definedName>
    <definedName name="__ESA96">#REF!</definedName>
    <definedName name="__esc1">#REF!</definedName>
    <definedName name="__EST1">#REF!</definedName>
    <definedName name="__EST2">#REF!</definedName>
    <definedName name="__ewr4">#REF!</definedName>
    <definedName name="__Exc1">#REF!</definedName>
    <definedName name="__exc15">#REF!</definedName>
    <definedName name="__Excel_BuiltIn_Print_Area_9_1">#REF!,#REF!</definedName>
    <definedName name="__Excel_BuiltIn_Print_Titles_4_1_1">#REF!,#REF!</definedName>
    <definedName name="__exj320">#REF!</definedName>
    <definedName name="__exp12">#REF!</definedName>
    <definedName name="__exp300">#REF!</definedName>
    <definedName name="__exp500">#REF!</definedName>
    <definedName name="__exp60">#REF!</definedName>
    <definedName name="__exp75">#REF!</definedName>
    <definedName name="__exp90">#REF!</definedName>
    <definedName name="__F1" localSheetId="2" hidden="1">{#N/A,#N/A,FALSE,"CCTV"}</definedName>
    <definedName name="__F1" hidden="1">{#N/A,#N/A,FALSE,"CCTV"}</definedName>
    <definedName name="__FAK1">#REF!</definedName>
    <definedName name="__faw10">#REF!</definedName>
    <definedName name="__faw65">#REF!</definedName>
    <definedName name="__fax20">#REF!</definedName>
    <definedName name="__fax30">#REF!</definedName>
    <definedName name="__fax40">#REF!</definedName>
    <definedName name="__fax55">#REF!</definedName>
    <definedName name="__fax600">#REF!</definedName>
    <definedName name="__fax65">#REF!</definedName>
    <definedName name="__fax75">#REF!</definedName>
    <definedName name="__fax80">#REF!</definedName>
    <definedName name="__fax85">#REF!</definedName>
    <definedName name="__fax90">#REF!</definedName>
    <definedName name="__fcp1">#REF!</definedName>
    <definedName name="__fcu1000">#REF!</definedName>
    <definedName name="__fcu1200">#REF!</definedName>
    <definedName name="__fcu1700">#REF!</definedName>
    <definedName name="__fcu300">#REF!</definedName>
    <definedName name="__fcu3000">#REF!</definedName>
    <definedName name="__fcu400">#REF!</definedName>
    <definedName name="__fcu4200">#REF!</definedName>
    <definedName name="__fcu500">#REF!</definedName>
    <definedName name="__fcu800">#REF!</definedName>
    <definedName name="__fdd100">#REF!</definedName>
    <definedName name="__fdd3">#REF!</definedName>
    <definedName name="__Fdr01">#REF!</definedName>
    <definedName name="__Fdr02">#REF!</definedName>
    <definedName name="__fdu2">#REF!</definedName>
    <definedName name="__fin1" localSheetId="2" hidden="1">{#N/A,#N/A,FALSE,"REK";#N/A,#N/A,FALSE,"rab"}</definedName>
    <definedName name="__fin1" hidden="1">{#N/A,#N/A,FALSE,"REK";#N/A,#N/A,FALSE,"rab"}</definedName>
    <definedName name="__FIT100">#REF!</definedName>
    <definedName name="__fit125">#REF!</definedName>
    <definedName name="__FIT150">#REF!</definedName>
    <definedName name="__FIT200">#REF!</definedName>
    <definedName name="__FIT300">#REF!</definedName>
    <definedName name="__FIT65">#REF!</definedName>
    <definedName name="__fit80">#REF!</definedName>
    <definedName name="__fjd100">#REF!</definedName>
    <definedName name="__fjd150">#REF!</definedName>
    <definedName name="__fjd50">#REF!</definedName>
    <definedName name="__fjd65">#REF!</definedName>
    <definedName name="__flo40">#REF!</definedName>
    <definedName name="__flr01">#REF!</definedName>
    <definedName name="__flr02">#REF!</definedName>
    <definedName name="__flr03">#REF!</definedName>
    <definedName name="__flr04">#REF!</definedName>
    <definedName name="__flr05">#REF!</definedName>
    <definedName name="__flr06">#REF!</definedName>
    <definedName name="__flr07">#REF!</definedName>
    <definedName name="__flr08">#REF!</definedName>
    <definedName name="__flr09">#REF!</definedName>
    <definedName name="__flr10">#REF!</definedName>
    <definedName name="__flr11">#REF!</definedName>
    <definedName name="__flr12">#REF!</definedName>
    <definedName name="__flr13">#REF!</definedName>
    <definedName name="__flr14">#REF!</definedName>
    <definedName name="__flr15">#REF!</definedName>
    <definedName name="__flr16">#REF!</definedName>
    <definedName name="__flr17">#REF!</definedName>
    <definedName name="__flr18">#REF!</definedName>
    <definedName name="__flr181">#REF!</definedName>
    <definedName name="__flr19">#REF!</definedName>
    <definedName name="__flr20">#REF!</definedName>
    <definedName name="__flr21">#REF!</definedName>
    <definedName name="__flr22">#REF!</definedName>
    <definedName name="__flr23">#REF!</definedName>
    <definedName name="__flr24">#REF!</definedName>
    <definedName name="__flr25">#REF!</definedName>
    <definedName name="__flr26">#REF!</definedName>
    <definedName name="__flr27">#REF!</definedName>
    <definedName name="__flr28">#REF!</definedName>
    <definedName name="__flr29">#REF!</definedName>
    <definedName name="__flr30">#REF!</definedName>
    <definedName name="__flr31">#REF!</definedName>
    <definedName name="__flr32">#REF!</definedName>
    <definedName name="__flr33">#REF!</definedName>
    <definedName name="__flr34">#REF!</definedName>
    <definedName name="__flr35">#REF!</definedName>
    <definedName name="__flr36">#REF!</definedName>
    <definedName name="__flr37">#REF!</definedName>
    <definedName name="__flr38">#REF!</definedName>
    <definedName name="__flr39">#REF!</definedName>
    <definedName name="__flr40">#REF!</definedName>
    <definedName name="__flr41">#REF!</definedName>
    <definedName name="__flr42">#REF!</definedName>
    <definedName name="__flr43">#REF!</definedName>
    <definedName name="__flr44">#REF!</definedName>
    <definedName name="__flr45">#REF!</definedName>
    <definedName name="__flr46">#REF!</definedName>
    <definedName name="__flr47">#REF!</definedName>
    <definedName name="__flr48">#REF!</definedName>
    <definedName name="__flr49">#REF!</definedName>
    <definedName name="__flr50">#REF!</definedName>
    <definedName name="__flr51">#REF!</definedName>
    <definedName name="__flr52">#REF!</definedName>
    <definedName name="__flr53">#REF!</definedName>
    <definedName name="__flr54">#REF!</definedName>
    <definedName name="__flr55">#REF!</definedName>
    <definedName name="__flr56">#REF!</definedName>
    <definedName name="__flr57">#REF!</definedName>
    <definedName name="__FLT100">#REF!</definedName>
    <definedName name="__FLT40">#REF!</definedName>
    <definedName name="__FLT50">#REF!</definedName>
    <definedName name="__fmd150">#REF!</definedName>
    <definedName name="__frc234">#REF!</definedName>
    <definedName name="__frc2495">#REF!</definedName>
    <definedName name="__frc41010">#REF!</definedName>
    <definedName name="__frc495">#REF!</definedName>
    <definedName name="__frd12">#REF!</definedName>
    <definedName name="__frd14">#REF!</definedName>
    <definedName name="__FSS65">#REF!</definedName>
    <definedName name="__ftv10">#REF!</definedName>
    <definedName name="__ftv2">#REF!</definedName>
    <definedName name="__ftv3">#REF!</definedName>
    <definedName name="__ftv4">#REF!</definedName>
    <definedName name="__ftv5">#REF!</definedName>
    <definedName name="__ftv6">#REF!</definedName>
    <definedName name="__ftv8">#REF!</definedName>
    <definedName name="__fvd100">#REF!</definedName>
    <definedName name="__fxj2">#REF!</definedName>
    <definedName name="__fxj3">#REF!</definedName>
    <definedName name="__fxj4">#REF!</definedName>
    <definedName name="__fxj5">#REF!</definedName>
    <definedName name="__fxj6">#REF!</definedName>
    <definedName name="__fxj8">#REF!</definedName>
    <definedName name="__g1">#REF!</definedName>
    <definedName name="__gat50">#REF!</definedName>
    <definedName name="__gaw100">#REF!</definedName>
    <definedName name="__gaw150">#REF!</definedName>
    <definedName name="__gaw32">#REF!</definedName>
    <definedName name="__gaw50">#REF!</definedName>
    <definedName name="__gaw65">#REF!</definedName>
    <definedName name="__gaw80">#REF!</definedName>
    <definedName name="__GBl22">#REF!</definedName>
    <definedName name="__gbs1">#REF!</definedName>
    <definedName name="__gbs2">#REF!</definedName>
    <definedName name="__gbs3">#REF!</definedName>
    <definedName name="__gbs4">#REF!</definedName>
    <definedName name="__gbs5">#REF!</definedName>
    <definedName name="__Gfu20">#REF!</definedName>
    <definedName name="__Gfu30">#REF!</definedName>
    <definedName name="__Gfu40">#REF!</definedName>
    <definedName name="__ggv100">#REF!</definedName>
    <definedName name="__ggv150">#REF!</definedName>
    <definedName name="__ggv20">#REF!</definedName>
    <definedName name="__ggv25">#REF!</definedName>
    <definedName name="__ggv32">#REF!</definedName>
    <definedName name="__ggv40">#REF!</definedName>
    <definedName name="__ggv50">#REF!</definedName>
    <definedName name="__ggv65">#REF!</definedName>
    <definedName name="__ggv75">#REF!</definedName>
    <definedName name="__GID1">#REF!</definedName>
    <definedName name="__GiM02">#REF!</definedName>
    <definedName name="__GiM03">#REF!</definedName>
    <definedName name="__GiM04">#REF!</definedName>
    <definedName name="__GiM05">#REF!</definedName>
    <definedName name="__GiM06">#REF!</definedName>
    <definedName name="__GiM08">#REF!</definedName>
    <definedName name="__GiM10">#REF!</definedName>
    <definedName name="__GiM12">#REF!</definedName>
    <definedName name="__GiM16">#REF!</definedName>
    <definedName name="__GIP05">#REF!</definedName>
    <definedName name="__gip1">#REF!</definedName>
    <definedName name="__gip112">#REF!</definedName>
    <definedName name="__gip15">#REF!</definedName>
    <definedName name="__gip150">#REF!</definedName>
    <definedName name="__GIP2">#REF!</definedName>
    <definedName name="__gip20">#REF!</definedName>
    <definedName name="__gip200">#REF!</definedName>
    <definedName name="__gip25">#REF!</definedName>
    <definedName name="__GIP3">#REF!</definedName>
    <definedName name="__gip32">#REF!</definedName>
    <definedName name="__gip34">#REF!</definedName>
    <definedName name="__gip4">#REF!</definedName>
    <definedName name="__gip40">#REF!</definedName>
    <definedName name="__GIP4004">"'file://SERVER3/har-data/STRUCTURE PRICE OF BQ KOMPAS GRAMEDIA.xls'#$analisa.$#REF!$#REF!"</definedName>
    <definedName name="__gip50">#REF!</definedName>
    <definedName name="__GIP5004">"'file://SERVER3/har-data/STRUCTURE PRICE OF BQ KOMPAS GRAMEDIA.xls'#$analisa.$#REF!$#REF!"</definedName>
    <definedName name="__GIP6504">"'file://SERVER3/har-data/STRUCTURE PRICE OF BQ KOMPAS GRAMEDIA.xls'#$analisa.$#REF!$#REF!"</definedName>
    <definedName name="__gip75">#REF!</definedName>
    <definedName name="__GIP804">"'file://SERVER3/har-data/STRUCTURE PRICE OF BQ KOMPAS GRAMEDIA.xls'#$analisa.$#REF!$#REF!"</definedName>
    <definedName name="__GiS02">#REF!</definedName>
    <definedName name="__GiS03">#REF!</definedName>
    <definedName name="__GiS04">#REF!</definedName>
    <definedName name="__GiS05">#REF!</definedName>
    <definedName name="__GiS06">#REF!</definedName>
    <definedName name="__GiS07">#REF!</definedName>
    <definedName name="__GiS08">#REF!</definedName>
    <definedName name="__GiS10">#REF!</definedName>
    <definedName name="__GiS12">#REF!</definedName>
    <definedName name="__GiS16">#REF!</definedName>
    <definedName name="__giv1">#REF!</definedName>
    <definedName name="__giv12">#REF!</definedName>
    <definedName name="__GIV2">#N/A</definedName>
    <definedName name="__giv3">#REF!</definedName>
    <definedName name="__giv34">#REF!</definedName>
    <definedName name="__giv4">#REF!</definedName>
    <definedName name="__gk2" hidden="1">#REF!</definedName>
    <definedName name="__GNB1">#REF!</definedName>
    <definedName name="__GNB2">#REF!</definedName>
    <definedName name="__Goi8" localSheetId="2" hidden="1">{"'Sheet1'!$L$16"}</definedName>
    <definedName name="__Goi8" hidden="1">{"'Sheet1'!$L$16"}</definedName>
    <definedName name="__GOT30">#REF!</definedName>
    <definedName name="__gra6060">#REF!</definedName>
    <definedName name="__grc1">#REF!</definedName>
    <definedName name="__Grc4">#REF!</definedName>
    <definedName name="__grc6">#REF!</definedName>
    <definedName name="__grc8">#REF!</definedName>
    <definedName name="__grd42">#REF!</definedName>
    <definedName name="__Grg40">#REF!</definedName>
    <definedName name="__Grn46">#REF!</definedName>
    <definedName name="__grv20">#REF!</definedName>
    <definedName name="__grv30">#REF!</definedName>
    <definedName name="__gti50">#REF!</definedName>
    <definedName name="__gti60">#REF!</definedName>
    <definedName name="__gvd1">#REF!</definedName>
    <definedName name="__gvd10">#REF!</definedName>
    <definedName name="__gvd100">#REF!</definedName>
    <definedName name="__gvd15">#REF!</definedName>
    <definedName name="__gvd150">#REF!</definedName>
    <definedName name="__gvd2">#REF!</definedName>
    <definedName name="__gvd20">#REF!</definedName>
    <definedName name="__gvd25">#REF!</definedName>
    <definedName name="__gvd3">#REF!</definedName>
    <definedName name="__gvd32">#REF!</definedName>
    <definedName name="__gvd4">#REF!</definedName>
    <definedName name="__gvd40">#REF!</definedName>
    <definedName name="__gvd5">#REF!</definedName>
    <definedName name="__gvd50">#REF!</definedName>
    <definedName name="__gvd6">#REF!</definedName>
    <definedName name="__gvd65">#REF!</definedName>
    <definedName name="__gvd8">#REF!</definedName>
    <definedName name="__gvd80">#REF!</definedName>
    <definedName name="__gvg100">#REF!</definedName>
    <definedName name="__GVv02">#REF!</definedName>
    <definedName name="__gyf9">#REF!</definedName>
    <definedName name="__gyp9">#REF!</definedName>
    <definedName name="__h1" localSheetId="2" hidden="1">{"'Sheet1'!$L$16"}</definedName>
    <definedName name="__h1" hidden="1">{"'Sheet1'!$L$16"}</definedName>
    <definedName name="__H468100">#REF!</definedName>
    <definedName name="__H70000">#REF!</definedName>
    <definedName name="__H897901">#REF!</definedName>
    <definedName name="__hal01">#REF!</definedName>
    <definedName name="__hal02">#REF!</definedName>
    <definedName name="__HAL1">#REF!</definedName>
    <definedName name="__HAL2">#REF!</definedName>
    <definedName name="__HAL2_37">#REF!</definedName>
    <definedName name="__HAL3">#REF!</definedName>
    <definedName name="__HAL3_1">#REF!</definedName>
    <definedName name="__HAL3_37">#REF!</definedName>
    <definedName name="__HAL4">#REF!</definedName>
    <definedName name="__HAL4_37">#REF!</definedName>
    <definedName name="__HAL5">#REF!</definedName>
    <definedName name="__HAL5_37">#REF!</definedName>
    <definedName name="__HAL6">#REF!</definedName>
    <definedName name="__HAL6_37">#REF!</definedName>
    <definedName name="__HAL7">#REF!</definedName>
    <definedName name="__HAL7_37">#REF!</definedName>
    <definedName name="__HAL8">#REF!</definedName>
    <definedName name="__HAL8_37">#REF!</definedName>
    <definedName name="__HAS1">#REF!</definedName>
    <definedName name="__HAS2">#REF!</definedName>
    <definedName name="__HAS3">#REF!</definedName>
    <definedName name="__HAS4">#REF!</definedName>
    <definedName name="__HAS5">#REF!</definedName>
    <definedName name="__hdw1">#REF!</definedName>
    <definedName name="__HHH01">#REF!</definedName>
    <definedName name="__Hot10">#REF!</definedName>
    <definedName name="__Hot15">#REF!</definedName>
    <definedName name="__Hot20">#REF!</definedName>
    <definedName name="__Hot25">#REF!</definedName>
    <definedName name="__hpc2">#REF!</definedName>
    <definedName name="__HRG100">#REF!</definedName>
    <definedName name="__hsm01">#REF!</definedName>
    <definedName name="__hsm02">#REF!</definedName>
    <definedName name="__hsm06">#REF!</definedName>
    <definedName name="__hsm07">#REF!</definedName>
    <definedName name="__hsm16">#REF!</definedName>
    <definedName name="__hsm44">#REF!</definedName>
    <definedName name="__hu1" localSheetId="2" hidden="1">{"'Sheet1'!$L$16"}</definedName>
    <definedName name="__hu1" hidden="1">{"'Sheet1'!$L$16"}</definedName>
    <definedName name="__hu2" localSheetId="2" hidden="1">{"'Sheet1'!$L$16"}</definedName>
    <definedName name="__hu2" hidden="1">{"'Sheet1'!$L$16"}</definedName>
    <definedName name="__hu5" localSheetId="2" hidden="1">{"'Sheet1'!$L$16"}</definedName>
    <definedName name="__hu5" hidden="1">{"'Sheet1'!$L$16"}</definedName>
    <definedName name="__hu6" localSheetId="2" hidden="1">{"'Sheet1'!$L$16"}</definedName>
    <definedName name="__hu6" hidden="1">{"'Sheet1'!$L$16"}</definedName>
    <definedName name="__Ibr1">#REF!</definedName>
    <definedName name="__idf80">#REF!</definedName>
    <definedName name="__ilp1">#REF!</definedName>
    <definedName name="__IMB01">#REF!</definedName>
    <definedName name="__INF1">#REF!</definedName>
    <definedName name="__INF2">#REF!</definedName>
    <definedName name="__INF3">#REF!</definedName>
    <definedName name="__INF4">#REF!</definedName>
    <definedName name="__int1">#REF!</definedName>
    <definedName name="__int2">#REF!</definedName>
    <definedName name="__IntlFixup" hidden="1">TRUE</definedName>
    <definedName name="__IPR1">#REF!</definedName>
    <definedName name="__IPR21">#REF!</definedName>
    <definedName name="__IWF150">#REF!</definedName>
    <definedName name="__IWF50">#REF!</definedName>
    <definedName name="__IWF500">#REF!</definedName>
    <definedName name="__IWF600">#REF!</definedName>
    <definedName name="__ja11">#REF!</definedName>
    <definedName name="__ja12">#REF!</definedName>
    <definedName name="__ja13">#REF!</definedName>
    <definedName name="__ja14">#REF!</definedName>
    <definedName name="__jab1">#REF!</definedName>
    <definedName name="__JAC10">#REF!</definedName>
    <definedName name="__JAC20">#REF!</definedName>
    <definedName name="__JAC30">#REF!</definedName>
    <definedName name="__jk64">#REF!</definedName>
    <definedName name="__jn400.t20">#REF!</definedName>
    <definedName name="__jn400.t30">#REF!</definedName>
    <definedName name="__jud1">#REF!</definedName>
    <definedName name="__jud1_37">#REF!</definedName>
    <definedName name="__jud2">#REF!</definedName>
    <definedName name="__jud2_37">#REF!</definedName>
    <definedName name="__jum1">#REF!</definedName>
    <definedName name="__jum10">#REF!</definedName>
    <definedName name="__JUM11">#REF!</definedName>
    <definedName name="__jum2">#REF!</definedName>
    <definedName name="__jum3">#REF!</definedName>
    <definedName name="__jum4">#REF!</definedName>
    <definedName name="__jum5">#REF!</definedName>
    <definedName name="__jum6">#REF!</definedName>
    <definedName name="__jum7">#REF!</definedName>
    <definedName name="__jum8">#REF!</definedName>
    <definedName name="__jum9">#REF!</definedName>
    <definedName name="__K1" localSheetId="2">_CH3..H3___C__R_11:___________pvc100</definedName>
    <definedName name="__K1">A.109.6:_________ewr4</definedName>
    <definedName name="__k100123">#REF!</definedName>
    <definedName name="__k250">#REF!</definedName>
    <definedName name="__K3" localSheetId="2">_CH3..H3___C__R_11:___________pvc100</definedName>
    <definedName name="__K3">A.109.6:_________ewr4</definedName>
    <definedName name="__KA1">#REF!</definedName>
    <definedName name="__kac5">#REF!</definedName>
    <definedName name="__KAn13">#REF!</definedName>
    <definedName name="__kap11000">#REF!</definedName>
    <definedName name="__kap2200">#REF!</definedName>
    <definedName name="__kap3000">#REF!</definedName>
    <definedName name="__kap4500">#REF!</definedName>
    <definedName name="__kap5500">#REF!</definedName>
    <definedName name="__kap6500">#REF!</definedName>
    <definedName name="__kap9000">#REF!</definedName>
    <definedName name="__KAS1">#REF!</definedName>
    <definedName name="__KAw13">#REF!</definedName>
    <definedName name="__kc3">#REF!</definedName>
    <definedName name="__kc5">#REF!</definedName>
    <definedName name="__kco7">#REF!</definedName>
    <definedName name="__ke1">#REF!</definedName>
    <definedName name="__ke2">#REF!</definedName>
    <definedName name="__ke3">#REF!</definedName>
    <definedName name="__ke4">#REF!</definedName>
    <definedName name="__keg1">#REF!</definedName>
    <definedName name="__KEG2">#REF!</definedName>
    <definedName name="__kel030">#REF!</definedName>
    <definedName name="__kel040">#REF!</definedName>
    <definedName name="__kel050">#REF!</definedName>
    <definedName name="__kel051">#REF!</definedName>
    <definedName name="__kel052">#REF!</definedName>
    <definedName name="__kel061">#REF!</definedName>
    <definedName name="__kel070">#REF!</definedName>
    <definedName name="__kel080">#REF!</definedName>
    <definedName name="__ker1020">#REF!</definedName>
    <definedName name="__ker1030">#REF!</definedName>
    <definedName name="__ker2020">#REF!</definedName>
    <definedName name="__ker2025">#REF!</definedName>
    <definedName name="__ker2530">#REF!</definedName>
    <definedName name="__ker3030">#REF!</definedName>
    <definedName name="__ker3333">#REF!</definedName>
    <definedName name="__ker40">#REF!</definedName>
    <definedName name="__KEY001" hidden="1">#REF!</definedName>
    <definedName name="__KEY002" hidden="1">#REF!</definedName>
    <definedName name="__KEY01" hidden="1">#REF!</definedName>
    <definedName name="__KEY02" hidden="1">#REF!</definedName>
    <definedName name="__key1">#REF!</definedName>
    <definedName name="__key2" hidden="1">#REF!</definedName>
    <definedName name="__kht20">#REF!</definedName>
    <definedName name="__kht40">#REF!</definedName>
    <definedName name="__kht50">#REF!</definedName>
    <definedName name="__KK0012">#REF!</definedName>
    <definedName name="__KK0013">#REF!</definedName>
    <definedName name="__KK0014">#REF!</definedName>
    <definedName name="__KK0015">#REF!</definedName>
    <definedName name="__KK0016">#REF!</definedName>
    <definedName name="__KK0017">#REF!</definedName>
    <definedName name="__KK0018">#REF!</definedName>
    <definedName name="__KKA1">#REF!</definedName>
    <definedName name="__KL125">#REF!</definedName>
    <definedName name="__KL78906">#REF!</definedName>
    <definedName name="__KLc88">#REF!</definedName>
    <definedName name="__KM1">#REF!</definedName>
    <definedName name="__KM2">#REF!</definedName>
    <definedName name="__ko2">#REF!</definedName>
    <definedName name="__kof1">#REF!</definedName>
    <definedName name="__kol2">#REF!</definedName>
    <definedName name="__kol3">#REF!</definedName>
    <definedName name="__kol4">#REF!</definedName>
    <definedName name="__kon1">#REF!</definedName>
    <definedName name="__KON10">#REF!</definedName>
    <definedName name="__KON2">#REF!</definedName>
    <definedName name="__KON3">#REF!</definedName>
    <definedName name="__KON4">#REF!</definedName>
    <definedName name="__KON5">#REF!</definedName>
    <definedName name="__KON6">#REF!</definedName>
    <definedName name="__KON7">#REF!</definedName>
    <definedName name="__KON8">#REF!</definedName>
    <definedName name="__KON9">#REF!</definedName>
    <definedName name="__kp1">#REF!</definedName>
    <definedName name="__kp2">#REF!</definedName>
    <definedName name="__kpk125">#REF!</definedName>
    <definedName name="__kpk225">#REF!</definedName>
    <definedName name="__Kpp12">#REF!</definedName>
    <definedName name="__Kpp13">#REF!</definedName>
    <definedName name="__KR1">#REF!</definedName>
    <definedName name="__kr1020">#REF!</definedName>
    <definedName name="__kr15">#REF!</definedName>
    <definedName name="__kr20">#REF!</definedName>
    <definedName name="__KR2025">#REF!</definedName>
    <definedName name="__KR22">#REF!</definedName>
    <definedName name="__kr30">#REF!</definedName>
    <definedName name="__kr40">#REF!</definedName>
    <definedName name="__KR6">#REF!</definedName>
    <definedName name="__kr60">#REF!</definedName>
    <definedName name="__KR7">#REF!</definedName>
    <definedName name="__KR8">#REF!</definedName>
    <definedName name="__KR9">#REF!</definedName>
    <definedName name="__kra2020">#REF!</definedName>
    <definedName name="__kra3030">#REF!</definedName>
    <definedName name="__KrB02">#REF!</definedName>
    <definedName name="__KrB03">#REF!</definedName>
    <definedName name="__KrK02">#REF!</definedName>
    <definedName name="__Krk03">#REF!</definedName>
    <definedName name="__Krk04">#REF!</definedName>
    <definedName name="__KRM20">#REF!</definedName>
    <definedName name="__krm2020">#REF!</definedName>
    <definedName name="__krm2025">#REF!</definedName>
    <definedName name="__KRM30">#REF!</definedName>
    <definedName name="__krm3030">#REF!</definedName>
    <definedName name="__krm4040">#REF!</definedName>
    <definedName name="__Krp12">#REF!</definedName>
    <definedName name="__Krp22">#REF!</definedName>
    <definedName name="__Krp33">#REF!</definedName>
    <definedName name="__KrS02">#REF!</definedName>
    <definedName name="__KrS03">#REF!</definedName>
    <definedName name="__Krw12">#REF!</definedName>
    <definedName name="__Krw22">#REF!</definedName>
    <definedName name="__Krw33">#REF!</definedName>
    <definedName name="__KS1">#REF!</definedName>
    <definedName name="__ksa006">#REF!</definedName>
    <definedName name="__ksa007">#REF!</definedName>
    <definedName name="__ksa011">#REF!</definedName>
    <definedName name="__ksa012">#REF!</definedName>
    <definedName name="__ksa013">#REF!</definedName>
    <definedName name="__ksa014">#REF!</definedName>
    <definedName name="__ksa015">#REF!</definedName>
    <definedName name="__ksa016">#REF!</definedName>
    <definedName name="__ksa017">#REF!</definedName>
    <definedName name="__ksa018">#REF!</definedName>
    <definedName name="__ksa019">#REF!</definedName>
    <definedName name="__ksa020">#REF!</definedName>
    <definedName name="__ksa021">#REF!</definedName>
    <definedName name="__ksa022">#REF!</definedName>
    <definedName name="__ksa023">#REF!</definedName>
    <definedName name="__ksa030">#REF!</definedName>
    <definedName name="__ksa040">#REF!</definedName>
    <definedName name="__ksa050">#REF!</definedName>
    <definedName name="__ksa060">#REF!</definedName>
    <definedName name="__ksa070">#REF!</definedName>
    <definedName name="__ksa090">#REF!</definedName>
    <definedName name="__ksa101">#REF!</definedName>
    <definedName name="__ksa102">#REF!</definedName>
    <definedName name="__ksa103">#REF!</definedName>
    <definedName name="__ksa110">#REF!</definedName>
    <definedName name="__ksa201">#REF!</definedName>
    <definedName name="__ksa202">#REF!</definedName>
    <definedName name="__ksa203">#REF!</definedName>
    <definedName name="__ksa204">#REF!</definedName>
    <definedName name="__ksa500">#REF!</definedName>
    <definedName name="__ksa601">#REF!</definedName>
    <definedName name="__ksa602">#REF!</definedName>
    <definedName name="__ksa603">#REF!</definedName>
    <definedName name="__ksa604">#REF!</definedName>
    <definedName name="__ksa605">#REF!</definedName>
    <definedName name="__ksa606">#REF!</definedName>
    <definedName name="__ksh010">#REF!</definedName>
    <definedName name="__ksh011">#REF!</definedName>
    <definedName name="__KT2">#REF!</definedName>
    <definedName name="__KT21">#REF!</definedName>
    <definedName name="__kwh1">#REF!</definedName>
    <definedName name="__kwh3">#REF!</definedName>
    <definedName name="__L100000">#REF!</definedName>
    <definedName name="__L1000000">#REF!</definedName>
    <definedName name="__L69000">#REF!</definedName>
    <definedName name="__L70000">#REF!</definedName>
    <definedName name="__L90000">#REF!</definedName>
    <definedName name="__L99999">#REF!</definedName>
    <definedName name="__L999999">#REF!</definedName>
    <definedName name="__Lad1">#REF!</definedName>
    <definedName name="__Lad2">#REF!</definedName>
    <definedName name="__Lad3">#REF!</definedName>
    <definedName name="__lad400">#REF!</definedName>
    <definedName name="__lad600">#REF!</definedName>
    <definedName name="__lad800">#REF!</definedName>
    <definedName name="__Lan1" localSheetId="2" hidden="1">{"'Sheet1'!$L$16"}</definedName>
    <definedName name="__Lan1" hidden="1">{"'Sheet1'!$L$16"}</definedName>
    <definedName name="__LAN3" localSheetId="2" hidden="1">{"'Sheet1'!$L$16"}</definedName>
    <definedName name="__LAN3" hidden="1">{"'Sheet1'!$L$16"}</definedName>
    <definedName name="__Las1">#REF!</definedName>
    <definedName name="__lb1">"$#REF!.$#REF!$#REF!"</definedName>
    <definedName name="__lb2">#REF!</definedName>
    <definedName name="__LBP1">#REF!</definedName>
    <definedName name="__LBP2">#REF!</definedName>
    <definedName name="__lbr02">#REF!</definedName>
    <definedName name="__lbr03">#REF!</definedName>
    <definedName name="__lbr04">#REF!</definedName>
    <definedName name="__lbr05">#REF!</definedName>
    <definedName name="__lbr06">#REF!</definedName>
    <definedName name="__lbr07">#REF!</definedName>
    <definedName name="__lbr08">#REF!</definedName>
    <definedName name="__lbr09">#REF!</definedName>
    <definedName name="__lbr10">#REF!</definedName>
    <definedName name="__LBS100">#REF!</definedName>
    <definedName name="__LBS25">#REF!</definedName>
    <definedName name="__LBS50">#REF!</definedName>
    <definedName name="__LCM2">#REF!</definedName>
    <definedName name="__LCM3">#REF!</definedName>
    <definedName name="__ld1.pll36">#REF!</definedName>
    <definedName name="__LD10">#REF!</definedName>
    <definedName name="__ld100">#REF!</definedName>
    <definedName name="__LD12">#REF!</definedName>
    <definedName name="__ld120">#REF!</definedName>
    <definedName name="__LD15">#REF!</definedName>
    <definedName name="__LD16">#REF!</definedName>
    <definedName name="__LD20">#REF!</definedName>
    <definedName name="__LD25">#REF!</definedName>
    <definedName name="__LD30">#REF!</definedName>
    <definedName name="__LD35">#REF!</definedName>
    <definedName name="__LD40">#REF!</definedName>
    <definedName name="__ld50">#REF!</definedName>
    <definedName name="__LD6">#REF!</definedName>
    <definedName name="__ld60">#REF!</definedName>
    <definedName name="__LD8">#REF!</definedName>
    <definedName name="__ld80">#REF!</definedName>
    <definedName name="__ldk25">#REF!</definedName>
    <definedName name="__ldl1.plc10">#REF!</definedName>
    <definedName name="__ldl1.plc18">#REF!</definedName>
    <definedName name="__ldl1.plt18">#REF!</definedName>
    <definedName name="__ldl2.plc13">#REF!</definedName>
    <definedName name="__ldp60">#REF!</definedName>
    <definedName name="__lh50">#REF!</definedName>
    <definedName name="__lis1">#REF!</definedName>
    <definedName name="__lis2">#REF!</definedName>
    <definedName name="__lis3">#REF!</definedName>
    <definedName name="__LL01">#REF!</definedName>
    <definedName name="__LL02">#REF!</definedName>
    <definedName name="__LL03">#REF!</definedName>
    <definedName name="__LL04">#REF!</definedName>
    <definedName name="__LL05">#REF!</definedName>
    <definedName name="__LL06">#REF!</definedName>
    <definedName name="__LL07">#REF!</definedName>
    <definedName name="__LL08">#REF!</definedName>
    <definedName name="__LL09">#REF!</definedName>
    <definedName name="__LL110">#REF!</definedName>
    <definedName name="__LLL01">#REF!</definedName>
    <definedName name="__LLL02">#REF!</definedName>
    <definedName name="__LLL03">#REF!</definedName>
    <definedName name="__LLL04">#REF!</definedName>
    <definedName name="__LLL05">#REF!</definedName>
    <definedName name="__LLL06">#REF!</definedName>
    <definedName name="__LLL07">#REF!</definedName>
    <definedName name="__LLL08">#REF!</definedName>
    <definedName name="__LLL09">#REF!</definedName>
    <definedName name="__LLL10">#REF!</definedName>
    <definedName name="__LLL11">#REF!</definedName>
    <definedName name="__lm60">#REF!</definedName>
    <definedName name="__lmb1">#REF!</definedName>
    <definedName name="__lp1">#REF!</definedName>
    <definedName name="__lp100">#REF!</definedName>
    <definedName name="__lp2">#REF!</definedName>
    <definedName name="__lp3">#REF!</definedName>
    <definedName name="__lp300">#REF!</definedName>
    <definedName name="__lp36">#REF!</definedName>
    <definedName name="__lp4">#REF!</definedName>
    <definedName name="__LP5">#REF!</definedName>
    <definedName name="__lp500">#REF!</definedName>
    <definedName name="__LP6">#REF!</definedName>
    <definedName name="__lp60">#REF!</definedName>
    <definedName name="__LP7">#REF!</definedName>
    <definedName name="__LPG15">#REF!</definedName>
    <definedName name="__Lpk01">#REF!</definedName>
    <definedName name="__Lpk02">#REF!</definedName>
    <definedName name="__Lpk04">#REF!</definedName>
    <definedName name="__Lpk05">#REF!</definedName>
    <definedName name="__Lpk10">#REF!</definedName>
    <definedName name="__lpl11">#REF!</definedName>
    <definedName name="__LPM001">#REF!</definedName>
    <definedName name="__LPM003">#REF!</definedName>
    <definedName name="__LPM004">#REF!</definedName>
    <definedName name="__ls100">#REF!</definedName>
    <definedName name="__ls50">#REF!</definedName>
    <definedName name="__ls60">#REF!</definedName>
    <definedName name="__ls80">#REF!</definedName>
    <definedName name="__lt1">"$#REF!.$#REF!$#REF!"</definedName>
    <definedName name="__lt2">"$#REF!.$#REF!$#REF!"</definedName>
    <definedName name="__lt3">"$#REF!.$#REF!$#REF!"</definedName>
    <definedName name="__lt4">"$#REF!.$#REF!$#REF!"</definedName>
    <definedName name="__lt5">"$#REF!.$#REF!$#REF!"</definedName>
    <definedName name="__lt6">"$#REF!.$#REF!$#REF!"</definedName>
    <definedName name="__lt7">#REF!</definedName>
    <definedName name="__lt8">#REF!</definedName>
    <definedName name="__lvL546">#REF!</definedName>
    <definedName name="__lww1.plc13">#REF!</definedName>
    <definedName name="__M6" localSheetId="2" hidden="1">{#N/A,#N/A,FALSE,"Chi tiÆt"}</definedName>
    <definedName name="__M6" hidden="1">{#N/A,#N/A,FALSE,"Chi tiÆt"}</definedName>
    <definedName name="__M7" localSheetId="2" hidden="1">{#N/A,#N/A,FALSE,"Chi tiÆt"}</definedName>
    <definedName name="__M7" hidden="1">{#N/A,#N/A,FALSE,"Chi tiÆt"}</definedName>
    <definedName name="__MAC12">#REF!</definedName>
    <definedName name="__MAC46">#REF!</definedName>
    <definedName name="__Man1">#REF!</definedName>
    <definedName name="__Man22">#REF!</definedName>
    <definedName name="__mas1" localSheetId="2">{"Book1","4.09 FLORA DAN FAUNA.xls","4.22 PERLENGKAPAN SEKOLAH.xls"}</definedName>
    <definedName name="__mas1">{"Book1","4.09 FLORA DAN FAUNA.xls","4.22 PERLENGKAPAN SEKOLAH.xls"}</definedName>
    <definedName name="__mas12" localSheetId="2">{"Book1","4.09 FLORA DAN FAUNA.xls","4.22 PERLENGKAPAN SEKOLAH.xls"}</definedName>
    <definedName name="__mas12">{"Book1","4.09 FLORA DAN FAUNA.xls","4.22 PERLENGKAPAN SEKOLAH.xls"}</definedName>
    <definedName name="__mas2" localSheetId="2">{"Book1","4.09 FLORA DAN FAUNA.xls","4.22 PERLENGKAPAN SEKOLAH.xls"}</definedName>
    <definedName name="__mas2">{"Book1","4.09 FLORA DAN FAUNA.xls","4.22 PERLENGKAPAN SEKOLAH.xls"}</definedName>
    <definedName name="__mas4" localSheetId="2">{"Book1","4.09 FLORA DAN FAUNA.xls","4.22 PERLENGKAPAN SEKOLAH.xls"}</definedName>
    <definedName name="__mas4">{"Book1","4.09 FLORA DAN FAUNA.xls","4.22 PERLENGKAPAN SEKOLAH.xls"}</definedName>
    <definedName name="__mas5" localSheetId="2">{"Book1","4.09 FLORA DAN FAUNA.xls","4.22 PERLENGKAPAN SEKOLAH.xls"}</definedName>
    <definedName name="__mas5">{"Book1","4.09 FLORA DAN FAUNA.xls","4.22 PERLENGKAPAN SEKOLAH.xls"}</definedName>
    <definedName name="__mas6" localSheetId="2">{"Book1","4.09 FLORA DAN FAUNA.xls","4.22 PERLENGKAPAN SEKOLAH.xls"}</definedName>
    <definedName name="__mas6">{"Book1","4.09 FLORA DAN FAUNA.xls","4.22 PERLENGKAPAN SEKOLAH.xls"}</definedName>
    <definedName name="__mas7" localSheetId="2">{"Book1","4.09 FLORA DAN FAUNA.xls","4.22 PERLENGKAPAN SEKOLAH.xls"}</definedName>
    <definedName name="__mas7">{"Book1","4.09 FLORA DAN FAUNA.xls","4.22 PERLENGKAPAN SEKOLAH.xls"}</definedName>
    <definedName name="__mas8" localSheetId="2">{"Book1","4.09 FLORA DAN FAUNA.xls","4.22 PERLENGKAPAN SEKOLAH.xls"}</definedName>
    <definedName name="__mas8">{"Book1","4.09 FLORA DAN FAUNA.xls","4.22 PERLENGKAPAN SEKOLAH.xls"}</definedName>
    <definedName name="__mas9" localSheetId="2">{"Book1","4.09 FLORA DAN FAUNA.xls","4.22 PERLENGKAPAN SEKOLAH.xls"}</definedName>
    <definedName name="__mas9">{"Book1","4.09 FLORA DAN FAUNA.xls","4.22 PERLENGKAPAN SEKOLAH.xls"}</definedName>
    <definedName name="__mat1">#REF!</definedName>
    <definedName name="__mat2">#REF!</definedName>
    <definedName name="__MB01">#REF!</definedName>
    <definedName name="__MB02">#REF!</definedName>
    <definedName name="__MB06">#REF!</definedName>
    <definedName name="__MB07">#REF!</definedName>
    <definedName name="__MB10">#REF!</definedName>
    <definedName name="__MB11">#REF!</definedName>
    <definedName name="__MB12">#REF!</definedName>
    <definedName name="__MB13">#REF!</definedName>
    <definedName name="__MB14">#REF!</definedName>
    <definedName name="__MB15">#REF!</definedName>
    <definedName name="__MB16">#REF!</definedName>
    <definedName name="__MB18">#REF!</definedName>
    <definedName name="__MB19">#REF!</definedName>
    <definedName name="__MB20">#REF!</definedName>
    <definedName name="__MB21">#REF!</definedName>
    <definedName name="__MB22">#REF!</definedName>
    <definedName name="__MB24">#REF!</definedName>
    <definedName name="__MB28">#REF!</definedName>
    <definedName name="__MB35">#REF!</definedName>
    <definedName name="__MB44">#REF!</definedName>
    <definedName name="__MB6">#REF!</definedName>
    <definedName name="__MB8">#REF!</definedName>
    <definedName name="__MB867">#REF!</definedName>
    <definedName name="__MBW867">#REF!</definedName>
    <definedName name="__mc1">#REF!</definedName>
    <definedName name="__mc2">#REF!</definedName>
    <definedName name="__MC3">#REF!</definedName>
    <definedName name="__mcb10103">#REF!</definedName>
    <definedName name="__mcb2">#REF!</definedName>
    <definedName name="__mcb3">#REF!</definedName>
    <definedName name="__MDE01">#REF!</definedName>
    <definedName name="__MDE02">#REF!</definedName>
    <definedName name="__MDE03">#REF!</definedName>
    <definedName name="__MDE04">#REF!</definedName>
    <definedName name="__MDE05">#REF!</definedName>
    <definedName name="__MDE06">#REF!</definedName>
    <definedName name="__MDE07">#REF!</definedName>
    <definedName name="__MDE08">#REF!</definedName>
    <definedName name="__MDE09">#REF!</definedName>
    <definedName name="__MDE10">#REF!</definedName>
    <definedName name="__MDE11">#REF!</definedName>
    <definedName name="__MDE12">#REF!</definedName>
    <definedName name="__MDE13">#REF!</definedName>
    <definedName name="__MDE14">#REF!</definedName>
    <definedName name="__MDE15">#REF!</definedName>
    <definedName name="__MDE16">#REF!</definedName>
    <definedName name="__MDE17">#REF!</definedName>
    <definedName name="__MDE18">#REF!</definedName>
    <definedName name="__MDE19">#REF!</definedName>
    <definedName name="__MDE20">#REF!</definedName>
    <definedName name="__MDE21">#REF!</definedName>
    <definedName name="__MDE22">#REF!</definedName>
    <definedName name="__MDE23">#REF!</definedName>
    <definedName name="__MDE24">#REF!</definedName>
    <definedName name="__MDE25">#REF!</definedName>
    <definedName name="__MDE26">#REF!</definedName>
    <definedName name="__MDE269">#REF!</definedName>
    <definedName name="__MDE27">#REF!</definedName>
    <definedName name="__MDE28">#REF!</definedName>
    <definedName name="__MDE29">#REF!</definedName>
    <definedName name="__MDE30">#REF!</definedName>
    <definedName name="__MDE3000">#REF!</definedName>
    <definedName name="__MDE31">#REF!</definedName>
    <definedName name="__MDE32">#REF!</definedName>
    <definedName name="__MDE33">#REF!</definedName>
    <definedName name="__MDE34">#REF!</definedName>
    <definedName name="__MDE35">#REF!</definedName>
    <definedName name="__MDE35_1">#REF!</definedName>
    <definedName name="__MDE35_37">#REF!</definedName>
    <definedName name="__MDE36">#REF!</definedName>
    <definedName name="__MDE36_37">#REF!</definedName>
    <definedName name="__MDE37">#REF!</definedName>
    <definedName name="__MDE37_37">#REF!</definedName>
    <definedName name="__MDE38">#REF!</definedName>
    <definedName name="__MDE38_37">#REF!</definedName>
    <definedName name="__MDE39">#REF!</definedName>
    <definedName name="__MDE39_37">#REF!</definedName>
    <definedName name="__MDE40">#REF!</definedName>
    <definedName name="__MDE40_37">#REF!</definedName>
    <definedName name="__MDE41">#REF!</definedName>
    <definedName name="__MDE41_37">#REF!</definedName>
    <definedName name="__MDE42">#REF!</definedName>
    <definedName name="__MDE42_37">#REF!</definedName>
    <definedName name="__MDE43">#REF!</definedName>
    <definedName name="__MDE43_37">#REF!</definedName>
    <definedName name="__MDE44">#REF!</definedName>
    <definedName name="__MDE44_37">#REF!</definedName>
    <definedName name="__MDE45">#REF!</definedName>
    <definedName name="__MDE45_37">#REF!</definedName>
    <definedName name="__MDE46">#REF!</definedName>
    <definedName name="__MDE46_37">#REF!</definedName>
    <definedName name="__MDE47">#REF!</definedName>
    <definedName name="__MDE47_37">#REF!</definedName>
    <definedName name="__MDE48">#REF!</definedName>
    <definedName name="__MDE48_37">#REF!</definedName>
    <definedName name="__MDE49">#REF!</definedName>
    <definedName name="__MDE49_37">#REF!</definedName>
    <definedName name="__MDE50">#REF!</definedName>
    <definedName name="__MDE50_37">#REF!</definedName>
    <definedName name="__MDE51">#REF!</definedName>
    <definedName name="__MDE51_37">#REF!</definedName>
    <definedName name="__MDE52">#REF!</definedName>
    <definedName name="__MDE52_37">#REF!</definedName>
    <definedName name="__MDE53">#REF!</definedName>
    <definedName name="__MDE53_37">#REF!</definedName>
    <definedName name="__MDE54">#REF!</definedName>
    <definedName name="__MDE54_37">#REF!</definedName>
    <definedName name="__MDE55">#REF!</definedName>
    <definedName name="__MDE55_37">#REF!</definedName>
    <definedName name="__MDE56">#REF!</definedName>
    <definedName name="__MDE56_37">#REF!</definedName>
    <definedName name="__MDE57">#REF!</definedName>
    <definedName name="__MDE57_37">#REF!</definedName>
    <definedName name="__MDE58">#REF!</definedName>
    <definedName name="__MDE58_37">#REF!</definedName>
    <definedName name="__MDE59">#REF!</definedName>
    <definedName name="__MDE59_37">#REF!</definedName>
    <definedName name="__MDE60">#REF!</definedName>
    <definedName name="__MDE60_37">#REF!</definedName>
    <definedName name="__MDE61">#REF!</definedName>
    <definedName name="__MDE61_37">#REF!</definedName>
    <definedName name="__MDE62">#REF!</definedName>
    <definedName name="__MDE62_37">#REF!</definedName>
    <definedName name="__MDE63">#REF!</definedName>
    <definedName name="__MDE63_37">#REF!</definedName>
    <definedName name="__MDE64">#REF!</definedName>
    <definedName name="__MDE64_37">#REF!</definedName>
    <definedName name="__MDE65">#REF!</definedName>
    <definedName name="__MDE65_37">#REF!</definedName>
    <definedName name="__MDE66">#REF!</definedName>
    <definedName name="__MDE66_37">#REF!</definedName>
    <definedName name="__MDE67">#REF!</definedName>
    <definedName name="__MDE67_37">#REF!</definedName>
    <definedName name="__MDE68">#REF!</definedName>
    <definedName name="__MDE68_37">#REF!</definedName>
    <definedName name="__mdf400">#REF!</definedName>
    <definedName name="__ME01">#REF!</definedName>
    <definedName name="__ME02">#REF!</definedName>
    <definedName name="__ME03">#REF!</definedName>
    <definedName name="__ME04">#REF!</definedName>
    <definedName name="__ME05">#REF!</definedName>
    <definedName name="__ME06">#REF!</definedName>
    <definedName name="__ME07">#REF!</definedName>
    <definedName name="__ME08">#REF!</definedName>
    <definedName name="__ME09">#REF!</definedName>
    <definedName name="__me1" localSheetId="2">{"Book1","4.09 FLORA DAN FAUNA.xls","4.22 PERLENGKAPAN SEKOLAH.xls"}</definedName>
    <definedName name="__me1">{"Book1","4.09 FLORA DAN FAUNA.xls","4.22 PERLENGKAPAN SEKOLAH.xls"}</definedName>
    <definedName name="__ME10">#REF!</definedName>
    <definedName name="__ME11">#REF!</definedName>
    <definedName name="__ME12">#REF!</definedName>
    <definedName name="__ME13">#REF!</definedName>
    <definedName name="__ME14">#REF!</definedName>
    <definedName name="__ME15">#REF!</definedName>
    <definedName name="__ME16">#REF!</definedName>
    <definedName name="__ME17">#REF!</definedName>
    <definedName name="__ME18">#REF!</definedName>
    <definedName name="__ME19">#REF!</definedName>
    <definedName name="__ME2">#REF!</definedName>
    <definedName name="__ME20">#REF!</definedName>
    <definedName name="__ME21">#REF!</definedName>
    <definedName name="__ME22">#REF!</definedName>
    <definedName name="__ME23">#REF!</definedName>
    <definedName name="__ME24">#REF!</definedName>
    <definedName name="__ME25">#REF!</definedName>
    <definedName name="__ME26">#REF!</definedName>
    <definedName name="__ME27">#REF!</definedName>
    <definedName name="__ME28">#REF!</definedName>
    <definedName name="__ME29">#REF!</definedName>
    <definedName name="__ME3">#REF!</definedName>
    <definedName name="__ME30">#REF!</definedName>
    <definedName name="__ME31">#REF!</definedName>
    <definedName name="__ME32">#REF!</definedName>
    <definedName name="__ME33">#REF!</definedName>
    <definedName name="__ME34">#REF!</definedName>
    <definedName name="__ME35">#REF!</definedName>
    <definedName name="__ME35_37">#REF!</definedName>
    <definedName name="__ME36">#REF!</definedName>
    <definedName name="__ME36_37">#REF!</definedName>
    <definedName name="__ME37">#REF!</definedName>
    <definedName name="__ME37_37">#REF!</definedName>
    <definedName name="__ME38">#REF!</definedName>
    <definedName name="__ME38_37">#REF!</definedName>
    <definedName name="__ME39">#REF!</definedName>
    <definedName name="__ME39_37">#REF!</definedName>
    <definedName name="__me4" localSheetId="2">{"Book1","4.09 FLORA DAN FAUNA.xls","4.22 PERLENGKAPAN SEKOLAH.xls"}</definedName>
    <definedName name="__me4">{"Book1","4.09 FLORA DAN FAUNA.xls","4.22 PERLENGKAPAN SEKOLAH.xls"}</definedName>
    <definedName name="__ME40">#REF!</definedName>
    <definedName name="__ME40_37">#REF!</definedName>
    <definedName name="__ME41">#REF!</definedName>
    <definedName name="__ME41_37">#REF!</definedName>
    <definedName name="__ME42">#REF!</definedName>
    <definedName name="__ME42_37">#REF!</definedName>
    <definedName name="__ME43">#REF!</definedName>
    <definedName name="__ME43_37">#REF!</definedName>
    <definedName name="__ME44">#REF!</definedName>
    <definedName name="__ME44_37">#REF!</definedName>
    <definedName name="__ME45">#REF!</definedName>
    <definedName name="__ME45_37">#REF!</definedName>
    <definedName name="__ME46">#REF!</definedName>
    <definedName name="__ME46_37">#REF!</definedName>
    <definedName name="__ME47">#REF!</definedName>
    <definedName name="__ME47_37">#REF!</definedName>
    <definedName name="__ME48">#REF!</definedName>
    <definedName name="__ME48_37">#REF!</definedName>
    <definedName name="__ME49">#REF!</definedName>
    <definedName name="__ME49_37">#REF!</definedName>
    <definedName name="__me5" localSheetId="2">{"Book1","4.09 FLORA DAN FAUNA.xls","4.22 PERLENGKAPAN SEKOLAH.xls"}</definedName>
    <definedName name="__me5">{"Book1","4.09 FLORA DAN FAUNA.xls","4.22 PERLENGKAPAN SEKOLAH.xls"}</definedName>
    <definedName name="__ME50">#REF!</definedName>
    <definedName name="__ME50_37">#REF!</definedName>
    <definedName name="__ME51">#REF!</definedName>
    <definedName name="__ME51_37">#REF!</definedName>
    <definedName name="__ME52">#REF!</definedName>
    <definedName name="__ME52_37">#REF!</definedName>
    <definedName name="__ME53">#REF!</definedName>
    <definedName name="__ME53_37">#REF!</definedName>
    <definedName name="__ME54">#REF!</definedName>
    <definedName name="__ME54_37">#REF!</definedName>
    <definedName name="__ME55">#REF!</definedName>
    <definedName name="__ME55_37">#REF!</definedName>
    <definedName name="__ME56">#REF!</definedName>
    <definedName name="__ME56_37">#REF!</definedName>
    <definedName name="__ME57">#REF!</definedName>
    <definedName name="__ME57_37">#REF!</definedName>
    <definedName name="__ME58">#REF!</definedName>
    <definedName name="__ME58_37">#REF!</definedName>
    <definedName name="__ME59">#REF!</definedName>
    <definedName name="__ME59_37">#REF!</definedName>
    <definedName name="__ME60">#REF!</definedName>
    <definedName name="__ME60_37">#REF!</definedName>
    <definedName name="__ME61">#REF!</definedName>
    <definedName name="__ME61_37">#REF!</definedName>
    <definedName name="__ME62">#REF!</definedName>
    <definedName name="__ME62_37">#REF!</definedName>
    <definedName name="__ME63">#REF!</definedName>
    <definedName name="__ME63_37">#REF!</definedName>
    <definedName name="__ME64">#REF!</definedName>
    <definedName name="__ME64_37">#REF!</definedName>
    <definedName name="__ME65">#REF!</definedName>
    <definedName name="__ME65_37">#REF!</definedName>
    <definedName name="__ME66">#REF!</definedName>
    <definedName name="__ME66_37">#REF!</definedName>
    <definedName name="__ME67">#REF!</definedName>
    <definedName name="__ME67_37">#REF!</definedName>
    <definedName name="__ME68">#REF!</definedName>
    <definedName name="__ME68_37">#REF!</definedName>
    <definedName name="__mek3" localSheetId="2">{"Book1","4.09 FLORA DAN FAUNA.xls","4.22 PERLENGKAPAN SEKOLAH.xls"}</definedName>
    <definedName name="__mek3">{"Book1","4.09 FLORA DAN FAUNA.xls","4.22 PERLENGKAPAN SEKOLAH.xls"}</definedName>
    <definedName name="__mek5" localSheetId="2">{"Book1","4.09 FLORA DAN FAUNA.xls","4.22 PERLENGKAPAN SEKOLAH.xls"}</definedName>
    <definedName name="__mek5">{"Book1","4.09 FLORA DAN FAUNA.xls","4.22 PERLENGKAPAN SEKOLAH.xls"}</definedName>
    <definedName name="__MEN1">#REF!</definedName>
    <definedName name="__Mer80">#REF!</definedName>
    <definedName name="__MET1">#REF!</definedName>
    <definedName name="__MET2">#REF!</definedName>
    <definedName name="__MFC3">#REF!</definedName>
    <definedName name="__mg1">#REF!</definedName>
    <definedName name="__mg10">#REF!</definedName>
    <definedName name="__mg11">#REF!</definedName>
    <definedName name="__mg12">#REF!</definedName>
    <definedName name="__mg13">#REF!</definedName>
    <definedName name="__mg14">#REF!</definedName>
    <definedName name="__mg15">#REF!</definedName>
    <definedName name="__mg16">#REF!</definedName>
    <definedName name="__mg17">#REF!</definedName>
    <definedName name="__mg2">#REF!</definedName>
    <definedName name="__MG3" localSheetId="2" hidden="1">{#N/A,#N/A,TRUE,"Basic";#N/A,#N/A,TRUE,"EXT-TABLE";#N/A,#N/A,TRUE,"STEEL";#N/A,#N/A,TRUE,"INT-Table";#N/A,#N/A,TRUE,"STEEL";#N/A,#N/A,TRUE,"Door"}</definedName>
    <definedName name="__MG3" hidden="1">{#N/A,#N/A,TRUE,"Basic";#N/A,#N/A,TRUE,"EXT-TABLE";#N/A,#N/A,TRUE,"STEEL";#N/A,#N/A,TRUE,"INT-Table";#N/A,#N/A,TRUE,"STEEL";#N/A,#N/A,TRUE,"Door"}</definedName>
    <definedName name="__mg4">#REF!</definedName>
    <definedName name="__mg5">#REF!</definedName>
    <definedName name="__mg6">#REF!</definedName>
    <definedName name="__mg7">#REF!</definedName>
    <definedName name="__mg8">#REF!</definedName>
    <definedName name="__mg9">#REF!</definedName>
    <definedName name="__mgg10">#REF!</definedName>
    <definedName name="__mgg11">#REF!</definedName>
    <definedName name="__mgg12">#REF!</definedName>
    <definedName name="__mgg9">#REF!</definedName>
    <definedName name="__mhr1">#REF!</definedName>
    <definedName name="__mhr2">#REF!</definedName>
    <definedName name="__mhr3">#REF!</definedName>
    <definedName name="__mhr4">#REF!</definedName>
    <definedName name="__mix175">#REF!</definedName>
    <definedName name="__mix225">#REF!</definedName>
    <definedName name="__mix300">#REF!</definedName>
    <definedName name="__MJ1">#REF!</definedName>
    <definedName name="__MJ2">#REF!</definedName>
    <definedName name="__MM01">#REF!</definedName>
    <definedName name="__MM02">#REF!</definedName>
    <definedName name="__MM03">#REF!</definedName>
    <definedName name="__MM04">#REF!</definedName>
    <definedName name="__MM05">#REF!</definedName>
    <definedName name="__MM06">#REF!</definedName>
    <definedName name="__MM07">#REF!</definedName>
    <definedName name="__MM08">#REF!</definedName>
    <definedName name="__MM1">#REF!</definedName>
    <definedName name="__MM10">#REF!</definedName>
    <definedName name="__MM11">#REF!</definedName>
    <definedName name="__MM12">#REF!</definedName>
    <definedName name="__MM13">#REF!</definedName>
    <definedName name="__MM14">#REF!</definedName>
    <definedName name="__MM15">#REF!</definedName>
    <definedName name="__MM16">#REF!</definedName>
    <definedName name="__MM18">#REF!</definedName>
    <definedName name="__MM19">#REF!</definedName>
    <definedName name="__MM20">#REF!</definedName>
    <definedName name="__MM21">#REF!</definedName>
    <definedName name="__MM22">#REF!</definedName>
    <definedName name="__MM24">#REF!</definedName>
    <definedName name="__MM28">#REF!</definedName>
    <definedName name="__MM35">#REF!</definedName>
    <definedName name="__MM37">#REF!</definedName>
    <definedName name="__MM38">#REF!</definedName>
    <definedName name="__MM39">#REF!</definedName>
    <definedName name="__MM44">#REF!</definedName>
    <definedName name="__MM46">#REF!</definedName>
    <definedName name="__MMI1">#REF!</definedName>
    <definedName name="__MMM01">#REF!</definedName>
    <definedName name="__MMM02">#REF!</definedName>
    <definedName name="__MMM03">#REF!</definedName>
    <definedName name="__MMM04">#REF!</definedName>
    <definedName name="__MMM05">#REF!</definedName>
    <definedName name="__MMM06">#REF!</definedName>
    <definedName name="__MMM07">#REF!</definedName>
    <definedName name="__MMM08">#REF!</definedName>
    <definedName name="__MMM09">#REF!</definedName>
    <definedName name="__MMM1">#REF!</definedName>
    <definedName name="__MMM10">#REF!</definedName>
    <definedName name="__MMM11">#REF!</definedName>
    <definedName name="__MMM12">#REF!</definedName>
    <definedName name="__MMM13">#REF!</definedName>
    <definedName name="__MMM14">#REF!</definedName>
    <definedName name="__MMM15">#REF!</definedName>
    <definedName name="__MMM16">#REF!</definedName>
    <definedName name="__MMM17">#REF!</definedName>
    <definedName name="__MMM18">#REF!</definedName>
    <definedName name="__MMM19">#REF!</definedName>
    <definedName name="__MMM20">#REF!</definedName>
    <definedName name="__MMM21">#REF!</definedName>
    <definedName name="__MMM22">#REF!</definedName>
    <definedName name="__MMM23">#REF!</definedName>
    <definedName name="__MMM24">#REF!</definedName>
    <definedName name="__MMM25">#REF!</definedName>
    <definedName name="__MMM26">#REF!</definedName>
    <definedName name="__MMM27">#REF!</definedName>
    <definedName name="__MMM28">#REF!</definedName>
    <definedName name="__MMM29">#REF!</definedName>
    <definedName name="__MMM30">#REF!</definedName>
    <definedName name="__MMM31">#REF!</definedName>
    <definedName name="__MMM32">#REF!</definedName>
    <definedName name="__MMM33">#REF!</definedName>
    <definedName name="__MMM34">#REF!</definedName>
    <definedName name="__MMM35">#REF!</definedName>
    <definedName name="__MMM36">#REF!</definedName>
    <definedName name="__MMM37">#REF!</definedName>
    <definedName name="__MMM38">#REF!</definedName>
    <definedName name="__MMM39">#REF!</definedName>
    <definedName name="__MMM40">#REF!</definedName>
    <definedName name="__MMM41">#REF!</definedName>
    <definedName name="__MMM411">#REF!</definedName>
    <definedName name="__MMM42">#REF!</definedName>
    <definedName name="__MMM43">#REF!</definedName>
    <definedName name="__MMM44">#REF!</definedName>
    <definedName name="__MMM45">#REF!</definedName>
    <definedName name="__MMM46">#REF!</definedName>
    <definedName name="__MMM47">#REF!</definedName>
    <definedName name="__MMM48">#REF!</definedName>
    <definedName name="__MMM49">#REF!</definedName>
    <definedName name="__MMM50">#REF!</definedName>
    <definedName name="__MMM51">#REF!</definedName>
    <definedName name="__MMM52">#REF!</definedName>
    <definedName name="__MMM53">#REF!</definedName>
    <definedName name="__MMM54">#REF!</definedName>
    <definedName name="__MMM57">#REF!</definedName>
    <definedName name="__MMM58">#REF!</definedName>
    <definedName name="__MMM59">#REF!</definedName>
    <definedName name="__MMM60">#REF!</definedName>
    <definedName name="__MMM61">#REF!</definedName>
    <definedName name="__MMM62">#REF!</definedName>
    <definedName name="__MMM63">#REF!</definedName>
    <definedName name="__MMM64">#REF!</definedName>
    <definedName name="__MMM65">#REF!</definedName>
    <definedName name="__MMM66">#REF!</definedName>
    <definedName name="__MMO1">#REF!</definedName>
    <definedName name="__MMR1">#REF!</definedName>
    <definedName name="__MOB1">#REF!</definedName>
    <definedName name="__MOB2">#REF!</definedName>
    <definedName name="__mos2">#REF!</definedName>
    <definedName name="__mp1">#REF!</definedName>
    <definedName name="__Mpa10">#REF!</definedName>
    <definedName name="__Mpa20">#REF!</definedName>
    <definedName name="__Mpa25">#REF!</definedName>
    <definedName name="__Mpa40">#REF!</definedName>
    <definedName name="__Mpa45">#REF!</definedName>
    <definedName name="__Mpa50">#REF!</definedName>
    <definedName name="__Mpa55">#REF!</definedName>
    <definedName name="__Mpk12">#REF!</definedName>
    <definedName name="__Mpk18">#REF!</definedName>
    <definedName name="__Mpk9">#REF!</definedName>
    <definedName name="__mpu2">#REF!</definedName>
    <definedName name="__MS1">#REF!</definedName>
    <definedName name="__MS2">#REF!</definedName>
    <definedName name="__MU1">#REF!</definedName>
    <definedName name="__MU1_1">#REF!</definedName>
    <definedName name="__MU1_4">#REF!</definedName>
    <definedName name="__MU2">#REF!</definedName>
    <definedName name="__mu200">#REF!</definedName>
    <definedName name="__mu250">#REF!</definedName>
    <definedName name="__MU3">#REF!</definedName>
    <definedName name="__mu300">#REF!</definedName>
    <definedName name="__mu301">#REF!</definedName>
    <definedName name="__mu380">#REF!</definedName>
    <definedName name="__MU4">#REF!</definedName>
    <definedName name="__mu400">#REF!</definedName>
    <definedName name="__mu440">#REF!</definedName>
    <definedName name="__mu450">#REF!</definedName>
    <definedName name="__MU5">#REF!</definedName>
    <definedName name="__mu6">#REF!</definedName>
    <definedName name="__mu7">#REF!</definedName>
    <definedName name="__MUb1">#REF!</definedName>
    <definedName name="__MUb2">#REF!</definedName>
    <definedName name="__mul12">#REF!</definedName>
    <definedName name="__mul9">#REF!</definedName>
    <definedName name="__mup2">#REF!</definedName>
    <definedName name="__mvd1">#REF!</definedName>
    <definedName name="__mvd2">#REF!</definedName>
    <definedName name="__mvd3">#REF!</definedName>
    <definedName name="__mvd4">#REF!</definedName>
    <definedName name="__NCL100">#REF!</definedName>
    <definedName name="__NCL200">#REF!</definedName>
    <definedName name="__NCL250">#REF!</definedName>
    <definedName name="__new5">#N/A</definedName>
    <definedName name="__ngl3">#REF!</definedName>
    <definedName name="__ngl4">#REF!</definedName>
    <definedName name="__nin190">#REF!</definedName>
    <definedName name="__nm1">#REF!</definedName>
    <definedName name="__nm1_37">#REF!</definedName>
    <definedName name="__no1">#REF!</definedName>
    <definedName name="__no1_37">#REF!</definedName>
    <definedName name="__no2">#REF!</definedName>
    <definedName name="__no2_37">#REF!</definedName>
    <definedName name="__no3">#REF!</definedName>
    <definedName name="__no3_37">#REF!</definedName>
    <definedName name="__no4">#REF!</definedName>
    <definedName name="__no4_37">#REF!</definedName>
    <definedName name="__no5">#REF!</definedName>
    <definedName name="__no5_37">#REF!</definedName>
    <definedName name="__NP1" hidden="1">#REF!</definedName>
    <definedName name="__NP2" hidden="1">#REF!</definedName>
    <definedName name="__NP3" hidden="1">#REF!</definedName>
    <definedName name="__NP6" hidden="1">#REF!</definedName>
    <definedName name="__NSF10">#REF!</definedName>
    <definedName name="__NSF15">#REF!</definedName>
    <definedName name="__nt1">#REF!</definedName>
    <definedName name="__nya10">#REF!</definedName>
    <definedName name="__NYA115">#REF!</definedName>
    <definedName name="__nya120">#REF!</definedName>
    <definedName name="__NYA125">#REF!</definedName>
    <definedName name="__nya150">#REF!</definedName>
    <definedName name="__nya16">#REF!</definedName>
    <definedName name="__nya185">#REF!</definedName>
    <definedName name="__nya240">#REF!</definedName>
    <definedName name="__nya25">#REF!</definedName>
    <definedName name="__nya300">#REF!</definedName>
    <definedName name="__nya35">#REF!</definedName>
    <definedName name="__nya4">#REF!</definedName>
    <definedName name="__nya400">#REF!</definedName>
    <definedName name="__nya50">#REF!</definedName>
    <definedName name="__nya6">#REF!</definedName>
    <definedName name="__nya70">#REF!</definedName>
    <definedName name="__nya95">#REF!</definedName>
    <definedName name="__nyf410">#REF!</definedName>
    <definedName name="__nyf416">#REF!</definedName>
    <definedName name="__nyf425">#REF!</definedName>
    <definedName name="__nyf435">#REF!</definedName>
    <definedName name="__nyf450">#REF!</definedName>
    <definedName name="__nyf46">#REF!</definedName>
    <definedName name="__nyf470">#REF!</definedName>
    <definedName name="__nyf495">#REF!</definedName>
    <definedName name="__nym210">#REF!</definedName>
    <definedName name="__NYM215">#REF!</definedName>
    <definedName name="__nym216">#REF!</definedName>
    <definedName name="__nym225">#REF!</definedName>
    <definedName name="__nym235">#REF!</definedName>
    <definedName name="__nym24">#REF!</definedName>
    <definedName name="__NYM240">#REF!</definedName>
    <definedName name="__nym26">#REF!</definedName>
    <definedName name="__NYM260">#REF!</definedName>
    <definedName name="__nym310">#REF!</definedName>
    <definedName name="__NYM315">#REF!</definedName>
    <definedName name="__nym316">#REF!</definedName>
    <definedName name="__nym325">#REF!</definedName>
    <definedName name="__nym34">#REF!</definedName>
    <definedName name="__NYM340">#REF!</definedName>
    <definedName name="__nym36">#REF!</definedName>
    <definedName name="__NYM360">#REF!</definedName>
    <definedName name="__nym410">#REF!</definedName>
    <definedName name="__nym416">#REF!</definedName>
    <definedName name="__nym425">#REF!</definedName>
    <definedName name="__nym44">#REF!</definedName>
    <definedName name="__NYM440">#REF!</definedName>
    <definedName name="__nym46">#REF!</definedName>
    <definedName name="__NYM460">#REF!</definedName>
    <definedName name="__nyy110">#REF!</definedName>
    <definedName name="__nyy1120">#REF!</definedName>
    <definedName name="__nyy1150">#REF!</definedName>
    <definedName name="__nyy116">#REF!</definedName>
    <definedName name="__nyy1185">#REF!</definedName>
    <definedName name="__nyy1240">#REF!</definedName>
    <definedName name="__nyy125">#REF!</definedName>
    <definedName name="__nyy1300">#REF!</definedName>
    <definedName name="__nyy135">#REF!</definedName>
    <definedName name="__nyy14">#REF!</definedName>
    <definedName name="__nyy1400">#REF!</definedName>
    <definedName name="__nyy150">#REF!</definedName>
    <definedName name="__nyy1500">#REF!</definedName>
    <definedName name="__nyy16">#REF!</definedName>
    <definedName name="__nyy1630">#REF!</definedName>
    <definedName name="__nyy170">#REF!</definedName>
    <definedName name="__nyy195">#REF!</definedName>
    <definedName name="__nyy210">#REF!</definedName>
    <definedName name="__nyy2120">#REF!</definedName>
    <definedName name="__nyy2150">#REF!</definedName>
    <definedName name="__nyy216">#REF!</definedName>
    <definedName name="__nyy2185">#REF!</definedName>
    <definedName name="__nyy225">#REF!</definedName>
    <definedName name="__nyy235">#REF!</definedName>
    <definedName name="__nyy24">#REF!</definedName>
    <definedName name="__NYY240">#REF!</definedName>
    <definedName name="__nyy2416">#REF!</definedName>
    <definedName name="__nyy244">#REF!</definedName>
    <definedName name="__nyy246">#REF!</definedName>
    <definedName name="__nyy250">#REF!</definedName>
    <definedName name="__nyy26">#REF!</definedName>
    <definedName name="__NYY260">#REF!</definedName>
    <definedName name="__nyy270">#REF!</definedName>
    <definedName name="__nyy295">#REF!</definedName>
    <definedName name="__nyy310">#REF!</definedName>
    <definedName name="__nyy3120">#REF!</definedName>
    <definedName name="__nyy3150">#REF!</definedName>
    <definedName name="__nyy316">#REF!</definedName>
    <definedName name="__nyy3185">#REF!</definedName>
    <definedName name="__nyy3240">#REF!</definedName>
    <definedName name="__nyy325">#REF!</definedName>
    <definedName name="__nyy3300">#REF!</definedName>
    <definedName name="__nyy335">#REF!</definedName>
    <definedName name="__nyy34">#REF!</definedName>
    <definedName name="__NYY340">#REF!</definedName>
    <definedName name="__nyy350">#REF!</definedName>
    <definedName name="__nyy36">#REF!</definedName>
    <definedName name="__NYY360">#REF!</definedName>
    <definedName name="__nyy370">#REF!</definedName>
    <definedName name="__nyy395">#REF!</definedName>
    <definedName name="__nyy410">#REF!</definedName>
    <definedName name="__nyy41010">#REF!</definedName>
    <definedName name="__nyy4120">#REF!</definedName>
    <definedName name="__nyy412050">#REF!</definedName>
    <definedName name="__nyy412070">#REF!</definedName>
    <definedName name="__nyy4150">#REF!</definedName>
    <definedName name="__nyy415070">#REF!</definedName>
    <definedName name="__nyy416">#REF!</definedName>
    <definedName name="__nyy41616">#REF!</definedName>
    <definedName name="__nyy4185">#REF!</definedName>
    <definedName name="__nyy4240">#REF!</definedName>
    <definedName name="__nyy425">#REF!</definedName>
    <definedName name="__nyy42525">#REF!</definedName>
    <definedName name="__nyy4300">#REF!</definedName>
    <definedName name="__nyy435">#REF!</definedName>
    <definedName name="__nyy43535">#REF!</definedName>
    <definedName name="__nyy44">#REF!</definedName>
    <definedName name="__NYY440">#REF!</definedName>
    <definedName name="__nyy444">#REF!</definedName>
    <definedName name="__nyy450">#REF!</definedName>
    <definedName name="__nyy45050">#REF!</definedName>
    <definedName name="__nyy46">#REF!</definedName>
    <definedName name="__NYY460">#REF!</definedName>
    <definedName name="__nyy466">#REF!</definedName>
    <definedName name="__nyy470">#REF!</definedName>
    <definedName name="__nyy47050">#REF!</definedName>
    <definedName name="__nyy47070">#REF!</definedName>
    <definedName name="__nyy495">#REF!</definedName>
    <definedName name="__nyy49570">#REF!</definedName>
    <definedName name="__OBC6">#REF!</definedName>
    <definedName name="__of5008">#REF!</definedName>
    <definedName name="__Oks14">#REF!</definedName>
    <definedName name="__OMC1">#REF!</definedName>
    <definedName name="__OMS10">#REF!</definedName>
    <definedName name="__OMS2">#REF!</definedName>
    <definedName name="__OMS3">#REF!</definedName>
    <definedName name="__OMS4">#REF!</definedName>
    <definedName name="__OMS5">#REF!</definedName>
    <definedName name="__OMS6">#REF!</definedName>
    <definedName name="__OMS7">#REF!</definedName>
    <definedName name="__OMS8">#REF!</definedName>
    <definedName name="__OMS9">#REF!</definedName>
    <definedName name="__op1">#REF!</definedName>
    <definedName name="__op2">#REF!</definedName>
    <definedName name="__op3">#REF!</definedName>
    <definedName name="__OP37">#REF!</definedName>
    <definedName name="__OP38">#REF!</definedName>
    <definedName name="__Opa1">#REF!</definedName>
    <definedName name="__Opa2">#REF!</definedName>
    <definedName name="__P14">#REF!</definedName>
    <definedName name="__p2">#REF!</definedName>
    <definedName name="__PA1">#REF!</definedName>
    <definedName name="__PA10">#REF!</definedName>
    <definedName name="__pa1017">#REF!</definedName>
    <definedName name="__pa12">#REF!</definedName>
    <definedName name="__pa18">#REF!</definedName>
    <definedName name="__PA2">#REF!</definedName>
    <definedName name="__PA3">#REF!</definedName>
    <definedName name="__PA4">#REF!</definedName>
    <definedName name="__PA5">#REF!</definedName>
    <definedName name="__PA6">#REF!</definedName>
    <definedName name="__PA7">#REF!</definedName>
    <definedName name="__PA8">#REF!</definedName>
    <definedName name="__PA9">#REF!</definedName>
    <definedName name="__pab100">#REF!</definedName>
    <definedName name="__pab125">#REF!</definedName>
    <definedName name="__pab126">#REF!</definedName>
    <definedName name="__pab15">#REF!</definedName>
    <definedName name="__pab150">#REF!</definedName>
    <definedName name="__pab2">#REF!</definedName>
    <definedName name="__pab20">#REF!</definedName>
    <definedName name="__pab25">#REF!</definedName>
    <definedName name="__pab32">#REF!</definedName>
    <definedName name="__pab4">#REF!</definedName>
    <definedName name="__pab40">#REF!</definedName>
    <definedName name="__pab50">#REF!</definedName>
    <definedName name="__pab6">#REF!</definedName>
    <definedName name="__pab65">#REF!</definedName>
    <definedName name="__pab80">#REF!</definedName>
    <definedName name="__PAC012">#REF!</definedName>
    <definedName name="__pah150">#REF!</definedName>
    <definedName name="__pak100">#REF!</definedName>
    <definedName name="__pak150">#REF!</definedName>
    <definedName name="__pak50">#REF!</definedName>
    <definedName name="__pak80">#REF!</definedName>
    <definedName name="__PAL1">#REF!</definedName>
    <definedName name="__PAL2">#REF!</definedName>
    <definedName name="__pal2828">#REF!</definedName>
    <definedName name="__PAL3">#REF!</definedName>
    <definedName name="__pan2">#REF!</definedName>
    <definedName name="__PAS13">#REF!</definedName>
    <definedName name="__pas15">#REF!</definedName>
    <definedName name="__pav16">#REF!</definedName>
    <definedName name="__pav18">#REF!</definedName>
    <definedName name="__pav26">#REF!</definedName>
    <definedName name="__pav28">#REF!</definedName>
    <definedName name="__pav8">#REF!</definedName>
    <definedName name="__pAW05">#REF!</definedName>
    <definedName name="__paw10">#REF!</definedName>
    <definedName name="__PAw16">#REF!</definedName>
    <definedName name="__paw25">#REF!</definedName>
    <definedName name="__pAW3">#REF!</definedName>
    <definedName name="__paw40">#REF!</definedName>
    <definedName name="__paw50">#REF!</definedName>
    <definedName name="__paw65">#REF!</definedName>
    <definedName name="__pb1">#REF!</definedName>
    <definedName name="__PB2">#REF!</definedName>
    <definedName name="__PB2.HW2">#REF!</definedName>
    <definedName name="__pb3">#REF!</definedName>
    <definedName name="__PB3.HW3">#REF!</definedName>
    <definedName name="__pb34">#REF!</definedName>
    <definedName name="__pb4">#REF!</definedName>
    <definedName name="__PB4.HW4">#REF!</definedName>
    <definedName name="__PB5.HW5">#REF!</definedName>
    <definedName name="__pbb40">#REF!</definedName>
    <definedName name="__pbb75120">#REF!</definedName>
    <definedName name="__pbf3">#REF!</definedName>
    <definedName name="__pbf4">#REF!</definedName>
    <definedName name="__PBK175">#REF!</definedName>
    <definedName name="__PBK225">#REF!</definedName>
    <definedName name="__pbs100">#REF!</definedName>
    <definedName name="__pbs15">#REF!</definedName>
    <definedName name="__pbs150">#REF!</definedName>
    <definedName name="__pbs40">#REF!</definedName>
    <definedName name="__pbs50">#REF!</definedName>
    <definedName name="__pbs65">#REF!</definedName>
    <definedName name="__pbs80">#REF!</definedName>
    <definedName name="__PC1">#REF!</definedName>
    <definedName name="__pc10">#REF!</definedName>
    <definedName name="__pc12">#REF!</definedName>
    <definedName name="__PC120">#REF!</definedName>
    <definedName name="__pc2">#REF!</definedName>
    <definedName name="__pc3">#REF!</definedName>
    <definedName name="__pc4">#REF!</definedName>
    <definedName name="__PC40">#REF!</definedName>
    <definedName name="__PC450">#REF!</definedName>
    <definedName name="__pc5">#REF!</definedName>
    <definedName name="__pc50">#REF!</definedName>
    <definedName name="__pc6">#REF!</definedName>
    <definedName name="__PC600">#REF!</definedName>
    <definedName name="__pc8">#REF!</definedName>
    <definedName name="__pc80">#REF!</definedName>
    <definedName name="__PCD10">#REF!</definedName>
    <definedName name="__PCD3">#REF!</definedName>
    <definedName name="__PCD6">#REF!</definedName>
    <definedName name="__PCD8">#REF!</definedName>
    <definedName name="__pcf10">#REF!</definedName>
    <definedName name="__pcf12">#REF!</definedName>
    <definedName name="__pcf3">#REF!</definedName>
    <definedName name="__pcf4">#REF!</definedName>
    <definedName name="__pcf5">#REF!</definedName>
    <definedName name="__pcf6">#REF!</definedName>
    <definedName name="__pcf8">#REF!</definedName>
    <definedName name="__pcf80">#REF!</definedName>
    <definedName name="__PCI160800">#REF!</definedName>
    <definedName name="__PCI170">#REF!</definedName>
    <definedName name="__PCI210">#REF!</definedName>
    <definedName name="__PCI210800">#REF!</definedName>
    <definedName name="__PCI25">#REF!</definedName>
    <definedName name="__pd1">#REF!</definedName>
    <definedName name="__pd2">#REF!</definedName>
    <definedName name="__pd3">#REF!</definedName>
    <definedName name="__pdf3">#REF!</definedName>
    <definedName name="__pdv150">#REF!</definedName>
    <definedName name="__pdv50">#REF!</definedName>
    <definedName name="__pek1">#REF!</definedName>
    <definedName name="__pek2">#REF!</definedName>
    <definedName name="__Pek231">#REF!</definedName>
    <definedName name="__Pek233">#REF!</definedName>
    <definedName name="__pek3">#REF!</definedName>
    <definedName name="__Pek331">#REF!</definedName>
    <definedName name="__Pek332">#REF!</definedName>
    <definedName name="__Pek511">#REF!</definedName>
    <definedName name="__Pek512">#REF!</definedName>
    <definedName name="__Pek644">#REF!</definedName>
    <definedName name="__Pek645">#REF!</definedName>
    <definedName name="__Pek711">#REF!</definedName>
    <definedName name="__Pek7123">#REF!</definedName>
    <definedName name="__Pek713">#REF!</definedName>
    <definedName name="__Pek715">#REF!</definedName>
    <definedName name="__Pek716">#REF!</definedName>
    <definedName name="__Pek717">#REF!</definedName>
    <definedName name="__Pek719">#REF!</definedName>
    <definedName name="__Pek7211">#REF!</definedName>
    <definedName name="__Pek725">#REF!</definedName>
    <definedName name="__Pek731">#REF!</definedName>
    <definedName name="__Pek732">#REF!</definedName>
    <definedName name="__Pek743">#REF!</definedName>
    <definedName name="__Pek744">#REF!</definedName>
    <definedName name="__pek7515">#REF!</definedName>
    <definedName name="__Pek7517">#REF!</definedName>
    <definedName name="__Pek7525">#REF!</definedName>
    <definedName name="__Pek761">#REF!</definedName>
    <definedName name="__Pek765">#REF!</definedName>
    <definedName name="__Pek766">#REF!</definedName>
    <definedName name="__Pek783">#REF!</definedName>
    <definedName name="__Pek791">#REF!</definedName>
    <definedName name="__Pek792">#REF!</definedName>
    <definedName name="__PEL001">#REF!</definedName>
    <definedName name="__PEL002">#REF!</definedName>
    <definedName name="__PEL003">#REF!</definedName>
    <definedName name="__PEL004">#REF!</definedName>
    <definedName name="__PEL005">#REF!</definedName>
    <definedName name="__PEL006">#REF!</definedName>
    <definedName name="__PEL007">#REF!</definedName>
    <definedName name="__PEL008">#REF!</definedName>
    <definedName name="__PEL009">#REF!</definedName>
    <definedName name="__PEL011">#REF!</definedName>
    <definedName name="__PEL012">#REF!</definedName>
    <definedName name="__PEL013">#REF!</definedName>
    <definedName name="__PEL014">#REF!</definedName>
    <definedName name="__PEL015">#REF!</definedName>
    <definedName name="__PEL016">#REF!</definedName>
    <definedName name="__PEL017">#REF!</definedName>
    <definedName name="__PEL018">#REF!</definedName>
    <definedName name="__PEL019">#REF!</definedName>
    <definedName name="__PEL020">#REF!</definedName>
    <definedName name="__PEL021">#REF!</definedName>
    <definedName name="__PEL022">#REF!</definedName>
    <definedName name="__PEL023">#REF!</definedName>
    <definedName name="__PEL024">#REF!</definedName>
    <definedName name="__PEL025">#REF!</definedName>
    <definedName name="__PEL026">#REF!</definedName>
    <definedName name="__PEL027">#REF!</definedName>
    <definedName name="__PEL028">#REF!</definedName>
    <definedName name="__pem1">#REF!</definedName>
    <definedName name="__pem2">#REF!</definedName>
    <definedName name="__pem3">#REF!</definedName>
    <definedName name="__per1">#REF!</definedName>
    <definedName name="__pf0210">#REF!</definedName>
    <definedName name="__pf0280">#REF!</definedName>
    <definedName name="__pf0402">#REF!</definedName>
    <definedName name="__pf0403">#REF!</definedName>
    <definedName name="__PF1">#REF!</definedName>
    <definedName name="__pf18">#REF!</definedName>
    <definedName name="__PF2">#REF!</definedName>
    <definedName name="__pfe6">#REF!</definedName>
    <definedName name="__pg2">#REF!</definedName>
    <definedName name="__ph100">#REF!</definedName>
    <definedName name="__ph150">#REF!</definedName>
    <definedName name="__phf100">#REF!</definedName>
    <definedName name="__phf150">#REF!</definedName>
    <definedName name="__PI01500">#REF!</definedName>
    <definedName name="__pi0505">#REF!</definedName>
    <definedName name="__pj1">#REF!</definedName>
    <definedName name="__pj2">#REF!</definedName>
    <definedName name="__PJ3">#REF!</definedName>
    <definedName name="__PJA1">#REF!</definedName>
    <definedName name="__PJA2">#REF!</definedName>
    <definedName name="__PJA3">#REF!</definedName>
    <definedName name="__PJA4">#REF!</definedName>
    <definedName name="__PJA6">#REF!</definedName>
    <definedName name="__pk13">#REF!</definedName>
    <definedName name="__pk47">#REF!</definedName>
    <definedName name="__pk8">#REF!</definedName>
    <definedName name="__PL1">#REF!</definedName>
    <definedName name="__PL2">#REF!</definedName>
    <definedName name="__PL3">#REF!</definedName>
    <definedName name="__pl4">#REF!</definedName>
    <definedName name="__pl6">#REF!</definedName>
    <definedName name="__pl8">#REF!</definedName>
    <definedName name="__Plt33">#REF!</definedName>
    <definedName name="__Plt43">#REF!</definedName>
    <definedName name="__ply12">#REF!</definedName>
    <definedName name="__ply16">#REF!</definedName>
    <definedName name="__ply18">#REF!</definedName>
    <definedName name="__ply3">#REF!</definedName>
    <definedName name="__ply4">#REF!</definedName>
    <definedName name="__ply6">#REF!</definedName>
    <definedName name="__ply9">#REF!</definedName>
    <definedName name="__Pnl36">#REF!</definedName>
    <definedName name="__pnw3">#REF!</definedName>
    <definedName name="__po1000">#REF!</definedName>
    <definedName name="__pol10">#REF!</definedName>
    <definedName name="__pol16">#REF!</definedName>
    <definedName name="__pol8">#REF!</definedName>
    <definedName name="__por4040">#REF!</definedName>
    <definedName name="__POS1">#REF!</definedName>
    <definedName name="__POS2">#REF!</definedName>
    <definedName name="__pos4">#REF!</definedName>
    <definedName name="__pos5">#REF!</definedName>
    <definedName name="__pos6">#REF!</definedName>
    <definedName name="__pos7">#REF!</definedName>
    <definedName name="__pos8">#REF!</definedName>
    <definedName name="__PP1">#REF!</definedName>
    <definedName name="__PP2">#REF!</definedName>
    <definedName name="__pp3">#REF!</definedName>
    <definedName name="__pp4">#REF!</definedName>
    <definedName name="__PP5">#REF!</definedName>
    <definedName name="__PP6">#REF!</definedName>
    <definedName name="__ppn1">#REF!</definedName>
    <definedName name="__ppy1710">#REF!</definedName>
    <definedName name="__pr0001">#REF!</definedName>
    <definedName name="__pr0004">#REF!</definedName>
    <definedName name="__pr0005">#REF!</definedName>
    <definedName name="__pr0102">#REF!</definedName>
    <definedName name="__pr0104">#REF!</definedName>
    <definedName name="__PRC019">#REF!</definedName>
    <definedName name="__PRE101">#REF!</definedName>
    <definedName name="__PRE102">#REF!</definedName>
    <definedName name="__PRE103">#REF!</definedName>
    <definedName name="__PRE104">#REF!</definedName>
    <definedName name="__PRE105">#REF!</definedName>
    <definedName name="__pre106">#REF!</definedName>
    <definedName name="__PRE107">#REF!</definedName>
    <definedName name="__PRE108">#REF!</definedName>
    <definedName name="__PRE109">#REF!</definedName>
    <definedName name="__pre110">#REF!</definedName>
    <definedName name="__pre111">#REF!</definedName>
    <definedName name="__pre112">#REF!</definedName>
    <definedName name="__pre113">#REF!</definedName>
    <definedName name="__pre114">#REF!</definedName>
    <definedName name="__PRINT_SUMMARY">#REF!</definedName>
    <definedName name="__PRu02">#REF!</definedName>
    <definedName name="__PRu03">#REF!</definedName>
    <definedName name="__PRu04">#REF!</definedName>
    <definedName name="__PRu05">#REF!</definedName>
    <definedName name="__PRu06">#REF!</definedName>
    <definedName name="__PRu08">#REF!</definedName>
    <definedName name="__PRu10">#REF!</definedName>
    <definedName name="__PRu12">#REF!</definedName>
    <definedName name="__PRu16">#REF!</definedName>
    <definedName name="__PRV50">#REF!</definedName>
    <definedName name="__PS1">#REF!</definedName>
    <definedName name="__PS12">#REF!</definedName>
    <definedName name="__PS2">#REF!</definedName>
    <definedName name="__PS202">#REF!</definedName>
    <definedName name="__PS203">#REF!</definedName>
    <definedName name="__PS252">#REF!</definedName>
    <definedName name="__PS253">#REF!</definedName>
    <definedName name="__PS30">#REF!</definedName>
    <definedName name="__PS302">#REF!</definedName>
    <definedName name="__PS303">#REF!</definedName>
    <definedName name="__PSb02">#REF!</definedName>
    <definedName name="__PSb03">#REF!</definedName>
    <definedName name="__PSb04">#REF!</definedName>
    <definedName name="__PSb05">#REF!</definedName>
    <definedName name="__PSb06">#REF!</definedName>
    <definedName name="__PSb07">#REF!</definedName>
    <definedName name="__PSb08">#REF!</definedName>
    <definedName name="__Psb10">#REF!</definedName>
    <definedName name="__PSb12">#REF!</definedName>
    <definedName name="__PSb16">#REF!</definedName>
    <definedName name="__PSC052">#REF!</definedName>
    <definedName name="__PSC084">#REF!</definedName>
    <definedName name="__PsW1">#REF!</definedName>
    <definedName name="__pt1">#REF!</definedName>
    <definedName name="__ptg1">#REF!</definedName>
    <definedName name="__ptg2">#REF!</definedName>
    <definedName name="__pv100">#REF!</definedName>
    <definedName name="__pv40">#REF!</definedName>
    <definedName name="__pv50">#REF!</definedName>
    <definedName name="__pv80">#REF!</definedName>
    <definedName name="__PVC05">#REF!</definedName>
    <definedName name="__pvc1">#REF!</definedName>
    <definedName name="__pvc10">#REF!</definedName>
    <definedName name="__pvc100">#REF!</definedName>
    <definedName name="__pvc105">#REF!</definedName>
    <definedName name="__pvc12">#REF!</definedName>
    <definedName name="__pvc150">#REF!</definedName>
    <definedName name="__PVC153">#REF!</definedName>
    <definedName name="__pvc175">#REF!</definedName>
    <definedName name="__PVC2">#REF!</definedName>
    <definedName name="__pvc20">#REF!</definedName>
    <definedName name="__pvc200">#REF!</definedName>
    <definedName name="__pvc212">#REF!</definedName>
    <definedName name="__pvc25">#REF!</definedName>
    <definedName name="__pvc3">#REF!</definedName>
    <definedName name="__pvc32">#REF!</definedName>
    <definedName name="__pvc34">#REF!</definedName>
    <definedName name="__pvc350">#REF!</definedName>
    <definedName name="__pvc4">#REF!</definedName>
    <definedName name="__pvc40">#REF!</definedName>
    <definedName name="__pvc44">#REF!</definedName>
    <definedName name="__pvc50">#REF!</definedName>
    <definedName name="__PVC6">#REF!</definedName>
    <definedName name="__pvc65">#REF!</definedName>
    <definedName name="__pvc8">#REF!</definedName>
    <definedName name="__pvc80">#REF!</definedName>
    <definedName name="__pvc804">"'file://SERVER3/har-data/STRUCTURE PRICE OF BQ KOMPAS GRAMEDIA.xls'#$analisa.$#REF!$#REF!"</definedName>
    <definedName name="__pvc805">"'file://SERVER3/har-data/STRUCTURE PRICE OF BQ KOMPAS GRAMEDIA.xls'#$analisa.$#REF!$#REF!"</definedName>
    <definedName name="__pvf100">#REF!</definedName>
    <definedName name="__pvf80">#REF!</definedName>
    <definedName name="__PW1">#REF!</definedName>
    <definedName name="__PW2">#REF!</definedName>
    <definedName name="__Pwd18">#REF!</definedName>
    <definedName name="__pxx001">#REF!</definedName>
    <definedName name="__Q2" localSheetId="2" hidden="1">{"'Overflow Tank '!$A$1:$Q$58"}</definedName>
    <definedName name="__Q2" hidden="1">{"'Overflow Tank '!$A$1:$Q$58"}</definedName>
    <definedName name="__qmd15">#REF!</definedName>
    <definedName name="__qmd20">#REF!</definedName>
    <definedName name="__QS1">#REF!</definedName>
    <definedName name="__QS10">#REF!</definedName>
    <definedName name="__QS11">#REF!</definedName>
    <definedName name="__QS12">#REF!</definedName>
    <definedName name="__QS13">#REF!</definedName>
    <definedName name="__QS14">#REF!</definedName>
    <definedName name="__QS15">#REF!</definedName>
    <definedName name="__QS16">#REF!</definedName>
    <definedName name="__QS17">#REF!</definedName>
    <definedName name="__QS18">#REF!</definedName>
    <definedName name="__QS19">#REF!</definedName>
    <definedName name="__QS2">#REF!</definedName>
    <definedName name="__QS20">#REF!</definedName>
    <definedName name="__QS21">#REF!</definedName>
    <definedName name="__QS3">#REF!</definedName>
    <definedName name="__QS4">#REF!</definedName>
    <definedName name="__QS5">#REF!</definedName>
    <definedName name="__QS6">#REF!</definedName>
    <definedName name="__QS7">#REF!</definedName>
    <definedName name="__QS8">#REF!</definedName>
    <definedName name="__QS9">#REF!</definedName>
    <definedName name="__qty1">#REF!</definedName>
    <definedName name="__qty2">#REF!</definedName>
    <definedName name="__qty3">#REF!</definedName>
    <definedName name="__qty4">#REF!</definedName>
    <definedName name="__rab1">#REF!</definedName>
    <definedName name="__RAB2">#REF!</definedName>
    <definedName name="__RAB3">#REF!</definedName>
    <definedName name="__RAB4">#REF!</definedName>
    <definedName name="__RAD10">#REF!</definedName>
    <definedName name="__rag1">#REF!</definedName>
    <definedName name="__rag2">#REF!</definedName>
    <definedName name="__RAG20">#REF!</definedName>
    <definedName name="__rag3">#REF!</definedName>
    <definedName name="__RAG30">#REF!</definedName>
    <definedName name="__RAG40">#REF!</definedName>
    <definedName name="__RAG50">#REF!</definedName>
    <definedName name="__RAG60">#REF!</definedName>
    <definedName name="__rbf2">#REF!</definedName>
    <definedName name="__rbf3">#REF!</definedName>
    <definedName name="__rbf4">#REF!</definedName>
    <definedName name="__rc300">#REF!</definedName>
    <definedName name="__rc600">#REF!</definedName>
    <definedName name="__rc700">#REF!</definedName>
    <definedName name="__rc800">#REF!</definedName>
    <definedName name="__rcp100">#REF!</definedName>
    <definedName name="__rcp150">#REF!</definedName>
    <definedName name="__rcp40">#REF!</definedName>
    <definedName name="__rcp60">#REF!</definedName>
    <definedName name="__rcp80">#REF!</definedName>
    <definedName name="__rd1">#REF!</definedName>
    <definedName name="__RD100">#REF!</definedName>
    <definedName name="__RD150">#REF!</definedName>
    <definedName name="__rd2">#REF!</definedName>
    <definedName name="__rd3">#REF!</definedName>
    <definedName name="__rd4">#REF!</definedName>
    <definedName name="__RD50">#REF!</definedName>
    <definedName name="__rd6">#REF!</definedName>
    <definedName name="__RD65">#REF!</definedName>
    <definedName name="__rd8">#REF!</definedName>
    <definedName name="__RD80">#REF!</definedName>
    <definedName name="__rdd100">#REF!</definedName>
    <definedName name="__rdd150">#REF!</definedName>
    <definedName name="__RDS100">#REF!</definedName>
    <definedName name="__RDS150">#REF!</definedName>
    <definedName name="__ReB23">#REF!</definedName>
    <definedName name="__RED100">#REF!</definedName>
    <definedName name="__RED125">#REF!</definedName>
    <definedName name="__RED15">#REF!</definedName>
    <definedName name="__RED150">#REF!</definedName>
    <definedName name="__RED20">#REF!</definedName>
    <definedName name="__RED200">#REF!</definedName>
    <definedName name="__RED25">#REF!</definedName>
    <definedName name="__RED250">#REF!</definedName>
    <definedName name="__RED265">#REF!</definedName>
    <definedName name="__RED300">#REF!</definedName>
    <definedName name="__RED32">#REF!</definedName>
    <definedName name="__RED40">#REF!</definedName>
    <definedName name="__RED50">#REF!</definedName>
    <definedName name="__RED80">#REF!</definedName>
    <definedName name="__Ref090">#REF!</definedName>
    <definedName name="__Ref15">#REF!</definedName>
    <definedName name="__Ref240">#REF!</definedName>
    <definedName name="__rek2">#REF!</definedName>
    <definedName name="__Rek23">#REF!</definedName>
    <definedName name="__Rek34">#REF!</definedName>
    <definedName name="__res1" localSheetId="2">{"Book1","4.09 FLORA DAN FAUNA.xls","4.22 PERLENGKAPAN SEKOLAH.xls"}</definedName>
    <definedName name="__res1">{"Book1","4.09 FLORA DAN FAUNA.xls","4.22 PERLENGKAPAN SEKOLAH.xls"}</definedName>
    <definedName name="__REV3" localSheetId="2" hidden="1">{#N/A,#N/A,FALSE,"REK-S-TPL";#N/A,#N/A,FALSE,"REK-TPML";#N/A,#N/A,FALSE,"RAB-TEMPEL"}</definedName>
    <definedName name="__REV3" hidden="1">{#N/A,#N/A,FALSE,"REK-S-TPL";#N/A,#N/A,FALSE,"REK-TPML";#N/A,#N/A,FALSE,"RAB-TEMPEL"}</definedName>
    <definedName name="__RFj05">#REF!</definedName>
    <definedName name="__RFj10">#REF!</definedName>
    <definedName name="__RID1">#REF!</definedName>
    <definedName name="__RID2">#REF!</definedName>
    <definedName name="__RJ11">#REF!</definedName>
    <definedName name="__RJ6">#REF!</definedName>
    <definedName name="__rk100">#REF!</definedName>
    <definedName name="__rk150">#REF!</definedName>
    <definedName name="__rk200">#REF!</definedName>
    <definedName name="__rk300">#REF!</definedName>
    <definedName name="__rk400">#REF!</definedName>
    <definedName name="__rk500">#REF!</definedName>
    <definedName name="__rk600">#REF!</definedName>
    <definedName name="__rkl1000">#REF!</definedName>
    <definedName name="__rkl1200">#REF!</definedName>
    <definedName name="__rkl200">#REF!</definedName>
    <definedName name="__rkl300">#REF!</definedName>
    <definedName name="__rkl400">#REF!</definedName>
    <definedName name="__rkl500">#REF!</definedName>
    <definedName name="__rkl600">#REF!</definedName>
    <definedName name="__rkl700">#REF!</definedName>
    <definedName name="__rkl800">#REF!</definedName>
    <definedName name="__RL1">#REF!</definedName>
    <definedName name="__RM02">#REF!</definedName>
    <definedName name="__RM1">#REF!</definedName>
    <definedName name="__Rm175">#REF!</definedName>
    <definedName name="__RM2">#REF!</definedName>
    <definedName name="__Rm225">#REF!</definedName>
    <definedName name="__RM300">#REF!</definedName>
    <definedName name="__Rm375">#REF!</definedName>
    <definedName name="__rmk250">#REF!</definedName>
    <definedName name="__rmk350">#REF!</definedName>
    <definedName name="__Rmo136">#REF!</definedName>
    <definedName name="__Rmo236">#REF!</definedName>
    <definedName name="__Rol06">#REF!</definedName>
    <definedName name="__Rol10">#REF!</definedName>
    <definedName name="__rst20">#REF!</definedName>
    <definedName name="__rst30">#REF!</definedName>
    <definedName name="__rt20">#REF!</definedName>
    <definedName name="__sad1">#REF!</definedName>
    <definedName name="__sad1010">#REF!</definedName>
    <definedName name="__sad1717">#REF!</definedName>
    <definedName name="__sad2">#REF!</definedName>
    <definedName name="__SAD20">#REF!</definedName>
    <definedName name="__sad3">#REF!</definedName>
    <definedName name="__SAD30">#REF!</definedName>
    <definedName name="__SAD40">#REF!</definedName>
    <definedName name="__SAD50">#REF!</definedName>
    <definedName name="__sad88">#REF!</definedName>
    <definedName name="__sag1">#REF!</definedName>
    <definedName name="__sag2">#REF!</definedName>
    <definedName name="__SAG20">#REF!</definedName>
    <definedName name="__sag3">#REF!</definedName>
    <definedName name="__SAG30">#REF!</definedName>
    <definedName name="__SAG40">#REF!</definedName>
    <definedName name="__SAG50">#REF!</definedName>
    <definedName name="__SAG80">#REF!</definedName>
    <definedName name="__SBr01">#REF!</definedName>
    <definedName name="__SBr02">#REF!</definedName>
    <definedName name="__sc1">#REF!</definedName>
    <definedName name="__sc175">#REF!</definedName>
    <definedName name="__SC2">#REF!</definedName>
    <definedName name="__sc3">#REF!</definedName>
    <definedName name="__SFL1">#REF!</definedName>
    <definedName name="__SFL2">#REF!</definedName>
    <definedName name="__SFL3">#REF!</definedName>
    <definedName name="__SFM1">#REF!</definedName>
    <definedName name="__SFM2">#REF!</definedName>
    <definedName name="__SFM3">#REF!</definedName>
    <definedName name="__SFM4">#REF!</definedName>
    <definedName name="__SFM5">#REF!</definedName>
    <definedName name="__SFM6">#REF!</definedName>
    <definedName name="__SFM7">#REF!</definedName>
    <definedName name="__SFQ1">#REF!</definedName>
    <definedName name="__SFQ2">#REF!</definedName>
    <definedName name="__SFQ3">#REF!</definedName>
    <definedName name="__SFQ4">#REF!</definedName>
    <definedName name="__sfv150">#REF!</definedName>
    <definedName name="__SFV25">#REF!</definedName>
    <definedName name="__SFV32">#REF!</definedName>
    <definedName name="__SFV50">#REF!</definedName>
    <definedName name="__SGL25">#REF!</definedName>
    <definedName name="__sh1040">#REF!</definedName>
    <definedName name="__shared_1_0_2">#REF!</definedName>
    <definedName name="__shared_1_0_5">#REF!</definedName>
    <definedName name="__shared_10_0_0">#REF!</definedName>
    <definedName name="__shared_10_0_1">#REF!</definedName>
    <definedName name="__shared_10_0_10">#REF!</definedName>
    <definedName name="__shared_10_0_11">#REF!</definedName>
    <definedName name="__shared_10_0_12">#REF!</definedName>
    <definedName name="__shared_10_0_13">#REF!</definedName>
    <definedName name="__shared_10_0_14">#REF!</definedName>
    <definedName name="__shared_10_0_15">#REF!</definedName>
    <definedName name="__shared_10_0_16">#REF!</definedName>
    <definedName name="__shared_10_0_17">#REF!</definedName>
    <definedName name="__shared_10_0_18">#REF!</definedName>
    <definedName name="__shared_10_0_19">#REF!</definedName>
    <definedName name="__shared_10_0_2">#REF!</definedName>
    <definedName name="__shared_10_0_20">#REF!</definedName>
    <definedName name="__shared_10_0_21">#REF!</definedName>
    <definedName name="__shared_10_0_22">#REF!</definedName>
    <definedName name="__shared_10_0_23">#REF!</definedName>
    <definedName name="__shared_10_0_24">#REF!</definedName>
    <definedName name="__shared_10_0_25">#REF!</definedName>
    <definedName name="__shared_10_0_26">#REF!</definedName>
    <definedName name="__shared_10_0_27">#REF!</definedName>
    <definedName name="__shared_10_0_28">#REF!</definedName>
    <definedName name="__shared_10_0_29">#REF!</definedName>
    <definedName name="__shared_10_0_3">#REF!</definedName>
    <definedName name="__shared_10_0_4">#REF!</definedName>
    <definedName name="__shared_10_0_5">#REF!</definedName>
    <definedName name="__shared_10_0_6">#REF!</definedName>
    <definedName name="__shared_10_0_7">#REF!</definedName>
    <definedName name="__shared_10_0_8">#REF!</definedName>
    <definedName name="__shared_10_0_9">#REF!</definedName>
    <definedName name="__shared_11_0_0">#REF!</definedName>
    <definedName name="__shared_12_0_0">#REF!</definedName>
    <definedName name="__shared_13_0_0">#REF!</definedName>
    <definedName name="__shared_13_0_1">#REF!</definedName>
    <definedName name="__shared_13_0_2">#REF!</definedName>
    <definedName name="__shared_13_0_3">#REF!</definedName>
    <definedName name="__shared_13_0_5">#REF!</definedName>
    <definedName name="__shared_13_0_6">#REF!</definedName>
    <definedName name="__shared_13_0_7">#REF!</definedName>
    <definedName name="__shared_13_0_8">#REF!</definedName>
    <definedName name="__shared_18_0_0">#REF!</definedName>
    <definedName name="__shared_18_0_1">#REF!</definedName>
    <definedName name="__shared_18_0_100">#REF!</definedName>
    <definedName name="__shared_18_0_101">#REF!</definedName>
    <definedName name="__shared_18_0_102">#REF!</definedName>
    <definedName name="__shared_18_0_103">#REF!</definedName>
    <definedName name="__shared_18_0_104">#REF!</definedName>
    <definedName name="__shared_18_0_105">#REF!</definedName>
    <definedName name="__shared_18_0_106">#REF!</definedName>
    <definedName name="__shared_18_0_107">#REF!</definedName>
    <definedName name="__shared_18_0_108">#REF!</definedName>
    <definedName name="__shared_18_0_109">#REF!</definedName>
    <definedName name="__shared_18_0_110">#REF!</definedName>
    <definedName name="__shared_18_0_111">#REF!</definedName>
    <definedName name="__shared_18_0_112">#REF!</definedName>
    <definedName name="__shared_18_0_113">#REF!</definedName>
    <definedName name="__shared_18_0_114">#REF!</definedName>
    <definedName name="__shared_18_0_115">#REF!</definedName>
    <definedName name="__shared_18_0_116">#REF!</definedName>
    <definedName name="__shared_18_0_117">#REF!</definedName>
    <definedName name="__shared_18_0_118">#REF!</definedName>
    <definedName name="__shared_18_0_119">#REF!</definedName>
    <definedName name="__shared_18_0_120">#REF!</definedName>
    <definedName name="__shared_18_0_121">#REF!</definedName>
    <definedName name="__shared_18_0_122">#REF!</definedName>
    <definedName name="__shared_18_0_123">#REF!</definedName>
    <definedName name="__shared_18_0_124">#REF!</definedName>
    <definedName name="__shared_18_0_125">#REF!</definedName>
    <definedName name="__shared_18_0_126">#REF!</definedName>
    <definedName name="__shared_18_0_127">#REF!</definedName>
    <definedName name="__shared_18_0_128">#REF!</definedName>
    <definedName name="__shared_18_0_129">#REF!</definedName>
    <definedName name="__shared_18_0_13">#REF!</definedName>
    <definedName name="__shared_18_0_16">#REF!</definedName>
    <definedName name="__shared_18_0_17">#REF!</definedName>
    <definedName name="__shared_18_0_2">#REF!</definedName>
    <definedName name="__shared_18_0_26">#REF!</definedName>
    <definedName name="__shared_18_0_28">#REF!</definedName>
    <definedName name="__shared_18_0_3">#REF!</definedName>
    <definedName name="__shared_18_0_30">#REF!</definedName>
    <definedName name="__shared_18_0_31">#REF!</definedName>
    <definedName name="__shared_18_0_33">#REF!</definedName>
    <definedName name="__shared_18_0_34">#REF!</definedName>
    <definedName name="__shared_18_0_35">#REF!</definedName>
    <definedName name="__shared_18_0_36">#REF!</definedName>
    <definedName name="__shared_18_0_37">#REF!</definedName>
    <definedName name="__shared_18_0_38">#REF!</definedName>
    <definedName name="__shared_18_0_39">#REF!</definedName>
    <definedName name="__shared_18_0_4">#REF!</definedName>
    <definedName name="__shared_18_0_40">#REF!</definedName>
    <definedName name="__shared_18_0_41">#REF!</definedName>
    <definedName name="__shared_18_0_42">#REF!</definedName>
    <definedName name="__shared_18_0_46">#REF!</definedName>
    <definedName name="__shared_18_0_5">#REF!</definedName>
    <definedName name="__shared_18_0_51">#REF!</definedName>
    <definedName name="__shared_18_0_52">#REF!</definedName>
    <definedName name="__shared_18_0_59">#REF!</definedName>
    <definedName name="__shared_18_0_6">#REF!</definedName>
    <definedName name="__shared_18_0_63">#REF!</definedName>
    <definedName name="__shared_18_0_64">#REF!</definedName>
    <definedName name="__shared_18_0_69">#REF!</definedName>
    <definedName name="__shared_18_0_7">#REF!</definedName>
    <definedName name="__shared_18_0_70">#REF!</definedName>
    <definedName name="__shared_18_0_71">#REF!</definedName>
    <definedName name="__shared_18_0_72">#REF!</definedName>
    <definedName name="__shared_18_0_73">#REF!</definedName>
    <definedName name="__shared_18_0_74">#REF!</definedName>
    <definedName name="__shared_18_0_75">#REF!</definedName>
    <definedName name="__shared_18_0_76">#REF!</definedName>
    <definedName name="__shared_18_0_77">#REF!</definedName>
    <definedName name="__shared_18_0_78">#REF!</definedName>
    <definedName name="__shared_18_0_79">#REF!</definedName>
    <definedName name="__shared_18_0_80">#REF!</definedName>
    <definedName name="__shared_18_0_81">#REF!</definedName>
    <definedName name="__shared_18_0_82">#REF!</definedName>
    <definedName name="__shared_18_0_83">#REF!</definedName>
    <definedName name="__shared_18_0_84">#REF!</definedName>
    <definedName name="__shared_18_0_85">#REF!</definedName>
    <definedName name="__shared_18_0_86">#REF!</definedName>
    <definedName name="__shared_18_0_87">#REF!</definedName>
    <definedName name="__shared_18_0_88">#REF!</definedName>
    <definedName name="__shared_18_0_89">#REF!</definedName>
    <definedName name="__shared_18_0_9">#REF!</definedName>
    <definedName name="__shared_18_0_90">#REF!</definedName>
    <definedName name="__shared_18_0_91">#REF!</definedName>
    <definedName name="__shared_18_0_92">#REF!</definedName>
    <definedName name="__shared_18_0_93">#REF!</definedName>
    <definedName name="__shared_18_0_94">#REF!</definedName>
    <definedName name="__shared_18_0_95">#REF!</definedName>
    <definedName name="__shared_18_0_96">#REF!</definedName>
    <definedName name="__shared_18_0_97">#REF!</definedName>
    <definedName name="__shared_18_0_98">#REF!</definedName>
    <definedName name="__shared_18_0_99">#REF!</definedName>
    <definedName name="__shared_19_0_0">#REF!</definedName>
    <definedName name="__shared_19_0_1">#REF!</definedName>
    <definedName name="__shared_19_0_10">#REF!</definedName>
    <definedName name="__shared_19_0_11">#REF!</definedName>
    <definedName name="__shared_19_0_12">#REF!</definedName>
    <definedName name="__shared_19_0_13">#REF!</definedName>
    <definedName name="__shared_19_0_14">#REF!</definedName>
    <definedName name="__shared_19_0_15">#REF!</definedName>
    <definedName name="__shared_19_0_16">#REF!</definedName>
    <definedName name="__shared_19_0_17">#REF!</definedName>
    <definedName name="__shared_19_0_18">#REF!</definedName>
    <definedName name="__shared_19_0_19">#REF!</definedName>
    <definedName name="__shared_19_0_2">#REF!</definedName>
    <definedName name="__shared_19_0_20">#REF!</definedName>
    <definedName name="__shared_19_0_21">#REF!</definedName>
    <definedName name="__shared_19_0_22">#REF!</definedName>
    <definedName name="__shared_19_0_23">#REF!</definedName>
    <definedName name="__shared_19_0_24">#REF!</definedName>
    <definedName name="__shared_19_0_25">#REF!</definedName>
    <definedName name="__shared_19_0_26">#REF!</definedName>
    <definedName name="__shared_19_0_27">#REF!</definedName>
    <definedName name="__shared_19_0_28">#REF!</definedName>
    <definedName name="__shared_19_0_29">#REF!</definedName>
    <definedName name="__shared_19_0_3">#REF!</definedName>
    <definedName name="__shared_19_0_30">#REF!</definedName>
    <definedName name="__shared_19_0_31">#REF!</definedName>
    <definedName name="__shared_19_0_32">#REF!</definedName>
    <definedName name="__shared_19_0_33">#REF!</definedName>
    <definedName name="__shared_19_0_34">#REF!</definedName>
    <definedName name="__shared_19_0_35">#REF!</definedName>
    <definedName name="__shared_19_0_36">#REF!</definedName>
    <definedName name="__shared_19_0_37">#REF!</definedName>
    <definedName name="__shared_19_0_38">#REF!</definedName>
    <definedName name="__shared_19_0_39">#REF!</definedName>
    <definedName name="__shared_19_0_4">#REF!</definedName>
    <definedName name="__shared_19_0_40">#REF!</definedName>
    <definedName name="__shared_19_0_41">#REF!</definedName>
    <definedName name="__shared_19_0_42">#REF!</definedName>
    <definedName name="__shared_19_0_43">#REF!</definedName>
    <definedName name="__shared_19_0_44">#REF!</definedName>
    <definedName name="__shared_19_0_45">#REF!</definedName>
    <definedName name="__shared_19_0_46">#REF!</definedName>
    <definedName name="__shared_19_0_47">#REF!</definedName>
    <definedName name="__shared_19_0_48">#REF!</definedName>
    <definedName name="__shared_19_0_49">#REF!</definedName>
    <definedName name="__shared_19_0_5">#REF!</definedName>
    <definedName name="__shared_19_0_50">#REF!</definedName>
    <definedName name="__shared_19_0_51">#REF!</definedName>
    <definedName name="__shared_19_0_52">#REF!</definedName>
    <definedName name="__shared_19_0_53">#REF!</definedName>
    <definedName name="__shared_19_0_54">#REF!</definedName>
    <definedName name="__shared_19_0_55">#REF!</definedName>
    <definedName name="__shared_19_0_56">#REF!</definedName>
    <definedName name="__shared_19_0_57">#REF!</definedName>
    <definedName name="__shared_19_0_58">#REF!</definedName>
    <definedName name="__shared_19_0_59">#REF!</definedName>
    <definedName name="__shared_19_0_6">#REF!</definedName>
    <definedName name="__shared_19_0_60">#REF!</definedName>
    <definedName name="__shared_19_0_61">#REF!</definedName>
    <definedName name="__shared_19_0_62">#REF!</definedName>
    <definedName name="__shared_19_0_63">#REF!</definedName>
    <definedName name="__shared_19_0_64">#REF!</definedName>
    <definedName name="__shared_19_0_65">#REF!</definedName>
    <definedName name="__shared_19_0_66">#REF!</definedName>
    <definedName name="__shared_19_0_67">#REF!</definedName>
    <definedName name="__shared_19_0_68">#REF!</definedName>
    <definedName name="__shared_19_0_69">#REF!</definedName>
    <definedName name="__shared_19_0_7">#REF!</definedName>
    <definedName name="__shared_19_0_70">#REF!</definedName>
    <definedName name="__shared_19_0_71">#REF!</definedName>
    <definedName name="__shared_19_0_72">#REF!</definedName>
    <definedName name="__shared_19_0_73">#REF!</definedName>
    <definedName name="__shared_19_0_8">#REF!</definedName>
    <definedName name="__shared_19_0_9">#REF!</definedName>
    <definedName name="__shared_2_0_0">#REF!</definedName>
    <definedName name="__shared_2_0_3">#REF!</definedName>
    <definedName name="__shared_21_0_0">#REF!</definedName>
    <definedName name="__shared_24_0_0">#REF!</definedName>
    <definedName name="__shared_25_0_0">#REF!</definedName>
    <definedName name="__shared_26_0_0">#REF!</definedName>
    <definedName name="__shared_29_0_0">#REF!</definedName>
    <definedName name="__shared_29_0_1">#REF!</definedName>
    <definedName name="__shared_29_0_2">#REF!</definedName>
    <definedName name="__shared_3_0_1">#REF!</definedName>
    <definedName name="__shared_30_0_0">#REF!</definedName>
    <definedName name="__shared_30_0_1">#REF!</definedName>
    <definedName name="__shared_30_0_2">#REF!</definedName>
    <definedName name="__shared_31_0_0">#REF!</definedName>
    <definedName name="__shared_31_0_1">#REF!</definedName>
    <definedName name="__shared_31_0_2">#REF!</definedName>
    <definedName name="__shared_31_0_3">#REF!</definedName>
    <definedName name="__shared_31_0_4">#REF!</definedName>
    <definedName name="__shared_31_0_5">#REF!</definedName>
    <definedName name="__shared_31_0_6">#REF!</definedName>
    <definedName name="__shared_31_0_7">#REF!</definedName>
    <definedName name="__shared_32_0_0">#REF!</definedName>
    <definedName name="__shared_32_0_1">#REF!</definedName>
    <definedName name="__shared_32_0_10">#REF!</definedName>
    <definedName name="__shared_32_0_11">#REF!</definedName>
    <definedName name="__shared_32_0_12">#REF!</definedName>
    <definedName name="__shared_32_0_13">#REF!</definedName>
    <definedName name="__shared_32_0_14">#REF!</definedName>
    <definedName name="__shared_32_0_15">#REF!</definedName>
    <definedName name="__shared_32_0_16">#REF!</definedName>
    <definedName name="__shared_32_0_17">#REF!</definedName>
    <definedName name="__shared_32_0_2">#REF!</definedName>
    <definedName name="__shared_32_0_3">#REF!</definedName>
    <definedName name="__shared_32_0_4">#REF!</definedName>
    <definedName name="__shared_32_0_5">#REF!</definedName>
    <definedName name="__shared_32_0_6">#REF!</definedName>
    <definedName name="__shared_32_0_7">#REF!</definedName>
    <definedName name="__shared_32_0_8">#REF!</definedName>
    <definedName name="__shared_32_0_9">#REF!</definedName>
    <definedName name="__shared_33_0_0">#REF!</definedName>
    <definedName name="__shared_33_0_1">#REF!</definedName>
    <definedName name="__shared_33_0_2">#REF!</definedName>
    <definedName name="__shared_34_0_0">#REF!</definedName>
    <definedName name="__shared_34_0_1">#REF!</definedName>
    <definedName name="__shared_36_0_10">#REF!</definedName>
    <definedName name="__shared_36_0_11">#REF!</definedName>
    <definedName name="__shared_36_0_12">#REF!</definedName>
    <definedName name="__shared_36_0_14">#REF!</definedName>
    <definedName name="__shared_36_0_3">#REF!</definedName>
    <definedName name="__shared_36_0_37">#REF!</definedName>
    <definedName name="__shared_36_0_5">#REF!</definedName>
    <definedName name="__shared_36_0_6">#REF!</definedName>
    <definedName name="__shared_36_0_8">#REF!</definedName>
    <definedName name="__shared_37_0_1">#REF!</definedName>
    <definedName name="__shared_37_0_10">#REF!</definedName>
    <definedName name="__shared_37_0_3">#REF!</definedName>
    <definedName name="__shared_37_0_4">#REF!</definedName>
    <definedName name="__shared_37_0_6">#REF!</definedName>
    <definedName name="__shared_37_0_8">#REF!</definedName>
    <definedName name="__shared_37_0_9">#REF!</definedName>
    <definedName name="__shared_38_0_0">#REF!</definedName>
    <definedName name="__shared_38_0_1">#REF!</definedName>
    <definedName name="__shared_38_0_2">#REF!</definedName>
    <definedName name="__shared_4_0_0">#REF!</definedName>
    <definedName name="__shared_4_0_1">#REF!</definedName>
    <definedName name="__shared_4_0_10">#REF!</definedName>
    <definedName name="__shared_4_0_100">#REF!</definedName>
    <definedName name="__shared_4_0_101">#REF!</definedName>
    <definedName name="__shared_4_0_102">#REF!</definedName>
    <definedName name="__shared_4_0_11">#REF!</definedName>
    <definedName name="__shared_4_0_12">#REF!</definedName>
    <definedName name="__shared_4_0_13">#REF!</definedName>
    <definedName name="__shared_4_0_14">#REF!</definedName>
    <definedName name="__shared_4_0_15">#REF!</definedName>
    <definedName name="__shared_4_0_16">#REF!</definedName>
    <definedName name="__shared_4_0_17">#REF!</definedName>
    <definedName name="__shared_4_0_18">#REF!</definedName>
    <definedName name="__shared_4_0_19">#REF!</definedName>
    <definedName name="__shared_4_0_2">#REF!</definedName>
    <definedName name="__shared_4_0_20">#REF!</definedName>
    <definedName name="__shared_4_0_21">#REF!</definedName>
    <definedName name="__shared_4_0_22">#REF!</definedName>
    <definedName name="__shared_4_0_23">#REF!</definedName>
    <definedName name="__shared_4_0_24">#REF!</definedName>
    <definedName name="__shared_4_0_25">#REF!</definedName>
    <definedName name="__shared_4_0_26">#REF!</definedName>
    <definedName name="__shared_4_0_27">#REF!</definedName>
    <definedName name="__shared_4_0_28">#REF!</definedName>
    <definedName name="__shared_4_0_29">#REF!</definedName>
    <definedName name="__shared_4_0_3">#REF!</definedName>
    <definedName name="__shared_4_0_30">#REF!</definedName>
    <definedName name="__shared_4_0_31">#REF!</definedName>
    <definedName name="__shared_4_0_32">#REF!</definedName>
    <definedName name="__shared_4_0_33">#REF!</definedName>
    <definedName name="__shared_4_0_34">#REF!</definedName>
    <definedName name="__shared_4_0_35">#REF!</definedName>
    <definedName name="__shared_4_0_36">#REF!</definedName>
    <definedName name="__shared_4_0_37">#REF!</definedName>
    <definedName name="__shared_4_0_38">#REF!</definedName>
    <definedName name="__shared_4_0_39">#REF!</definedName>
    <definedName name="__shared_4_0_4">#REF!</definedName>
    <definedName name="__shared_4_0_40">#REF!</definedName>
    <definedName name="__shared_4_0_41">#REF!</definedName>
    <definedName name="__shared_4_0_42">#REF!</definedName>
    <definedName name="__shared_4_0_43">#REF!</definedName>
    <definedName name="__shared_4_0_44">#REF!</definedName>
    <definedName name="__shared_4_0_45">#REF!</definedName>
    <definedName name="__shared_4_0_46">#REF!</definedName>
    <definedName name="__shared_4_0_47">#REF!</definedName>
    <definedName name="__shared_4_0_48">#REF!</definedName>
    <definedName name="__shared_4_0_49">#REF!</definedName>
    <definedName name="__shared_4_0_5">#REF!</definedName>
    <definedName name="__shared_4_0_50">#REF!</definedName>
    <definedName name="__shared_4_0_51">#REF!</definedName>
    <definedName name="__shared_4_0_52">#REF!</definedName>
    <definedName name="__shared_4_0_53">#REF!</definedName>
    <definedName name="__shared_4_0_54">#REF!</definedName>
    <definedName name="__shared_4_0_55">#REF!</definedName>
    <definedName name="__shared_4_0_56">#REF!</definedName>
    <definedName name="__shared_4_0_57">#REF!</definedName>
    <definedName name="__shared_4_0_58">#REF!</definedName>
    <definedName name="__shared_4_0_59">#REF!</definedName>
    <definedName name="__shared_4_0_6">#REF!</definedName>
    <definedName name="__shared_4_0_60">#REF!</definedName>
    <definedName name="__shared_4_0_61">#REF!</definedName>
    <definedName name="__shared_4_0_62">#REF!</definedName>
    <definedName name="__shared_4_0_63">#REF!</definedName>
    <definedName name="__shared_4_0_64">#REF!</definedName>
    <definedName name="__shared_4_0_65">#REF!</definedName>
    <definedName name="__shared_4_0_66">#REF!</definedName>
    <definedName name="__shared_4_0_67">#REF!</definedName>
    <definedName name="__shared_4_0_68">#REF!</definedName>
    <definedName name="__shared_4_0_69">#REF!</definedName>
    <definedName name="__shared_4_0_7">#REF!</definedName>
    <definedName name="__shared_4_0_70">#REF!</definedName>
    <definedName name="__shared_4_0_71">#REF!</definedName>
    <definedName name="__shared_4_0_72">#REF!</definedName>
    <definedName name="__shared_4_0_73">#REF!</definedName>
    <definedName name="__shared_4_0_74">#REF!</definedName>
    <definedName name="__shared_4_0_75">#REF!</definedName>
    <definedName name="__shared_4_0_79">#REF!</definedName>
    <definedName name="__shared_4_0_8">#REF!</definedName>
    <definedName name="__shared_4_0_80">#REF!</definedName>
    <definedName name="__shared_4_0_81">#REF!</definedName>
    <definedName name="__shared_4_0_83">#REF!</definedName>
    <definedName name="__shared_4_0_86">#REF!</definedName>
    <definedName name="__shared_4_0_87">#REF!</definedName>
    <definedName name="__shared_4_0_88">#REF!</definedName>
    <definedName name="__shared_4_0_9">#REF!</definedName>
    <definedName name="__shared_4_0_90">#REF!</definedName>
    <definedName name="__shared_4_0_92">#REF!</definedName>
    <definedName name="__shared_4_0_93">#REF!</definedName>
    <definedName name="__shared_4_0_94">#REF!</definedName>
    <definedName name="__shared_4_0_95">#REF!</definedName>
    <definedName name="__shared_4_0_96">#REF!</definedName>
    <definedName name="__shared_4_0_97">#REF!</definedName>
    <definedName name="__shared_4_0_98">#REF!</definedName>
    <definedName name="__shared_4_0_99">#REF!</definedName>
    <definedName name="__shared_40_0_0">#REF!</definedName>
    <definedName name="__shared_40_0_1">#REF!</definedName>
    <definedName name="__shared_43_0_0">#REF!</definedName>
    <definedName name="__shared_43_0_1">#REF!</definedName>
    <definedName name="__shared_43_0_10">#REF!</definedName>
    <definedName name="__shared_43_0_11">#REF!</definedName>
    <definedName name="__shared_43_0_12">#REF!</definedName>
    <definedName name="__shared_43_0_13">#REF!</definedName>
    <definedName name="__shared_43_0_14">#REF!</definedName>
    <definedName name="__shared_43_0_15">#REF!</definedName>
    <definedName name="__shared_43_0_16">#REF!</definedName>
    <definedName name="__shared_43_0_17">#REF!</definedName>
    <definedName name="__shared_43_0_18">#REF!</definedName>
    <definedName name="__shared_43_0_19">#REF!</definedName>
    <definedName name="__shared_43_0_2">#REF!</definedName>
    <definedName name="__shared_43_0_20">#REF!</definedName>
    <definedName name="__shared_43_0_21">#REF!</definedName>
    <definedName name="__shared_43_0_22">#REF!</definedName>
    <definedName name="__shared_43_0_23">#REF!</definedName>
    <definedName name="__shared_43_0_29">#REF!</definedName>
    <definedName name="__shared_43_0_3">#REF!</definedName>
    <definedName name="__shared_43_0_30">#REF!</definedName>
    <definedName name="__shared_43_0_31">#REF!</definedName>
    <definedName name="__shared_43_0_37">#REF!</definedName>
    <definedName name="__shared_43_0_38">#REF!</definedName>
    <definedName name="__shared_43_0_39">#REF!</definedName>
    <definedName name="__shared_43_0_4">#REF!</definedName>
    <definedName name="__shared_43_0_45">#REF!</definedName>
    <definedName name="__shared_43_0_46">#REF!</definedName>
    <definedName name="__shared_43_0_47">#REF!</definedName>
    <definedName name="__shared_43_0_5">#REF!</definedName>
    <definedName name="__shared_43_0_53">#REF!</definedName>
    <definedName name="__shared_43_0_54">#REF!</definedName>
    <definedName name="__shared_43_0_55">#REF!</definedName>
    <definedName name="__shared_43_0_56">#REF!</definedName>
    <definedName name="__shared_43_0_6">#REF!</definedName>
    <definedName name="__shared_43_0_62">#REF!</definedName>
    <definedName name="__shared_43_0_63">#REF!</definedName>
    <definedName name="__shared_43_0_64">#REF!</definedName>
    <definedName name="__shared_43_0_65">#REF!</definedName>
    <definedName name="__shared_43_0_71">#REF!</definedName>
    <definedName name="__shared_43_0_72">#REF!</definedName>
    <definedName name="__shared_43_0_73">#REF!</definedName>
    <definedName name="__shared_43_0_79">#REF!</definedName>
    <definedName name="__shared_43_0_80">#REF!</definedName>
    <definedName name="__shared_43_0_9">#REF!</definedName>
    <definedName name="__shared_44_0_0">#REF!</definedName>
    <definedName name="__shared_44_0_1">#REF!</definedName>
    <definedName name="__shared_45_0_0">#REF!</definedName>
    <definedName name="__shared_45_0_1">#REF!</definedName>
    <definedName name="__shared_45_0_3">#REF!</definedName>
    <definedName name="__shared_45_0_4">#REF!</definedName>
    <definedName name="__shared_47_0_0">#REF!</definedName>
    <definedName name="__shared_47_0_1">#REF!</definedName>
    <definedName name="__shared_47_0_2">#REF!</definedName>
    <definedName name="__shared_48_0_0">#REF!</definedName>
    <definedName name="__shared_48_0_1">#REF!</definedName>
    <definedName name="__shared_52_0_0">#REF!</definedName>
    <definedName name="__shared_52_0_1">#REF!</definedName>
    <definedName name="__shared_52_0_2">#REF!</definedName>
    <definedName name="__shared_52_0_3">#REF!</definedName>
    <definedName name="__shared_52_0_4">#REF!</definedName>
    <definedName name="__shared_53_0_0">#REF!</definedName>
    <definedName name="__shared_7_0_0">#REF!</definedName>
    <definedName name="__shared_7_0_1">#REF!</definedName>
    <definedName name="__shared_7_0_2">#REF!</definedName>
    <definedName name="__shared_7_0_3">#REF!</definedName>
    <definedName name="__shared_7_0_4">#REF!</definedName>
    <definedName name="__shared_7_0_5">#REF!</definedName>
    <definedName name="__shared_7_0_6">#REF!</definedName>
    <definedName name="__shared_9_0_0">#REF!</definedName>
    <definedName name="__shared_9_0_1">#REF!</definedName>
    <definedName name="__shared_9_0_2">#REF!</definedName>
    <definedName name="__shared_9_0_3">#REF!</definedName>
    <definedName name="__shared_9_0_4">#REF!</definedName>
    <definedName name="__shared_9_0_5">#REF!</definedName>
    <definedName name="__shared_9_0_6">#REF!</definedName>
    <definedName name="__shared_9_0_7">#REF!</definedName>
    <definedName name="__shared_9_0_8">#REF!</definedName>
    <definedName name="__SHR1">#REF!</definedName>
    <definedName name="__SHR2">#REF!</definedName>
    <definedName name="__SHT2">#REF!</definedName>
    <definedName name="__SHT3">#REF!</definedName>
    <definedName name="__SJd01">#REF!</definedName>
    <definedName name="__sk3">#REF!</definedName>
    <definedName name="__SK352">#REF!</definedName>
    <definedName name="__SK353">#REF!</definedName>
    <definedName name="__SK354">#REF!</definedName>
    <definedName name="__SK442">#REF!</definedName>
    <definedName name="__SK443">#REF!</definedName>
    <definedName name="__SK444">#REF!</definedName>
    <definedName name="__SK452">#REF!</definedName>
    <definedName name="__SK453">#REF!</definedName>
    <definedName name="__SK454">#REF!</definedName>
    <definedName name="__SK455">#REF!</definedName>
    <definedName name="__sl1.plc18">#REF!</definedName>
    <definedName name="__SLA2009" localSheetId="2" hidden="1">{#N/A,#N/A,FALSE,"M.32"}</definedName>
    <definedName name="__SLA2009" hidden="1">{#N/A,#N/A,FALSE,"M.32"}</definedName>
    <definedName name="__SlP25">#REF!</definedName>
    <definedName name="__SLU100100">#REF!</definedName>
    <definedName name="__SLU100150">#REF!</definedName>
    <definedName name="__SLU100200">#REF!</definedName>
    <definedName name="__SLU100300">#REF!</definedName>
    <definedName name="__SLU100400">#REF!</definedName>
    <definedName name="__SLU100500">#REF!</definedName>
    <definedName name="__SLU100600">#REF!</definedName>
    <definedName name="__SLU100700">#REF!</definedName>
    <definedName name="__sn1020">#REF!</definedName>
    <definedName name="__SN3">#REF!</definedName>
    <definedName name="__son150">#REF!</definedName>
    <definedName name="__Spl02">#REF!</definedName>
    <definedName name="__Spl03">#REF!</definedName>
    <definedName name="__Spl04">#REF!</definedName>
    <definedName name="__Spl05">#REF!</definedName>
    <definedName name="__Spl12">#REF!</definedName>
    <definedName name="__Spl23">#REF!</definedName>
    <definedName name="__Spl35">#REF!</definedName>
    <definedName name="__Spl57">#REF!</definedName>
    <definedName name="__Spt02">#REF!</definedName>
    <definedName name="__Spt06">#REF!</definedName>
    <definedName name="__Spt10">#REF!</definedName>
    <definedName name="__srt2">#REF!</definedName>
    <definedName name="__SSS2">#REF!</definedName>
    <definedName name="__SSS21">#REF!</definedName>
    <definedName name="__SSS3">#REF!</definedName>
    <definedName name="__SSS31">#REF!</definedName>
    <definedName name="__st1">#REF!</definedName>
    <definedName name="__st2">#REF!</definedName>
    <definedName name="__st3">#REF!</definedName>
    <definedName name="__std100">#REF!</definedName>
    <definedName name="__std150">#REF!</definedName>
    <definedName name="__std2">#REF!</definedName>
    <definedName name="__std3">#REF!</definedName>
    <definedName name="__STD4">#REF!</definedName>
    <definedName name="__std50">#REF!</definedName>
    <definedName name="__std65">#REF!</definedName>
    <definedName name="__StK03">#REF!</definedName>
    <definedName name="__StK04">#REF!</definedName>
    <definedName name="__StK06">#REF!</definedName>
    <definedName name="__StK08">#REF!</definedName>
    <definedName name="__StK10">#REF!</definedName>
    <definedName name="__StK12">#REF!</definedName>
    <definedName name="__stp120">#REF!</definedName>
    <definedName name="__str01">#REF!</definedName>
    <definedName name="__str02">#REF!</definedName>
    <definedName name="__str03">#REF!</definedName>
    <definedName name="__str04">#REF!</definedName>
    <definedName name="__str05">#REF!</definedName>
    <definedName name="__str06">#REF!</definedName>
    <definedName name="__str07">#REF!</definedName>
    <definedName name="__str08">#REF!</definedName>
    <definedName name="__str09">#REF!</definedName>
    <definedName name="__str1">#REF!</definedName>
    <definedName name="__str10">#REF!</definedName>
    <definedName name="__str100">#REF!</definedName>
    <definedName name="__str11">#REF!</definedName>
    <definedName name="__str12">#REF!</definedName>
    <definedName name="__str13">#REF!</definedName>
    <definedName name="__str14">#REF!</definedName>
    <definedName name="__str15">#REF!</definedName>
    <definedName name="__str16">#REF!</definedName>
    <definedName name="__str17">#REF!</definedName>
    <definedName name="__str18">#REF!</definedName>
    <definedName name="__str19">#REF!</definedName>
    <definedName name="__STR2" localSheetId="2" hidden="1">{#N/A,#N/A,FALSE,"REK-S-TPL";#N/A,#N/A,FALSE,"REK-TPML";#N/A,#N/A,FALSE,"RAB-TEMPEL"}</definedName>
    <definedName name="__STR2" hidden="1">{#N/A,#N/A,FALSE,"REK-S-TPL";#N/A,#N/A,FALSE,"REK-TPML";#N/A,#N/A,FALSE,"RAB-TEMPEL"}</definedName>
    <definedName name="__str20">#REF!</definedName>
    <definedName name="__str200">#REF!</definedName>
    <definedName name="__str201">#REF!</definedName>
    <definedName name="__str21">#REF!</definedName>
    <definedName name="__str22">#REF!</definedName>
    <definedName name="__str23">#REF!</definedName>
    <definedName name="__str24">#REF!</definedName>
    <definedName name="__str25">#REF!</definedName>
    <definedName name="__str250">#REF!</definedName>
    <definedName name="__str26">#REF!</definedName>
    <definedName name="__str27">#REF!</definedName>
    <definedName name="__str28">#REF!</definedName>
    <definedName name="__str29">#REF!</definedName>
    <definedName name="__str30">#REF!</definedName>
    <definedName name="__str31">#REF!</definedName>
    <definedName name="__str32">#REF!</definedName>
    <definedName name="__str33">#REF!</definedName>
    <definedName name="__str34">#REF!</definedName>
    <definedName name="__str35">#REF!</definedName>
    <definedName name="__str36">#REF!</definedName>
    <definedName name="__str37">#REF!</definedName>
    <definedName name="__str38">#REF!</definedName>
    <definedName name="__str39">#REF!</definedName>
    <definedName name="__str40">#REF!</definedName>
    <definedName name="__str41">#REF!</definedName>
    <definedName name="__str42">#REF!</definedName>
    <definedName name="__str43">#REF!</definedName>
    <definedName name="__str44">#REF!</definedName>
    <definedName name="__str45">#REF!</definedName>
    <definedName name="__str46">#REF!</definedName>
    <definedName name="__str47">#REF!</definedName>
    <definedName name="__str48">#REF!</definedName>
    <definedName name="__str49">#REF!</definedName>
    <definedName name="__str50">#REF!</definedName>
    <definedName name="__str51">#REF!</definedName>
    <definedName name="__str52">#REF!</definedName>
    <definedName name="__str53">#REF!</definedName>
    <definedName name="__str54">#REF!</definedName>
    <definedName name="__str55">#REF!</definedName>
    <definedName name="__str56">#REF!</definedName>
    <definedName name="__str561">#REF!</definedName>
    <definedName name="__str57">#REF!</definedName>
    <definedName name="__str58">#REF!</definedName>
    <definedName name="__str59">#REF!</definedName>
    <definedName name="__str60">#REF!</definedName>
    <definedName name="__str61">#REF!</definedName>
    <definedName name="__str62">#REF!</definedName>
    <definedName name="__str63">#REF!</definedName>
    <definedName name="__str64">#REF!</definedName>
    <definedName name="__str65">#REF!</definedName>
    <definedName name="__str66">#REF!</definedName>
    <definedName name="__str67">#REF!</definedName>
    <definedName name="__str68">#REF!</definedName>
    <definedName name="__str69">#REF!</definedName>
    <definedName name="__str70">#REF!</definedName>
    <definedName name="__str71">#REF!</definedName>
    <definedName name="__str72">#REF!</definedName>
    <definedName name="__str73">#REF!</definedName>
    <definedName name="__str74">#REF!</definedName>
    <definedName name="__str75">#REF!</definedName>
    <definedName name="__str76">#REF!</definedName>
    <definedName name="__str77">#REF!</definedName>
    <definedName name="__str78">#REF!</definedName>
    <definedName name="__str79">#REF!</definedName>
    <definedName name="__str80">#REF!</definedName>
    <definedName name="__str81">#REF!</definedName>
    <definedName name="__str811">#REF!</definedName>
    <definedName name="__str812">#REF!</definedName>
    <definedName name="__str813">#REF!</definedName>
    <definedName name="__str82">#REF!</definedName>
    <definedName name="__str83">#REF!</definedName>
    <definedName name="__str84">#REF!</definedName>
    <definedName name="__str85">#REF!</definedName>
    <definedName name="__str86">#REF!</definedName>
    <definedName name="__str87">#REF!</definedName>
    <definedName name="__str88">#REF!</definedName>
    <definedName name="__str89">#REF!</definedName>
    <definedName name="__str90">#REF!</definedName>
    <definedName name="__str91">#REF!</definedName>
    <definedName name="__str92">#REF!</definedName>
    <definedName name="__str93">#REF!</definedName>
    <definedName name="__str94">#REF!</definedName>
    <definedName name="__str95">#REF!</definedName>
    <definedName name="__str96">#REF!</definedName>
    <definedName name="__str97">#REF!</definedName>
    <definedName name="__str98">#REF!</definedName>
    <definedName name="__SUB1">#REF!</definedName>
    <definedName name="__SUB2">#REF!</definedName>
    <definedName name="__SUB3">#REF!</definedName>
    <definedName name="__SUB4">#REF!</definedName>
    <definedName name="__SUB5">#REF!</definedName>
    <definedName name="__SUB6">#REF!</definedName>
    <definedName name="__SUB7">#REF!</definedName>
    <definedName name="__SUM1">#REF!</definedName>
    <definedName name="__SUM2">#REF!</definedName>
    <definedName name="__SUM3">#REF!</definedName>
    <definedName name="__Sun1">#REF!</definedName>
    <definedName name="__sv13">#REF!</definedName>
    <definedName name="__sv14">#REF!</definedName>
    <definedName name="__sv16">#REF!</definedName>
    <definedName name="__sw1">#REF!</definedName>
    <definedName name="__sw2">#REF!</definedName>
    <definedName name="__sw3">#REF!</definedName>
    <definedName name="__sw4">#REF!</definedName>
    <definedName name="__sw5">#REF!</definedName>
    <definedName name="__t1" localSheetId="2" hidden="1">{"Offgrid",#N/A,FALSE,"OFFGRID";"Region",#N/A,FALSE,"REGION";"Offgrid -2",#N/A,FALSE,"OFFGRID";"WTP",#N/A,FALSE,"WTP";"WTP -2",#N/A,FALSE,"WTP";"Project",#N/A,FALSE,"PROJECT";"Summary -2",#N/A,FALSE,"SUMMARY"}</definedName>
    <definedName name="__t1" hidden="1">{"Offgrid",#N/A,FALSE,"OFFGRID";"Region",#N/A,FALSE,"REGION";"Offgrid -2",#N/A,FALSE,"OFFGRID";"WTP",#N/A,FALSE,"WTP";"WTP -2",#N/A,FALSE,"WTP";"Project",#N/A,FALSE,"PROJECT";"Summary -2",#N/A,FALSE,"SUMMARY"}</definedName>
    <definedName name="__t2" localSheetId="2" hidden="1">{"Offgrid",#N/A,FALSE,"OFFGRID";"Region",#N/A,FALSE,"REGION";"Offgrid -2",#N/A,FALSE,"OFFGRID";"WTP",#N/A,FALSE,"WTP";"WTP -2",#N/A,FALSE,"WTP";"Project",#N/A,FALSE,"PROJECT";"Summary -2",#N/A,FALSE,"SUMMARY"}</definedName>
    <definedName name="__t2" hidden="1">{"Offgrid",#N/A,FALSE,"OFFGRID";"Region",#N/A,FALSE,"REGION";"Offgrid -2",#N/A,FALSE,"OFFGRID";"WTP",#N/A,FALSE,"WTP";"WTP -2",#N/A,FALSE,"WTP";"Project",#N/A,FALSE,"PROJECT";"Summary -2",#N/A,FALSE,"SUMMARY"}</definedName>
    <definedName name="__t3" localSheetId="2" hidden="1">{"Offgrid",#N/A,FALSE,"OFFGRID";"Region",#N/A,FALSE,"REGION";"Offgrid -2",#N/A,FALSE,"OFFGRID";"WTP",#N/A,FALSE,"WTP";"WTP -2",#N/A,FALSE,"WTP";"Project",#N/A,FALSE,"PROJECT";"Summary -2",#N/A,FALSE,"SUMMARY"}</definedName>
    <definedName name="__t3" hidden="1">{"Offgrid",#N/A,FALSE,"OFFGRID";"Region",#N/A,FALSE,"REGION";"Offgrid -2",#N/A,FALSE,"OFFGRID";"WTP",#N/A,FALSE,"WTP";"WTP -2",#N/A,FALSE,"WTP";"Project",#N/A,FALSE,"PROJECT";"Summary -2",#N/A,FALSE,"SUMMARY"}</definedName>
    <definedName name="__T916889">#REF!</definedName>
    <definedName name="__TA01">#REF!</definedName>
    <definedName name="__TA1">#REF!</definedName>
    <definedName name="__TA67">#REF!</definedName>
    <definedName name="__TA78">#REF!</definedName>
    <definedName name="__TA89">#REF!</definedName>
    <definedName name="__TA90">#REF!</definedName>
    <definedName name="__tax1">#REF!</definedName>
    <definedName name="__tax2">#REF!</definedName>
    <definedName name="__tax3">#REF!</definedName>
    <definedName name="__tax4">#REF!</definedName>
    <definedName name="__tb1">#REF!</definedName>
    <definedName name="__tb100">#REF!</definedName>
    <definedName name="__tb12">#REF!</definedName>
    <definedName name="__tb2">#REF!</definedName>
    <definedName name="__tb9">#REF!</definedName>
    <definedName name="__Tbb1">#REF!</definedName>
    <definedName name="__Tbb2">#REF!</definedName>
    <definedName name="__TBG10">#REF!</definedName>
    <definedName name="__TBG12">#REF!</definedName>
    <definedName name="__TBG20">#REF!</definedName>
    <definedName name="__TBG25">#REF!</definedName>
    <definedName name="__TBL1">#REF!</definedName>
    <definedName name="__TBL2">#REF!</definedName>
    <definedName name="__TBL3">#REF!</definedName>
    <definedName name="__TBL4">#REF!</definedName>
    <definedName name="__TBL5">#REF!</definedName>
    <definedName name="__TBL6">#REF!</definedName>
    <definedName name="__Tbs1">#REF!</definedName>
    <definedName name="__TBS100">#REF!</definedName>
    <definedName name="__Tbs2">#REF!</definedName>
    <definedName name="__TBS50">#REF!</definedName>
    <definedName name="__tbt1">#REF!</definedName>
    <definedName name="__tbt2">#REF!</definedName>
    <definedName name="__TCa1">#REF!</definedName>
    <definedName name="__Tca2">#REF!</definedName>
    <definedName name="__TEE100">#REF!</definedName>
    <definedName name="__TEE125">#REF!</definedName>
    <definedName name="__TEE15">#REF!</definedName>
    <definedName name="__TEE150">#REF!</definedName>
    <definedName name="__TEE20">#REF!</definedName>
    <definedName name="__TEE200">#REF!</definedName>
    <definedName name="__TEE25">#REF!</definedName>
    <definedName name="__TEE250">#REF!</definedName>
    <definedName name="__TEE300">#REF!</definedName>
    <definedName name="__TEE32">#REF!</definedName>
    <definedName name="__TEE40">#REF!</definedName>
    <definedName name="__TEE50">#REF!</definedName>
    <definedName name="__TEE65">#REF!</definedName>
    <definedName name="__TEE80">#REF!</definedName>
    <definedName name="__teg2020">#REF!</definedName>
    <definedName name="__Tfp22">#REF!</definedName>
    <definedName name="__Tfw22">#REF!</definedName>
    <definedName name="__tg20">#REF!</definedName>
    <definedName name="__tg30">#REF!</definedName>
    <definedName name="__Tgb33">#REF!</definedName>
    <definedName name="__tgl1">#REF!</definedName>
    <definedName name="__tgl2">#REF!</definedName>
    <definedName name="__Tgp22">#REF!</definedName>
    <definedName name="__Tgp33">#REF!</definedName>
    <definedName name="__Tgw22">#REF!</definedName>
    <definedName name="__Tgw33">#REF!</definedName>
    <definedName name="__TH1" localSheetId="2" hidden="1">{#N/A,#N/A,FALSE,"M.34"}</definedName>
    <definedName name="__TH1" hidden="1">{#N/A,#N/A,FALSE,"M.34"}</definedName>
    <definedName name="__th100">#REF!</definedName>
    <definedName name="__TH160">#REF!</definedName>
    <definedName name="__th2" localSheetId="2" hidden="1">{#N/A,#N/A,FALSE,"M.42"}</definedName>
    <definedName name="__th2" hidden="1">{#N/A,#N/A,FALSE,"M.42"}</definedName>
    <definedName name="__THP2">#REF!</definedName>
    <definedName name="__ti100">#REF!</definedName>
    <definedName name="__ti120">#REF!</definedName>
    <definedName name="__ti50">#REF!</definedName>
    <definedName name="__ti60">#REF!</definedName>
    <definedName name="__ti80">#REF!</definedName>
    <definedName name="__TIT2">#REF!</definedName>
    <definedName name="__TIT4">#REF!</definedName>
    <definedName name="__TIT5">#REF!</definedName>
    <definedName name="__tk04">#REF!</definedName>
    <definedName name="__tk1">#REF!</definedName>
    <definedName name="__tk10">#REF!</definedName>
    <definedName name="__tk11">#REF!</definedName>
    <definedName name="__tk12">#REF!</definedName>
    <definedName name="__tk13">#REF!</definedName>
    <definedName name="__tk2">#REF!</definedName>
    <definedName name="__tk3">#REF!</definedName>
    <definedName name="__tk4">#REF!</definedName>
    <definedName name="__tk5">#REF!</definedName>
    <definedName name="__tk6">#REF!</definedName>
    <definedName name="__tk7">#REF!</definedName>
    <definedName name="__tk8">#REF!</definedName>
    <definedName name="__tk9">#REF!</definedName>
    <definedName name="__Tky1">#REF!</definedName>
    <definedName name="__Tky2">#REF!</definedName>
    <definedName name="__TL1">#REF!</definedName>
    <definedName name="__tl120">#REF!</definedName>
    <definedName name="__tl140">#REF!</definedName>
    <definedName name="__TL2">#REF!</definedName>
    <definedName name="__tl20">#REF!</definedName>
    <definedName name="__TL240">#REF!</definedName>
    <definedName name="__TL3">#REF!</definedName>
    <definedName name="__tl40">#REF!</definedName>
    <definedName name="__TLA120">#REF!</definedName>
    <definedName name="__TLA35">#REF!</definedName>
    <definedName name="__TLA50">#REF!</definedName>
    <definedName name="__TLA70">#REF!</definedName>
    <definedName name="__TLA95">#REF!</definedName>
    <definedName name="__tlc20">#REF!</definedName>
    <definedName name="__tlg2060">#REF!</definedName>
    <definedName name="__Tlk04">#REF!</definedName>
    <definedName name="__Tlk05">#REF!</definedName>
    <definedName name="__Tlk06">#REF!</definedName>
    <definedName name="__Tlk07">#REF!</definedName>
    <definedName name="__TlP20">#REF!</definedName>
    <definedName name="__Tlp40">#REF!</definedName>
    <definedName name="__tng2">#REF!</definedName>
    <definedName name="__tng3">#REF!</definedName>
    <definedName name="__tng4">#REF!</definedName>
    <definedName name="__TOP2">#REF!</definedName>
    <definedName name="__TOT1">#REF!</definedName>
    <definedName name="__TOT2">#REF!</definedName>
    <definedName name="__TOT3">#REF!</definedName>
    <definedName name="__tot4">#REF!</definedName>
    <definedName name="__tot5">#REF!</definedName>
    <definedName name="__TOT6">#REF!</definedName>
    <definedName name="__TOT7">#REF!</definedName>
    <definedName name="__tp30">#REF!</definedName>
    <definedName name="__tp40">#REF!</definedName>
    <definedName name="__tp4040">#REF!</definedName>
    <definedName name="__Tpk03">#REF!</definedName>
    <definedName name="__Tpk04">#REF!</definedName>
    <definedName name="__Tpk06">#REF!</definedName>
    <definedName name="__Tpk09">#REF!</definedName>
    <definedName name="__TPp12">#REF!</definedName>
    <definedName name="__TPp13">#REF!</definedName>
    <definedName name="__TPw12">#REF!</definedName>
    <definedName name="__TPw13">#REF!</definedName>
    <definedName name="__TR1">#REF!</definedName>
    <definedName name="__tr16100">#REF!</definedName>
    <definedName name="__tr16150">#REF!</definedName>
    <definedName name="__tr16175">#REF!</definedName>
    <definedName name="__tr16220">#REF!</definedName>
    <definedName name="__tr16250">#REF!</definedName>
    <definedName name="__tr16350">#REF!</definedName>
    <definedName name="__TR250">#REF!</definedName>
    <definedName name="__tr30">#REF!</definedName>
    <definedName name="__tr375">#REF!</definedName>
    <definedName name="__TRU100100">#REF!</definedName>
    <definedName name="__TRU100150">#REF!</definedName>
    <definedName name="__TRU100200">#REF!</definedName>
    <definedName name="__TRU100300">#REF!</definedName>
    <definedName name="__TRU100400">#REF!</definedName>
    <definedName name="__TRU100500">#REF!</definedName>
    <definedName name="__TRU100600">#REF!</definedName>
    <definedName name="__TRU100700">#REF!</definedName>
    <definedName name="__TRU50100">#REF!</definedName>
    <definedName name="__TRU50150">#REF!</definedName>
    <definedName name="__TRU50200">#REF!</definedName>
    <definedName name="__TRU50300">#REF!</definedName>
    <definedName name="__TRU50400">#REF!</definedName>
    <definedName name="__TRU50500">#REF!</definedName>
    <definedName name="__TRU50600">#REF!</definedName>
    <definedName name="__TRU50700">#REF!</definedName>
    <definedName name="__TS1">#REF!</definedName>
    <definedName name="__tsI3" localSheetId="4">__U_32</definedName>
    <definedName name="__tsI3" localSheetId="3">__U_32</definedName>
    <definedName name="__tsI3" localSheetId="2">__U_32</definedName>
    <definedName name="__tsI3">__U_32</definedName>
    <definedName name="__TSR3">#REF!</definedName>
    <definedName name="__tsv25">#REF!</definedName>
    <definedName name="__tt3" localSheetId="2" hidden="1">{"'Sheet1'!$L$16"}</definedName>
    <definedName name="__tt3" hidden="1">{"'Sheet1'!$L$16"}</definedName>
    <definedName name="__tv14">#REF!</definedName>
    <definedName name="__tvm21">#REF!</definedName>
    <definedName name="__Twd03">#REF!</definedName>
    <definedName name="__Twd04">#REF!</definedName>
    <definedName name="__Twd09">#REF!</definedName>
    <definedName name="__TY100">#REF!</definedName>
    <definedName name="__TY125">#REF!</definedName>
    <definedName name="__TY15">#REF!</definedName>
    <definedName name="__TY150">#REF!</definedName>
    <definedName name="__TY20">#REF!</definedName>
    <definedName name="__TY200">#REF!</definedName>
    <definedName name="__TY25">#REF!</definedName>
    <definedName name="__TY250">#REF!</definedName>
    <definedName name="__TY300">#REF!</definedName>
    <definedName name="__TY32">#REF!</definedName>
    <definedName name="__TY40">#REF!</definedName>
    <definedName name="__TY45100">#REF!</definedName>
    <definedName name="__TY45125">#REF!</definedName>
    <definedName name="__TY4515">#REF!</definedName>
    <definedName name="__TY45150">#REF!</definedName>
    <definedName name="__TY4520">#REF!</definedName>
    <definedName name="__TY45200">#REF!</definedName>
    <definedName name="__TY4525">#REF!</definedName>
    <definedName name="__TY45250">#REF!</definedName>
    <definedName name="__TY45300">#REF!</definedName>
    <definedName name="__TY4532">#REF!</definedName>
    <definedName name="__TY4540">#REF!</definedName>
    <definedName name="__TY4550">#REF!</definedName>
    <definedName name="__TY4565">#REF!</definedName>
    <definedName name="__TY4580">#REF!</definedName>
    <definedName name="__TY50">#REF!</definedName>
    <definedName name="__TY65">#REF!</definedName>
    <definedName name="__TY80">#REF!</definedName>
    <definedName name="__TY90100">#REF!</definedName>
    <definedName name="__TY90125">#REF!</definedName>
    <definedName name="__TY9015">#REF!</definedName>
    <definedName name="__TY90150">#REF!</definedName>
    <definedName name="__TY9020">#REF!</definedName>
    <definedName name="__TY90200">#REF!</definedName>
    <definedName name="__TY9025">#REF!</definedName>
    <definedName name="__TY90250">#REF!</definedName>
    <definedName name="__TY90300">#REF!</definedName>
    <definedName name="__TY9032">#REF!</definedName>
    <definedName name="__TY9040">#REF!</definedName>
    <definedName name="__TY9050">#REF!</definedName>
    <definedName name="__TY9065">#REF!</definedName>
    <definedName name="__TY9080">#REF!</definedName>
    <definedName name="__ub1">#REF!</definedName>
    <definedName name="__ub10">#REF!</definedName>
    <definedName name="__ub11">#REF!</definedName>
    <definedName name="__ub12">#REF!</definedName>
    <definedName name="__ub2">#REF!</definedName>
    <definedName name="__ub3">#REF!</definedName>
    <definedName name="__ub4">#REF!</definedName>
    <definedName name="__ub5">#REF!</definedName>
    <definedName name="__ub6">#REF!</definedName>
    <definedName name="__ub7">#REF!</definedName>
    <definedName name="__ub8">#REF!</definedName>
    <definedName name="__ub9">#REF!</definedName>
    <definedName name="__uk1">#REF!</definedName>
    <definedName name="__uk2">#REF!</definedName>
    <definedName name="__UK225">#REF!</definedName>
    <definedName name="__uk3">#REF!</definedName>
    <definedName name="__UK350">#REF!</definedName>
    <definedName name="__uk4">#REF!</definedName>
    <definedName name="__uk5">#REF!</definedName>
    <definedName name="__uls60">#REF!</definedName>
    <definedName name="__UNP200">#REF!</definedName>
    <definedName name="__up05">#N/A</definedName>
    <definedName name="__up10">"'file://SERVER3/har-data/STRUCTURE PRICE OF BQ KOMPAS GRAMEDIA.xls'#$analisa.$#REF!$#REF!"</definedName>
    <definedName name="__UP15">#N/A</definedName>
    <definedName name="__up2">#REF!</definedName>
    <definedName name="__UP20">#N/A</definedName>
    <definedName name="__up3">#REF!</definedName>
    <definedName name="__UR1">#REF!</definedName>
    <definedName name="__UR2">#REF!</definedName>
    <definedName name="__UR4">#REF!</definedName>
    <definedName name="__USD1">#REF!</definedName>
    <definedName name="__usd2">#REF!</definedName>
    <definedName name="__utd1">#REF!</definedName>
    <definedName name="__utd2">#REF!</definedName>
    <definedName name="__utd3">#REF!</definedName>
    <definedName name="__UUU01">#REF!</definedName>
    <definedName name="__UUU02">#REF!</definedName>
    <definedName name="__UUU03">#REF!</definedName>
    <definedName name="__var1">#REF!</definedName>
    <definedName name="__vcd2">#REF!</definedName>
    <definedName name="__vcd3">#REF!</definedName>
    <definedName name="__vcd4">#REF!</definedName>
    <definedName name="__vd106">#REF!</definedName>
    <definedName name="__vd148">#REF!</definedName>
    <definedName name="__vd1810">#REF!</definedName>
    <definedName name="__vd2012">#REF!</definedName>
    <definedName name="__vd2612">#REF!</definedName>
    <definedName name="__vd44">#REF!</definedName>
    <definedName name="__vd66">#REF!</definedName>
    <definedName name="__vd86">#REF!</definedName>
    <definedName name="__Vib01">#REF!</definedName>
    <definedName name="__Vib07">#REF!</definedName>
    <definedName name="__VL100">#REF!</definedName>
    <definedName name="__VL200">#REF!</definedName>
    <definedName name="__VL250">#REF!</definedName>
    <definedName name="__vnt100">#REF!</definedName>
    <definedName name="__vnt40">#REF!</definedName>
    <definedName name="__vnt50">#REF!</definedName>
    <definedName name="__vnt80">#REF!</definedName>
    <definedName name="__vol1">#REF!</definedName>
    <definedName name="__vol10">#REF!</definedName>
    <definedName name="__vol11">#REF!</definedName>
    <definedName name="__vol12">#REF!</definedName>
    <definedName name="__vol13">#REF!</definedName>
    <definedName name="__vol14">#REF!</definedName>
    <definedName name="__vol15">#REF!</definedName>
    <definedName name="__vol16">#REF!</definedName>
    <definedName name="__vol2">#REF!</definedName>
    <definedName name="__vol3">#REF!</definedName>
    <definedName name="__vol4">#REF!</definedName>
    <definedName name="__vol5">#REF!</definedName>
    <definedName name="__vol6">#REF!</definedName>
    <definedName name="__vol7">#REF!</definedName>
    <definedName name="__vol8">#REF!</definedName>
    <definedName name="__vol9">#REF!</definedName>
    <definedName name="__vrv2">#REF!</definedName>
    <definedName name="__vrv5">#REF!</definedName>
    <definedName name="__vrv6">#REF!</definedName>
    <definedName name="__vrv8">#REF!</definedName>
    <definedName name="__wac2">#REF!</definedName>
    <definedName name="__wal01">#REF!</definedName>
    <definedName name="__wal02">#REF!</definedName>
    <definedName name="__wal03">#REF!</definedName>
    <definedName name="__wal04">#REF!</definedName>
    <definedName name="__wal05">#REF!</definedName>
    <definedName name="__wal06">#REF!</definedName>
    <definedName name="__wal07">#REF!</definedName>
    <definedName name="__wal08">#REF!</definedName>
    <definedName name="__wal09">#REF!</definedName>
    <definedName name="__wal10">#REF!</definedName>
    <definedName name="__wal100">#REF!</definedName>
    <definedName name="__wal101">#REF!</definedName>
    <definedName name="__wal102">#REF!</definedName>
    <definedName name="__wal103">#REF!</definedName>
    <definedName name="__wal104">#REF!</definedName>
    <definedName name="__wal105">#REF!</definedName>
    <definedName name="__wal106">#REF!</definedName>
    <definedName name="__wal11">#REF!</definedName>
    <definedName name="__wal111">#REF!</definedName>
    <definedName name="__wal12">#REF!</definedName>
    <definedName name="__wal13">#REF!</definedName>
    <definedName name="__wal14">#REF!</definedName>
    <definedName name="__wal15">#REF!</definedName>
    <definedName name="__wal16">#REF!</definedName>
    <definedName name="__wal17">#REF!</definedName>
    <definedName name="__wal18">#REF!</definedName>
    <definedName name="__wal19">#REF!</definedName>
    <definedName name="__wal20">#REF!</definedName>
    <definedName name="__wal21">#REF!</definedName>
    <definedName name="__wal22">#REF!</definedName>
    <definedName name="__wal23">#REF!</definedName>
    <definedName name="__wal24">#REF!</definedName>
    <definedName name="__wal25">#REF!</definedName>
    <definedName name="__wal26">#REF!</definedName>
    <definedName name="__wal27">#REF!</definedName>
    <definedName name="__wal28">#REF!</definedName>
    <definedName name="__wal29">#REF!</definedName>
    <definedName name="__wal30">#REF!</definedName>
    <definedName name="__wal31">#REF!</definedName>
    <definedName name="__wal32">#REF!</definedName>
    <definedName name="__wal33">#REF!</definedName>
    <definedName name="__wal34">#REF!</definedName>
    <definedName name="__wal35">#REF!</definedName>
    <definedName name="__wal36">#REF!</definedName>
    <definedName name="__wal37">#REF!</definedName>
    <definedName name="__wal38">#REF!</definedName>
    <definedName name="__wal39">#REF!</definedName>
    <definedName name="__wal40">#REF!</definedName>
    <definedName name="__wal41">#REF!</definedName>
    <definedName name="__wal42">#REF!</definedName>
    <definedName name="__wal43">#REF!</definedName>
    <definedName name="__wal44">#REF!</definedName>
    <definedName name="__wal45">#REF!</definedName>
    <definedName name="__wal46">#REF!</definedName>
    <definedName name="__wal47">#REF!</definedName>
    <definedName name="__wal48">#REF!</definedName>
    <definedName name="__wal49">#REF!</definedName>
    <definedName name="__wal50">#REF!</definedName>
    <definedName name="__wal51">#REF!</definedName>
    <definedName name="__wal52">#REF!</definedName>
    <definedName name="__wal53">#REF!</definedName>
    <definedName name="__wal54">#REF!</definedName>
    <definedName name="__wal55">#REF!</definedName>
    <definedName name="__wal56">#REF!</definedName>
    <definedName name="__wal57">#REF!</definedName>
    <definedName name="__wal58">#REF!</definedName>
    <definedName name="__wal59">#REF!</definedName>
    <definedName name="__wal60">#REF!</definedName>
    <definedName name="__wal601">#REF!</definedName>
    <definedName name="__wal602">#REF!</definedName>
    <definedName name="__wal61">#REF!</definedName>
    <definedName name="__wal62">#REF!</definedName>
    <definedName name="__wal63">#REF!</definedName>
    <definedName name="__wal64">#REF!</definedName>
    <definedName name="__wal65">#REF!</definedName>
    <definedName name="__wal66">#REF!</definedName>
    <definedName name="__wal67">#REF!</definedName>
    <definedName name="__wal68">#REF!</definedName>
    <definedName name="__wal69">#REF!</definedName>
    <definedName name="__wal70">#REF!</definedName>
    <definedName name="__wal71">#REF!</definedName>
    <definedName name="__wal72">#REF!</definedName>
    <definedName name="__wal73">#REF!</definedName>
    <definedName name="__wal74">#REF!</definedName>
    <definedName name="__wal75">#REF!</definedName>
    <definedName name="__wal76">#REF!</definedName>
    <definedName name="__wal77">#REF!</definedName>
    <definedName name="__wal78">#REF!</definedName>
    <definedName name="__wal79">#REF!</definedName>
    <definedName name="__wal80">#REF!</definedName>
    <definedName name="__wal81">#REF!</definedName>
    <definedName name="__wal82">#REF!</definedName>
    <definedName name="__wal83">#REF!</definedName>
    <definedName name="__wal84">#REF!</definedName>
    <definedName name="__wal85">#REF!</definedName>
    <definedName name="__wal86">#REF!</definedName>
    <definedName name="__wal87">#REF!</definedName>
    <definedName name="__wal88">#REF!</definedName>
    <definedName name="__wal89">#REF!</definedName>
    <definedName name="__wal90">#REF!</definedName>
    <definedName name="__wal91">#REF!</definedName>
    <definedName name="__wal92">#REF!</definedName>
    <definedName name="__wal93">#REF!</definedName>
    <definedName name="__wal94">#REF!</definedName>
    <definedName name="__wal95">#REF!</definedName>
    <definedName name="__wal96">#REF!</definedName>
    <definedName name="__wal97">#REF!</definedName>
    <definedName name="__wal98">#REF!</definedName>
    <definedName name="__wal99">#REF!</definedName>
    <definedName name="__WC1">#REF!</definedName>
    <definedName name="__WC2">#REF!</definedName>
    <definedName name="__WC3">#REF!</definedName>
    <definedName name="__we3">#REF!</definedName>
    <definedName name="__WF32">#REF!</definedName>
    <definedName name="__WF42">#REF!</definedName>
    <definedName name="__WL32">#REF!</definedName>
    <definedName name="__wm16">#REF!</definedName>
    <definedName name="__WM420">#REF!</definedName>
    <definedName name="__Wmr02">#REF!</definedName>
    <definedName name="__WPS10">#REF!</definedName>
    <definedName name="__WPS15">#REF!</definedName>
    <definedName name="__WPS25">#REF!</definedName>
    <definedName name="__WPS45">#REF!</definedName>
    <definedName name="__wts320">#REF!</definedName>
    <definedName name="__x2">#REF!</definedName>
    <definedName name="__XAG2">#REF!</definedName>
    <definedName name="__XAG50">#REF!</definedName>
    <definedName name="__XAW2">#REF!</definedName>
    <definedName name="__XAW3">#REF!</definedName>
    <definedName name="__XAW4">#REF!</definedName>
    <definedName name="__xlfn.BAHTTEXT" hidden="1">#NAME?</definedName>
    <definedName name="__xlnm.Print_Area_1">"$#REF!.$A$2:$V$76"</definedName>
    <definedName name="__xlnm.Print_Area_10">#REF!</definedName>
    <definedName name="__xlnm.Print_Area_12">#REF!</definedName>
    <definedName name="__xlnm.Print_Area_2">"$#REF!.$A$2:$R$5"</definedName>
    <definedName name="__xlnm.Print_Area_3">"$#REF!.$A$2:$R$5"</definedName>
    <definedName name="__xlnm.Print_Area_4">#REF!</definedName>
    <definedName name="__xlnm.Print_Area_5">#REF!</definedName>
    <definedName name="__xlnm.Print_Area_6">#REF!</definedName>
    <definedName name="__xlnm.Print_Area_7">#REF!</definedName>
    <definedName name="__xlnm.Print_Titles">#REF!</definedName>
    <definedName name="__xlnm.Print_Titles_1">#REF!</definedName>
    <definedName name="__xlnm.Print_Titles_10">#REF!</definedName>
    <definedName name="__xlnm.Print_Titles_11">#REF!</definedName>
    <definedName name="__xlnm.Print_Titles_2">#REF!</definedName>
    <definedName name="__xlnm.Print_Titles_3">#REF!</definedName>
    <definedName name="__xlnm.Print_Titles_4">#REF!</definedName>
    <definedName name="__xlnm.Print_Titles_6">#REF!</definedName>
    <definedName name="__xlnm.Print_Titles_9">#REF!</definedName>
    <definedName name="__Xm100">#REF!</definedName>
    <definedName name="__zx725">#REF!</definedName>
    <definedName name="_0">#REF!</definedName>
    <definedName name="_0.3">#REF!</definedName>
    <definedName name="_0_2">#REF!</definedName>
    <definedName name="_0_ICQ_WageRate">#REF!</definedName>
    <definedName name="_0_SLQ_MetricsDIR">#REF!</definedName>
    <definedName name="_0_SLQ_MetricsIND">#REF!</definedName>
    <definedName name="_0_subtotal">#REF!</definedName>
    <definedName name="_0_TAQ_IND_ContrEx">#REF!</definedName>
    <definedName name="_0_TAQ_IND_ProjEx">#REF!</definedName>
    <definedName name="_0_TAQ_TDC_AcctSumry">#REF!</definedName>
    <definedName name="_0_TAQ_TDC_COAList">#REF!</definedName>
    <definedName name="_0_TAQ_TDC_COAListArea">#REF!</definedName>
    <definedName name="_0_TAQ_TDC_COAListContr">#REF!</definedName>
    <definedName name="_0_TAQ_TDC_COAListRepGrp">#REF!</definedName>
    <definedName name="_0_TAQ_TDC_COASumry">#REF!</definedName>
    <definedName name="_0_TAQ_TDC_COASumryArea">#REF!</definedName>
    <definedName name="_0_TAQ_TDC_COASumryRepGrp">#REF!</definedName>
    <definedName name="_0_TAQ_TDC_EquipmentSumry">#REF!</definedName>
    <definedName name="_0_TAQ_TDC_InstallDetsFull">#REF!</definedName>
    <definedName name="_0_TAQ_TDC_InstallDetsIPMFull">#REF!</definedName>
    <definedName name="_0_TAQ_TDC_ItemDetsByOrigin">#REF!</definedName>
    <definedName name="_0_TAQ_TDC_ItemSumry">#REF!</definedName>
    <definedName name="_0_TAQ_TDC_ItemSumryAreaEx">#REF!</definedName>
    <definedName name="_0_TAQ_TDC_ItemSumryRepGrpEx">#REF!</definedName>
    <definedName name="_0_TAQ_TDC_KeyQtySumry">#REF!</definedName>
    <definedName name="_0_TAQ_TDC_ListCompProj">#REF!</definedName>
    <definedName name="_0_TAQ_TDC_ListEQArea">#REF!</definedName>
    <definedName name="_0_TAQ_TDC_ListEQContr">#REF!</definedName>
    <definedName name="_0_TAQ_TDC_ListEQProj">#REF!</definedName>
    <definedName name="_0_TAQ_TDC_ListEQProj_MatUnit">#REF!</definedName>
    <definedName name="_0_TAQ_TDC_ListEQRepGrp">#REF!</definedName>
    <definedName name="_00">#REF!</definedName>
    <definedName name="_00_ICQ_ConstInd">#REF!</definedName>
    <definedName name="_00_ICQ_Contingency">#REF!</definedName>
    <definedName name="_00_ICQ_DirectWageBuild">#REF!</definedName>
    <definedName name="_00_ICQ_Engineering">#REF!</definedName>
    <definedName name="_00_ICQ_FldOfcInd">#REF!</definedName>
    <definedName name="_00_ICQ_Freight">#REF!</definedName>
    <definedName name="_00_ICQ_OtherProjCosts">#REF!</definedName>
    <definedName name="_00_ICQ_TaxesPermits">#REF!</definedName>
    <definedName name="_001" localSheetId="2" hidden="1">{#N/A,#N/A,FALSE,"B-001";#N/A,#N/A,FALSE,"B-002";#N/A,#N/A,FALSE,"B-003";#N/A,#N/A,FALSE,"B-004";#N/A,#N/A,FALSE,"B-005";#N/A,#N/A,FALSE,"B-010";#N/A,#N/A,FALSE,"C-001";#N/A,#N/A,FALSE,"C-002";#N/A,#N/A,FALSE,"C-003";#N/A,#N/A,FALSE,"C-004";#N/A,#N/A,FALSE,"C-005";#N/A,#N/A,FALSE,"C-010";#N/A,#N/A,FALSE,"D-001";#N/A,#N/A,FALSE,"D-003";#N/A,#N/A,FALSE,"E-001";#N/A,#N/A,FALSE,"E-002";#N/A,#N/A,FALSE,"E-011";#N/A,#N/A,FALSE,"E-012";#N/A,#N/A,FALSE,"F-001";#N/A,#N/A,FALSE,"F-005";#N/A,#N/A,FALSE,"J-001";#N/A,#N/A,FALSE,"J-002";#N/A,#N/A,FALSE,"J-003";#N/A,#N/A,FALSE,"J-004";#N/A,#N/A,FALSE,"J-005";#N/A,#N/A,FALSE,"J-006";#N/A,#N/A,FALSE,"J-008";#N/A,#N/A,FALSE,"J-009";#N/A,#N/A,FALSE,"J-011";#N/A,#N/A,FALSE,"J-012";#N/A,#N/A,FALSE,"J-014";#N/A,#N/A,FALSE,"J-017";#N/A,#N/A,FALSE,"L-001";#N/A,#N/A,FALSE,"L-002";#N/A,#N/A,FALSE,"L-003";#N/A,#N/A,FALSE,"L-004";#N/A,#N/A,FALSE,"L-005";#N/A,#N/A,FALSE,"L-006";#N/A,#N/A,FALSE,"L-007";#N/A,#N/A,FALSE,"L-051";#N/A,#N/A,FALSE,"L-052";#N/A,#N/A,FALSE,"L-053";#N/A,#N/A,FALSE,"L-054";#N/A,#N/A,FALSE,"L-058";#N/A,#N/A,FALSE,"LR-001";#N/A,#N/A,FALSE,"U-001";#N/A,#N/A,FALSE,"U-002";#N/A,#N/A,FALSE,"U-010";#N/A,#N/A,FALSE,"U-051";#N/A,#N/A,FALSE,"UC-001";#N/A,#N/A,FALSE,"SIDE FILTER";#N/A,#N/A,FALSE,"CI-001-3";#N/A,#N/A,FALSE,"Load Arm"}</definedName>
    <definedName name="_001" hidden="1">{#N/A,#N/A,FALSE,"B-001";#N/A,#N/A,FALSE,"B-002";#N/A,#N/A,FALSE,"B-003";#N/A,#N/A,FALSE,"B-004";#N/A,#N/A,FALSE,"B-005";#N/A,#N/A,FALSE,"B-010";#N/A,#N/A,FALSE,"C-001";#N/A,#N/A,FALSE,"C-002";#N/A,#N/A,FALSE,"C-003";#N/A,#N/A,FALSE,"C-004";#N/A,#N/A,FALSE,"C-005";#N/A,#N/A,FALSE,"C-010";#N/A,#N/A,FALSE,"D-001";#N/A,#N/A,FALSE,"D-003";#N/A,#N/A,FALSE,"E-001";#N/A,#N/A,FALSE,"E-002";#N/A,#N/A,FALSE,"E-011";#N/A,#N/A,FALSE,"E-012";#N/A,#N/A,FALSE,"F-001";#N/A,#N/A,FALSE,"F-005";#N/A,#N/A,FALSE,"J-001";#N/A,#N/A,FALSE,"J-002";#N/A,#N/A,FALSE,"J-003";#N/A,#N/A,FALSE,"J-004";#N/A,#N/A,FALSE,"J-005";#N/A,#N/A,FALSE,"J-006";#N/A,#N/A,FALSE,"J-008";#N/A,#N/A,FALSE,"J-009";#N/A,#N/A,FALSE,"J-011";#N/A,#N/A,FALSE,"J-012";#N/A,#N/A,FALSE,"J-014";#N/A,#N/A,FALSE,"J-017";#N/A,#N/A,FALSE,"L-001";#N/A,#N/A,FALSE,"L-002";#N/A,#N/A,FALSE,"L-003";#N/A,#N/A,FALSE,"L-004";#N/A,#N/A,FALSE,"L-005";#N/A,#N/A,FALSE,"L-006";#N/A,#N/A,FALSE,"L-007";#N/A,#N/A,FALSE,"L-051";#N/A,#N/A,FALSE,"L-052";#N/A,#N/A,FALSE,"L-053";#N/A,#N/A,FALSE,"L-054";#N/A,#N/A,FALSE,"L-058";#N/A,#N/A,FALSE,"LR-001";#N/A,#N/A,FALSE,"U-001";#N/A,#N/A,FALSE,"U-002";#N/A,#N/A,FALSE,"U-010";#N/A,#N/A,FALSE,"U-051";#N/A,#N/A,FALSE,"UC-001";#N/A,#N/A,FALSE,"SIDE FILTER";#N/A,#N/A,FALSE,"CI-001-3";#N/A,#N/A,FALSE,"Load Arm"}</definedName>
    <definedName name="_002" localSheetId="2" hidden="1">{#N/A,#N/A,FALSE,"B-001";#N/A,#N/A,FALSE,"B-002";#N/A,#N/A,FALSE,"B-003";#N/A,#N/A,FALSE,"B-004";#N/A,#N/A,FALSE,"B-005";#N/A,#N/A,FALSE,"B-010";#N/A,#N/A,FALSE,"C-001";#N/A,#N/A,FALSE,"C-002";#N/A,#N/A,FALSE,"C-003";#N/A,#N/A,FALSE,"C-004";#N/A,#N/A,FALSE,"C-005";#N/A,#N/A,FALSE,"C-010";#N/A,#N/A,FALSE,"D-001";#N/A,#N/A,FALSE,"D-003";#N/A,#N/A,FALSE,"E-001";#N/A,#N/A,FALSE,"E-002";#N/A,#N/A,FALSE,"E-011";#N/A,#N/A,FALSE,"E-012";#N/A,#N/A,FALSE,"F-001";#N/A,#N/A,FALSE,"F-005";#N/A,#N/A,FALSE,"J-001";#N/A,#N/A,FALSE,"J-002";#N/A,#N/A,FALSE,"J-003";#N/A,#N/A,FALSE,"J-004";#N/A,#N/A,FALSE,"J-005";#N/A,#N/A,FALSE,"J-006";#N/A,#N/A,FALSE,"J-008";#N/A,#N/A,FALSE,"J-009";#N/A,#N/A,FALSE,"J-011";#N/A,#N/A,FALSE,"J-012";#N/A,#N/A,FALSE,"J-014";#N/A,#N/A,FALSE,"J-017";#N/A,#N/A,FALSE,"L-001";#N/A,#N/A,FALSE,"L-002";#N/A,#N/A,FALSE,"L-003";#N/A,#N/A,FALSE,"L-004";#N/A,#N/A,FALSE,"L-005";#N/A,#N/A,FALSE,"L-006";#N/A,#N/A,FALSE,"L-007";#N/A,#N/A,FALSE,"L-051";#N/A,#N/A,FALSE,"L-052";#N/A,#N/A,FALSE,"L-053";#N/A,#N/A,FALSE,"L-054";#N/A,#N/A,FALSE,"L-058";#N/A,#N/A,FALSE,"LR-001";#N/A,#N/A,FALSE,"U-001";#N/A,#N/A,FALSE,"U-002";#N/A,#N/A,FALSE,"U-010";#N/A,#N/A,FALSE,"U-051";#N/A,#N/A,FALSE,"UC-001";#N/A,#N/A,FALSE,"SIDE FILTER";#N/A,#N/A,FALSE,"CI-001-3";#N/A,#N/A,FALSE,"Load Arm"}</definedName>
    <definedName name="_002" hidden="1">{#N/A,#N/A,FALSE,"B-001";#N/A,#N/A,FALSE,"B-002";#N/A,#N/A,FALSE,"B-003";#N/A,#N/A,FALSE,"B-004";#N/A,#N/A,FALSE,"B-005";#N/A,#N/A,FALSE,"B-010";#N/A,#N/A,FALSE,"C-001";#N/A,#N/A,FALSE,"C-002";#N/A,#N/A,FALSE,"C-003";#N/A,#N/A,FALSE,"C-004";#N/A,#N/A,FALSE,"C-005";#N/A,#N/A,FALSE,"C-010";#N/A,#N/A,FALSE,"D-001";#N/A,#N/A,FALSE,"D-003";#N/A,#N/A,FALSE,"E-001";#N/A,#N/A,FALSE,"E-002";#N/A,#N/A,FALSE,"E-011";#N/A,#N/A,FALSE,"E-012";#N/A,#N/A,FALSE,"F-001";#N/A,#N/A,FALSE,"F-005";#N/A,#N/A,FALSE,"J-001";#N/A,#N/A,FALSE,"J-002";#N/A,#N/A,FALSE,"J-003";#N/A,#N/A,FALSE,"J-004";#N/A,#N/A,FALSE,"J-005";#N/A,#N/A,FALSE,"J-006";#N/A,#N/A,FALSE,"J-008";#N/A,#N/A,FALSE,"J-009";#N/A,#N/A,FALSE,"J-011";#N/A,#N/A,FALSE,"J-012";#N/A,#N/A,FALSE,"J-014";#N/A,#N/A,FALSE,"J-017";#N/A,#N/A,FALSE,"L-001";#N/A,#N/A,FALSE,"L-002";#N/A,#N/A,FALSE,"L-003";#N/A,#N/A,FALSE,"L-004";#N/A,#N/A,FALSE,"L-005";#N/A,#N/A,FALSE,"L-006";#N/A,#N/A,FALSE,"L-007";#N/A,#N/A,FALSE,"L-051";#N/A,#N/A,FALSE,"L-052";#N/A,#N/A,FALSE,"L-053";#N/A,#N/A,FALSE,"L-054";#N/A,#N/A,FALSE,"L-058";#N/A,#N/A,FALSE,"LR-001";#N/A,#N/A,FALSE,"U-001";#N/A,#N/A,FALSE,"U-002";#N/A,#N/A,FALSE,"U-010";#N/A,#N/A,FALSE,"U-051";#N/A,#N/A,FALSE,"UC-001";#N/A,#N/A,FALSE,"SIDE FILTER";#N/A,#N/A,FALSE,"CI-001-3";#N/A,#N/A,FALSE,"Load Arm"}</definedName>
    <definedName name="_01">#REF!</definedName>
    <definedName name="_010011">#REF!</definedName>
    <definedName name="_02">#REF!</definedName>
    <definedName name="_03">#REF!</definedName>
    <definedName name="_05_PACT">#REF!</definedName>
    <definedName name="_0は表示せず空">#REF!</definedName>
    <definedName name="_1">#REF!</definedName>
    <definedName name="_1.">#REF!</definedName>
    <definedName name="_1.2_MOBIL">#REF!</definedName>
    <definedName name="_1.2A">#REF!</definedName>
    <definedName name="_1_?≫?">#REF!</definedName>
    <definedName name="_1________________________________________________________________123Graph_AChart_2A" hidden="1">#REF!</definedName>
    <definedName name="_1_________________________________123Graph_ACHART_1" hidden="1">#REF!</definedName>
    <definedName name="_1_______123Graph_ACHART_1" hidden="1">#REF!</definedName>
    <definedName name="_1___123Graph_ACHART_1" hidden="1">#REF!</definedName>
    <definedName name="_1___123Graph_AChart_2A" hidden="1">#REF!</definedName>
    <definedName name="_1___Excel_BuiltIn_Print_Titles_2_1">#REF!,#REF!</definedName>
    <definedName name="_1__123Graph_ACHART_1" hidden="1">#REF!</definedName>
    <definedName name="_1__123Graph_ACHART_2" hidden="1">#REF!</definedName>
    <definedName name="_1__123Graph_AChart_2A" hidden="1">#REF!</definedName>
    <definedName name="_1__123Graph_ACHART_3J" hidden="1">#REF!</definedName>
    <definedName name="_1__123Graph_APROB_1" hidden="1">#REF!</definedName>
    <definedName name="_1__A">#REF!</definedName>
    <definedName name="_1_1">#REF!</definedName>
    <definedName name="_1_10">#REF!</definedName>
    <definedName name="_1_2_REKAP">#REF!</definedName>
    <definedName name="_1_311FA">#REF!</definedName>
    <definedName name="_1_a_1">NA()</definedName>
    <definedName name="_1_CHECK_UNIT">#REF!</definedName>
    <definedName name="_1_EUR">#REF!</definedName>
    <definedName name="_1_Excel_BuiltIn_Print_Titles_1_1">#REF!</definedName>
    <definedName name="_1_GALBIASA">#REF!</definedName>
    <definedName name="_1_GALDRAIN">#REF!</definedName>
    <definedName name="_1_M2_Anal._Bekisting_Triplek_t___6_mm_Untuk_Kolom_Lt._1">#REF!</definedName>
    <definedName name="_1_M3_Anal._Galian_Tanah_Biasa_Sedalam_2_Meter">#REF!</definedName>
    <definedName name="_1_M3_Anal._Galian_Tanah_Biasa_Sedalam_3__Meter">#REF!</definedName>
    <definedName name="_1_M3_Anal._Urugan_Tanah_Timbunan">#REF!</definedName>
    <definedName name="_1_M3_Urugan_Kembali_Padat__Galian_Sedalam_2_Meter">#REF!</definedName>
    <definedName name="_1_MOB">#REF!</definedName>
    <definedName name="_1_PASBATU">#REF!</definedName>
    <definedName name="_1_PERSIAP">#REF!</definedName>
    <definedName name="_1_us">#REF!</definedName>
    <definedName name="_1_労賃金入力">#REF!</definedName>
    <definedName name="_1_総括_B_4縦_">#REF!</definedName>
    <definedName name="_1¡Ë¡ÍcAE__¨¡eE¨Ïo" hidden="1">#REF!</definedName>
    <definedName name="_10">#REF!</definedName>
    <definedName name="_10______________________________________________________________123Graph_AChart_3A" hidden="1">#REF!</definedName>
    <definedName name="_10________________123Graph_XCHART_1" hidden="1">#REF!</definedName>
    <definedName name="_10_____A_1">#REF!</definedName>
    <definedName name="_10____123Graph_ACHART_5L" hidden="1">#REF!</definedName>
    <definedName name="_10___Excel_BuiltIn_Print_Area_3_1">#REF!</definedName>
    <definedName name="_10__123Graph_ACHART_1" hidden="1">#REF!</definedName>
    <definedName name="_10__123Graph_ACHART_2" hidden="1">#REF!</definedName>
    <definedName name="_10__123Graph_AChart_2A" hidden="1">#REF!</definedName>
    <definedName name="_10__123Graph_AChart_3A" hidden="1">#REF!</definedName>
    <definedName name="_10__123Graph_ACHART_3J" hidden="1">#REF!</definedName>
    <definedName name="_10__123Graph_BCHART_1" hidden="1">#REF!</definedName>
    <definedName name="_10__123Graph_BCHART_3J" hidden="1">#REF!</definedName>
    <definedName name="_10__123Graph_BCHART_7" hidden="1">#REF!</definedName>
    <definedName name="_10__123Graph_CCHART_1" hidden="1">#REF!</definedName>
    <definedName name="_10__123Graph_CCHART_3">#REF!</definedName>
    <definedName name="_10__123Graph_CCHART_3J" hidden="1">#REF!</definedName>
    <definedName name="_10__123Graph_CCHART_4" hidden="1">#REF!</definedName>
    <definedName name="_10__123Graph_CCHART_5" hidden="1">#REF!</definedName>
    <definedName name="_10__123Graph_CCHART_5L" hidden="1">#REF!</definedName>
    <definedName name="_10__123Graph_DCHART_3J" hidden="1">#REF!</definedName>
    <definedName name="_10__123Graph_XCHART_1" hidden="1">#REF!</definedName>
    <definedName name="_10_10">#REF!</definedName>
    <definedName name="_10_233FA">#REF!</definedName>
    <definedName name="_10_33PK">#REF!</definedName>
    <definedName name="_10_4">#REF!</definedName>
    <definedName name="_10_6">#REF!</definedName>
    <definedName name="_100________________________________________123Graph_XChart_3A" hidden="1">#REF!</definedName>
    <definedName name="_100____A">#REF!</definedName>
    <definedName name="_100___123Graph_XChart_3A" hidden="1">#REF!</definedName>
    <definedName name="_100__123Graph_BCHART_27" hidden="1">#REF!</definedName>
    <definedName name="_100__123Graph_BCHART_8" hidden="1">#REF!</definedName>
    <definedName name="_100_2_GAJI_UPAH">#REF!</definedName>
    <definedName name="_1000__123Graph_ACHART_15" hidden="1">#REF!</definedName>
    <definedName name="_10000">#REF!</definedName>
    <definedName name="_10000_1">#REF!</definedName>
    <definedName name="_10000_10">#REF!</definedName>
    <definedName name="_10000_10_1">#REF!</definedName>
    <definedName name="_10000_13">#REF!</definedName>
    <definedName name="_10000_14">#REF!</definedName>
    <definedName name="_10000_14_15">#REF!</definedName>
    <definedName name="_10000_14_15_1">#REF!</definedName>
    <definedName name="_10000_14_15_16">#REF!</definedName>
    <definedName name="_10000_14_15_7">#REF!</definedName>
    <definedName name="_10000_14_16">#REF!</definedName>
    <definedName name="_10000_15">#REF!</definedName>
    <definedName name="_10000_15_1">#REF!</definedName>
    <definedName name="_10000_15_16">#REF!</definedName>
    <definedName name="_10000_15_7">#REF!</definedName>
    <definedName name="_10000_16">#REF!</definedName>
    <definedName name="_10000_17">#REF!</definedName>
    <definedName name="_10000_2">#REF!</definedName>
    <definedName name="_10000_22">#REF!</definedName>
    <definedName name="_10000_27">#REF!</definedName>
    <definedName name="_10000_3">#REF!</definedName>
    <definedName name="_10000_32">#REF!</definedName>
    <definedName name="_10000_4">#REF!</definedName>
    <definedName name="_10000_5">#REF!</definedName>
    <definedName name="_10000_5_1">"$ES_PARK.$#REF!$#REF!"</definedName>
    <definedName name="_10000_5_15">#REF!</definedName>
    <definedName name="_10000_5_15_1">#REF!</definedName>
    <definedName name="_10000_5_15_16">#REF!</definedName>
    <definedName name="_10000_5_15_7">#REF!</definedName>
    <definedName name="_10000_5_16">#REF!</definedName>
    <definedName name="_10000_6">#REF!</definedName>
    <definedName name="_10000_6_15">#REF!</definedName>
    <definedName name="_10000_6_15_1">#REF!</definedName>
    <definedName name="_10000_6_15_16">#REF!</definedName>
    <definedName name="_10000_6_15_7">#REF!</definedName>
    <definedName name="_10000_6_16">#REF!</definedName>
    <definedName name="_10000_7">#REF!</definedName>
    <definedName name="_10000_7_15">#REF!</definedName>
    <definedName name="_10000_7_15_1">#REF!</definedName>
    <definedName name="_10000_7_15_16">#REF!</definedName>
    <definedName name="_10000_7_15_7">#REF!</definedName>
    <definedName name="_10000_7_16">#REF!</definedName>
    <definedName name="_1000A01">#N/A</definedName>
    <definedName name="_1001__123Graph_ACHART_16" hidden="1">#REF!</definedName>
    <definedName name="_1001ACX_6_1_1">#REF!</definedName>
    <definedName name="_1002__123Graph_ACHART_17" hidden="1">#REF!</definedName>
    <definedName name="_1003_______________________123Graph_XChart_2A" hidden="1">#REF!</definedName>
    <definedName name="_1003__123Graph_AChart_1B" hidden="1">#REF!</definedName>
    <definedName name="_1004__123Graph_ACHART_2" hidden="1">#REF!</definedName>
    <definedName name="_1005__123Graph_ACHART_20" hidden="1">#REF!</definedName>
    <definedName name="_1006__123Graph_ACHART_21" hidden="1">#REF!</definedName>
    <definedName name="_1006ADX_5_1">#REF!</definedName>
    <definedName name="_1007__123Graph_ACHART_22" hidden="1">#REF!</definedName>
    <definedName name="_1008__123Graph_ACHART_23" hidden="1">#REF!</definedName>
    <definedName name="_1009_______________________123Graph_XChart_3A" hidden="1">#REF!</definedName>
    <definedName name="_1009__123Graph_ACHART_24" hidden="1">#REF!</definedName>
    <definedName name="_101_______________________________________123Graph_AChart_2A" hidden="1">#REF!</definedName>
    <definedName name="_101__123Graph_BCHART_28" hidden="1">#REF!</definedName>
    <definedName name="_101__123Graph_BCHART_9" hidden="1">#REF!</definedName>
    <definedName name="_101_A_2_1">#REF!</definedName>
    <definedName name="_101_J_1">#REF!</definedName>
    <definedName name="_1010__123Graph_ACHART_25" hidden="1">#REF!</definedName>
    <definedName name="_1011__123Graph_ACHART_26" hidden="1">#REF!</definedName>
    <definedName name="_1011ADX_6_1">#REF!</definedName>
    <definedName name="_1012__123Graph_ACHART_27" hidden="1">#REF!</definedName>
    <definedName name="_1013__123Graph_ACHART_28" hidden="1">#REF!</definedName>
    <definedName name="_1014__123Graph_ACHART_29" hidden="1">#REF!</definedName>
    <definedName name="_1015______________________123Graph_AChart_2A" hidden="1">#REF!</definedName>
    <definedName name="_1016ADX_6_1_1">#REF!</definedName>
    <definedName name="_102_______________________________________123Graph_AChart_3A" hidden="1">#REF!</definedName>
    <definedName name="_102__123Graph_ACHART_1" hidden="1">#REF!</definedName>
    <definedName name="_102__123Graph_BCHART_29" hidden="1">#REF!</definedName>
    <definedName name="_102_2_IURAN_DLL">#REF!</definedName>
    <definedName name="_1021______________________123Graph_AChart_3A" hidden="1">#REF!</definedName>
    <definedName name="_1021ahrd100_5_1">#REF!</definedName>
    <definedName name="_1026ahrd100_6_1">#REF!</definedName>
    <definedName name="_1027______________________123Graph_XChart_2A" hidden="1">#REF!</definedName>
    <definedName name="_1027__123Graph_ACHART_3" hidden="1">#REF!</definedName>
    <definedName name="_1028__123Graph_ACHART_3" hidden="1">#REF!</definedName>
    <definedName name="_1028__123Graph_ACHART_30" hidden="1">#REF!</definedName>
    <definedName name="_1029__123Graph_ACHART_30" hidden="1">#REF!</definedName>
    <definedName name="_1029__123Graph_ACHART_31" hidden="1">#REF!</definedName>
    <definedName name="_102Excel_BuiltIn_Print_Titles_2_1">#REF!,#REF!</definedName>
    <definedName name="_103____________________________________________________________123Graph_AChart_2A" hidden="1">#REF!</definedName>
    <definedName name="_103_______________________________________123Graph_XChart_2A" hidden="1">#REF!</definedName>
    <definedName name="_103__123Graph_ACHART_10" hidden="1">#REF!</definedName>
    <definedName name="_103__123Graph_BCHART_3" hidden="1">#REF!</definedName>
    <definedName name="_103_1_MET_KERJA">#REF!</definedName>
    <definedName name="_103_J_2">#REF!</definedName>
    <definedName name="_1030__123Graph_ACHART_31" hidden="1">#REF!</definedName>
    <definedName name="_1030__123Graph_ACHART_32" hidden="1">#REF!</definedName>
    <definedName name="_1031__123Graph_ACHART_32" hidden="1">#REF!</definedName>
    <definedName name="_1031__123Graph_ACHART_33" hidden="1">#REF!</definedName>
    <definedName name="_1031ahrd100_6_1_1">#REF!</definedName>
    <definedName name="_1032__123Graph_ACHART_33" hidden="1">#REF!</definedName>
    <definedName name="_1032__123Graph_ACHART_34" hidden="1">#REF!</definedName>
    <definedName name="_1033______________________123Graph_XChart_3A" hidden="1">#REF!</definedName>
    <definedName name="_1033__123Graph_ACHART_34" hidden="1">#REF!</definedName>
    <definedName name="_1033__123Graph_ACHART_35" hidden="1">#REF!</definedName>
    <definedName name="_1034__123Graph_ACHART_35" hidden="1">#REF!</definedName>
    <definedName name="_1034__123Graph_ACHART_36" hidden="1">#REF!</definedName>
    <definedName name="_1035__123Graph_ACHART_36" hidden="1">#REF!</definedName>
    <definedName name="_1035__123Graph_ACHART_37" hidden="1">#REF!</definedName>
    <definedName name="_1036__123Graph_ACHART_37" hidden="1">#REF!</definedName>
    <definedName name="_1036__123Graph_ACHART_38" hidden="1">#REF!</definedName>
    <definedName name="_1036ahrd150_5_1">#REF!</definedName>
    <definedName name="_1037__123Graph_ACHART_38" hidden="1">#REF!</definedName>
    <definedName name="_1037__123Graph_ACHART_39" hidden="1">#REF!</definedName>
    <definedName name="_1038__123Graph_ACHART_39" hidden="1">#REF!</definedName>
    <definedName name="_1039_____________________123Graph_AChart_2A" hidden="1">#REF!</definedName>
    <definedName name="_104_______________________________________123Graph_XChart_3A" hidden="1">#REF!</definedName>
    <definedName name="_104__123Graph_ACHART_11" hidden="1">#REF!</definedName>
    <definedName name="_104__123Graph_BCHART_30" hidden="1">#REF!</definedName>
    <definedName name="_104_1_MET_KERJA">#REF!</definedName>
    <definedName name="_104_2_BHN_PEMBANTU">#REF!</definedName>
    <definedName name="_104_2_KOEFISIEN">#REF!</definedName>
    <definedName name="_1041ahrd150_6_1">#REF!</definedName>
    <definedName name="_1045_____________________123Graph_AChart_3A" hidden="1">#REF!</definedName>
    <definedName name="_1046ahrd150_6_1_1">#REF!</definedName>
    <definedName name="_105______________________________________123Graph_AChart_2A" hidden="1">#REF!</definedName>
    <definedName name="_105__123Graph_ACHART_12" hidden="1">#REF!</definedName>
    <definedName name="_105__123Graph_BCHART_31" hidden="1">#REF!</definedName>
    <definedName name="_105_2_BHN_PEMBANTU">#REF!</definedName>
    <definedName name="_105_2_BY_BANK">#REF!</definedName>
    <definedName name="_105_J_3">#REF!</definedName>
    <definedName name="_1050__123Graph_ACHART_4" hidden="1">#REF!</definedName>
    <definedName name="_1051_____________________123Graph_XChart_2A" hidden="1">#REF!</definedName>
    <definedName name="_1051__123Graph_ACHART_40" hidden="1">#REF!</definedName>
    <definedName name="_1051ahu100_5_1">#REF!</definedName>
    <definedName name="_1052__123Graph_ACHART_4" hidden="1">#REF!</definedName>
    <definedName name="_1052__123Graph_ACHART_41" hidden="1">#REF!</definedName>
    <definedName name="_1053__123Graph_ACHART_40" hidden="1">#REF!</definedName>
    <definedName name="_1053__123Graph_ACHART_42" hidden="1">#REF!</definedName>
    <definedName name="_1054__123Graph_ACHART_41" hidden="1">#REF!</definedName>
    <definedName name="_1054__123Graph_ACHART_43" hidden="1">#REF!</definedName>
    <definedName name="_1055__123Graph_ACHART_42" hidden="1">#REF!</definedName>
    <definedName name="_1055__123Graph_ACHART_44" hidden="1">#REF!</definedName>
    <definedName name="_1056__123Graph_ACHART_43" hidden="1">#REF!</definedName>
    <definedName name="_1056__123Graph_ACHART_45" hidden="1">#REF!</definedName>
    <definedName name="_1056ahu100_6_1">#REF!</definedName>
    <definedName name="_1057_____________________123Graph_XChart_3A" hidden="1">#REF!</definedName>
    <definedName name="_1057__123Graph_ACHART_44" hidden="1">#REF!</definedName>
    <definedName name="_1057__123Graph_ACHART_46" hidden="1">#REF!</definedName>
    <definedName name="_1058__123Graph_ACHART_45" hidden="1">#REF!</definedName>
    <definedName name="_1058__123Graph_ACHART_47" hidden="1">#REF!</definedName>
    <definedName name="_1059__123Graph_ACHART_46" hidden="1">#REF!</definedName>
    <definedName name="_1059__123Graph_ACHART_48" hidden="1">#REF!</definedName>
    <definedName name="_106______________________________________123Graph_AChart_3A" hidden="1">#REF!</definedName>
    <definedName name="_106____________Excel_BuiltIn__FilterDatabase_4_1_1">#REF!</definedName>
    <definedName name="_106__123Graph_ACHART_13" hidden="1">#REF!</definedName>
    <definedName name="_106__123Graph_BCHART_32" hidden="1">#REF!</definedName>
    <definedName name="_106_2_BY_BANK">#REF!</definedName>
    <definedName name="_106_2_BY_PERALATAN">#REF!</definedName>
    <definedName name="_106_2_OVERHEAD_LAP">#REF!</definedName>
    <definedName name="_1060__123Graph_ACHART_47" hidden="1">#REF!</definedName>
    <definedName name="_1060__123Graph_ACHART_5" hidden="1">#REF!</definedName>
    <definedName name="_1061__123Graph_ACHART_48" hidden="1">#REF!</definedName>
    <definedName name="_1061ahu100_6_1_1">#REF!</definedName>
    <definedName name="_1062__123Graph_ACHART_5" hidden="1">#REF!</definedName>
    <definedName name="_1062__123Graph_ACHART_68" hidden="1">#REF!</definedName>
    <definedName name="_1063____________________123Graph_AChart_2A" hidden="1">#REF!</definedName>
    <definedName name="_1064__123Graph_ACHART_68" hidden="1">#REF!</definedName>
    <definedName name="_1064__123Graph_ACHART_77" hidden="1">#REF!</definedName>
    <definedName name="_1065__123Graph_ACHART_8" hidden="1">#REF!</definedName>
    <definedName name="_1066__123Graph_ACHART_77" hidden="1">#REF!</definedName>
    <definedName name="_1066__123Graph_ACHART_9" hidden="1">#REF!</definedName>
    <definedName name="_1066ahu150_5_1">#REF!</definedName>
    <definedName name="_1067__123Graph_ACHART_8" hidden="1">#REF!</definedName>
    <definedName name="_1067__123Graph_BCHART_1" hidden="1">#REF!</definedName>
    <definedName name="_1068__123Graph_ACHART_9" hidden="1">#REF!</definedName>
    <definedName name="_1068__123Graph_BCHART_10" hidden="1">#REF!</definedName>
    <definedName name="_1069____________________123Graph_AChart_3A" hidden="1">#REF!</definedName>
    <definedName name="_1069__123Graph_BCHART_1" hidden="1">#REF!</definedName>
    <definedName name="_1069__123Graph_BCHART_11" hidden="1">#REF!</definedName>
    <definedName name="_106Excel_BuiltIn_Print_Titles_2_1_1">#REF!,#REF!</definedName>
    <definedName name="_107______________________________________123Graph_XChart_2A" hidden="1">#REF!</definedName>
    <definedName name="_107____________Excel_BuiltIn_Print_Area_4_1_1">#REF!</definedName>
    <definedName name="_107__123Graph_ACHART_14" hidden="1">#REF!</definedName>
    <definedName name="_107__123Graph_BCHART_33" hidden="1">#REF!</definedName>
    <definedName name="_107_2_BY_PERALATAN">#REF!</definedName>
    <definedName name="_107_2_DATA_RAP">#REF!</definedName>
    <definedName name="_107_K_1">#REF!</definedName>
    <definedName name="_1070__123Graph_BCHART_10" hidden="1">#REF!</definedName>
    <definedName name="_1070__123Graph_BCHART_12" hidden="1">#REF!</definedName>
    <definedName name="_1071__123Graph_BCHART_11" hidden="1">#REF!</definedName>
    <definedName name="_1071__123Graph_BCHART_13" hidden="1">#REF!</definedName>
    <definedName name="_1071ahu150_6_1">#REF!</definedName>
    <definedName name="_1072__123Graph_BCHART_12" hidden="1">#REF!</definedName>
    <definedName name="_1072__123Graph_BCHART_14" hidden="1">#REF!</definedName>
    <definedName name="_1073__123Graph_BCHART_13" hidden="1">#REF!</definedName>
    <definedName name="_1073__123Graph_BCHART_15" hidden="1">#REF!</definedName>
    <definedName name="_1074__123Graph_BCHART_14" hidden="1">#REF!</definedName>
    <definedName name="_1074__123Graph_BCHART_16" hidden="1">#REF!</definedName>
    <definedName name="_1075____________________123Graph_XChart_2A" hidden="1">#REF!</definedName>
    <definedName name="_1075__123Graph_BCHART_15" hidden="1">#REF!</definedName>
    <definedName name="_1075__123Graph_BCHART_17" hidden="1">#REF!</definedName>
    <definedName name="_1076__123Graph_BCHART_16" hidden="1">#REF!</definedName>
    <definedName name="_1076__123Graph_BCHART_2" hidden="1">#REF!</definedName>
    <definedName name="_1076ahu150_6_1_1">#REF!</definedName>
    <definedName name="_1077__123Graph_BCHART_17" hidden="1">#REF!</definedName>
    <definedName name="_1077__123Graph_BCHART_20" hidden="1">#REF!</definedName>
    <definedName name="_1078__123Graph_BCHART_2" hidden="1">#REF!</definedName>
    <definedName name="_1078__123Graph_BCHART_21" hidden="1">#REF!</definedName>
    <definedName name="_1079__123Graph_BCHART_20" hidden="1">#REF!</definedName>
    <definedName name="_1079__123Graph_BCHART_22" hidden="1">#REF!</definedName>
    <definedName name="_108______________________________________123Graph_XChart_3A" hidden="1">#REF!</definedName>
    <definedName name="_108___________Excel_BuiltIn__FilterDatabase_4_1_1">#REF!</definedName>
    <definedName name="_108__123Graph_ACHART_15" hidden="1">#REF!</definedName>
    <definedName name="_108__123Graph_BCHART_2" hidden="1">#REF!</definedName>
    <definedName name="_108__123Graph_BCHART_34" hidden="1">#REF!</definedName>
    <definedName name="_108_2_DATA_RAP">#REF!</definedName>
    <definedName name="_108_2_GAJI_UPAH">#REF!</definedName>
    <definedName name="_108_2_PRA_AKHIR">#REF!</definedName>
    <definedName name="_1080__123Graph_BCHART_21" hidden="1">#REF!</definedName>
    <definedName name="_1080__123Graph_BCHART_23" hidden="1">#REF!</definedName>
    <definedName name="_1081____________________123Graph_XChart_3A" hidden="1">#REF!</definedName>
    <definedName name="_1081__123Graph_BCHART_22" hidden="1">#REF!</definedName>
    <definedName name="_1081__123Graph_BCHART_24" hidden="1">#REF!</definedName>
    <definedName name="_1081ahuf100_5_1">#REF!</definedName>
    <definedName name="_1082__123Graph_BCHART_23" hidden="1">#REF!</definedName>
    <definedName name="_1082__123Graph_BCHART_25" hidden="1">#REF!</definedName>
    <definedName name="_1083__123Graph_BCHART_24" hidden="1">#REF!</definedName>
    <definedName name="_1083__123Graph_BCHART_26" hidden="1">#REF!</definedName>
    <definedName name="_1084__123Graph_BCHART_25" hidden="1">#REF!</definedName>
    <definedName name="_1084__123Graph_BCHART_27" hidden="1">#REF!</definedName>
    <definedName name="_1085__123Graph_BCHART_26" hidden="1">#REF!</definedName>
    <definedName name="_1085__123Graph_BCHART_28" hidden="1">#REF!</definedName>
    <definedName name="_1086__123Graph_BCHART_27" hidden="1">#REF!</definedName>
    <definedName name="_1086__123Graph_BCHART_29" hidden="1">#REF!</definedName>
    <definedName name="_1086ahuf100_6_1">#REF!</definedName>
    <definedName name="_1087___________________123Graph_AChart_2A" hidden="1">#REF!</definedName>
    <definedName name="_1087__123Graph_BCHART_28" hidden="1">#REF!</definedName>
    <definedName name="_1087__123Graph_BCHART_3" hidden="1">#REF!</definedName>
    <definedName name="_1088__123Graph_BCHART_29" hidden="1">#REF!</definedName>
    <definedName name="_1088__123Graph_BCHART_30" hidden="1">#REF!</definedName>
    <definedName name="_1089__123Graph_BCHART_3" hidden="1">#REF!</definedName>
    <definedName name="_1089__123Graph_BCHART_31" hidden="1">#REF!</definedName>
    <definedName name="_109____________________________________________________________123Graph_AChart_3A" hidden="1">#REF!</definedName>
    <definedName name="_109_____________________________________123Graph_AChart_2A" hidden="1">#REF!</definedName>
    <definedName name="_109___________Excel_BuiltIn_Print_Area_4_1_1">#REF!</definedName>
    <definedName name="_109__123Graph_ACHART_16" hidden="1">#REF!</definedName>
    <definedName name="_109__123Graph_BCHART_35" hidden="1">#REF!</definedName>
    <definedName name="_109_2_GAJI_UPAH">#REF!</definedName>
    <definedName name="_109_2_IURAN_DLL">#REF!</definedName>
    <definedName name="_109_K_2">#REF!</definedName>
    <definedName name="_1090__123Graph_BCHART_30" hidden="1">#REF!</definedName>
    <definedName name="_1090__123Graph_BCHART_32" hidden="1">#REF!</definedName>
    <definedName name="_1091__123Graph_BCHART_31" hidden="1">#REF!</definedName>
    <definedName name="_1091__123Graph_BCHART_33" hidden="1">#REF!</definedName>
    <definedName name="_1091ahuf100_6_1_1">#REF!</definedName>
    <definedName name="_1092__123Graph_BCHART_32" hidden="1">#REF!</definedName>
    <definedName name="_1092__123Graph_BCHART_34" hidden="1">#REF!</definedName>
    <definedName name="_1093___________________123Graph_AChart_3A" hidden="1">#REF!</definedName>
    <definedName name="_1093__123Graph_BCHART_33" hidden="1">#REF!</definedName>
    <definedName name="_1093__123Graph_BCHART_35" hidden="1">#REF!</definedName>
    <definedName name="_1094__123Graph_BCHART_34" hidden="1">#REF!</definedName>
    <definedName name="_1094__123Graph_BCHART_36" hidden="1">#REF!</definedName>
    <definedName name="_1095__123Graph_BCHART_35" hidden="1">#REF!</definedName>
    <definedName name="_1095__123Graph_BCHART_37" hidden="1">#REF!</definedName>
    <definedName name="_1096__123Graph_BCHART_36" hidden="1">#REF!</definedName>
    <definedName name="_1096__123Graph_BCHART_38" hidden="1">#REF!</definedName>
    <definedName name="_1096ahuf150_5_1">#REF!</definedName>
    <definedName name="_1097__123Graph_BCHART_37" hidden="1">#REF!</definedName>
    <definedName name="_1097__123Graph_BCHART_39" hidden="1">#REF!</definedName>
    <definedName name="_1098__123Graph_BCHART_38" hidden="1">#REF!</definedName>
    <definedName name="_1098__123Graph_BCHART_4" hidden="1">#REF!</definedName>
    <definedName name="_1099___________________123Graph_XChart_2A" hidden="1">#REF!</definedName>
    <definedName name="_1099__123Graph_BCHART_39" hidden="1">#REF!</definedName>
    <definedName name="_1099__123Graph_BCHART_40" hidden="1">#REF!</definedName>
    <definedName name="_109Excel_BuiltIn_Print_Titles_2_1_1_1">#REF!</definedName>
    <definedName name="_10A">#REF!</definedName>
    <definedName name="_10AA">#REF!</definedName>
    <definedName name="_10C">#REF!</definedName>
    <definedName name="_10dsill3a50_4_1">#REF!</definedName>
    <definedName name="_10Excel_BuiltIn_Print_Area_1_1">#REF!</definedName>
    <definedName name="_10Excel_BuiltIn_Print_Area_4_1_8_1">#REF!</definedName>
    <definedName name="_10Excel_BuiltIn_Print_Area_9_1">#REF!</definedName>
    <definedName name="_10Excel_BuiltIn_Print_Titles_2_1">#REF!,#REF!</definedName>
    <definedName name="_10K.615_SCREEN">#REF!</definedName>
    <definedName name="_10m_表紙__.見積表紙作成">#N/A</definedName>
    <definedName name="_10MP_1011">#REF!</definedName>
    <definedName name="_11">#REF!</definedName>
    <definedName name="_11______________________________________________________________123Graph_XChart_2A" hidden="1">#REF!</definedName>
    <definedName name="_11_______________123Graph_XCHART_1" hidden="1">#REF!</definedName>
    <definedName name="_11___Excel_BuiltIn_Print_Area_4_1">#REF!</definedName>
    <definedName name="_11__123Graph_ACHART_20" hidden="1">#REF!</definedName>
    <definedName name="_11__123Graph_AChart_2A" hidden="1">#REF!</definedName>
    <definedName name="_11__123Graph_BCHART_2">#REF!</definedName>
    <definedName name="_11__123Graph_BCHART_4K" hidden="1">#REF!</definedName>
    <definedName name="_11__123Graph_BCHART_8" hidden="1">#REF!</definedName>
    <definedName name="_11__123Graph_CCHART_4">#REF!</definedName>
    <definedName name="_11__123Graph_CCHART_4K" hidden="1">#REF!</definedName>
    <definedName name="_11__123Graph_CCHART_5" hidden="1">#REF!</definedName>
    <definedName name="_11__123Graph_DCHART_1" hidden="1">#REF!</definedName>
    <definedName name="_11__123Graph_DCHART_3J" hidden="1">#REF!</definedName>
    <definedName name="_11__123Graph_DCHART_4">#REF!</definedName>
    <definedName name="_11__123Graph_DCHART_4K" hidden="1">#REF!</definedName>
    <definedName name="_11__123Graph_XCHART_1" hidden="1">#REF!</definedName>
    <definedName name="_11_1_GALBIASA">#REF!</definedName>
    <definedName name="_11_2_REKAP">#REF!</definedName>
    <definedName name="_11_233PK">#REF!</definedName>
    <definedName name="_11_4">#REF!</definedName>
    <definedName name="_11_6">#REF!</definedName>
    <definedName name="_11_PACT">#REF!</definedName>
    <definedName name="_110_____________________________________123Graph_AChart_3A" hidden="1">#REF!</definedName>
    <definedName name="_110__________Excel_BuiltIn__FilterDatabase_4_1_1">#REF!</definedName>
    <definedName name="_110__123Graph_ACHART_17" hidden="1">#REF!</definedName>
    <definedName name="_110__123Graph_BCHART_36" hidden="1">#REF!</definedName>
    <definedName name="_110_2_IURAN_DLL">#REF!</definedName>
    <definedName name="_110_2_KOEFISIEN">#REF!</definedName>
    <definedName name="_110_2_PROMOSI_PEMAS">#REF!</definedName>
    <definedName name="_1100__123Graph_BCHART_4" hidden="1">#REF!</definedName>
    <definedName name="_1100__123Graph_BCHART_41" hidden="1">#REF!</definedName>
    <definedName name="_1101__123Graph_BCHART_40" hidden="1">#REF!</definedName>
    <definedName name="_1101__123Graph_BCHART_42" hidden="1">#REF!</definedName>
    <definedName name="_1101ahuf150_6_1">#REF!</definedName>
    <definedName name="_1102__123Graph_BCHART_41" hidden="1">#REF!</definedName>
    <definedName name="_1102__123Graph_BCHART_43" hidden="1">#REF!</definedName>
    <definedName name="_1103__123Graph_BCHART_42" hidden="1">#REF!</definedName>
    <definedName name="_1103__123Graph_BCHART_44" hidden="1">#REF!</definedName>
    <definedName name="_1104__123Graph_BCHART_43" hidden="1">#REF!</definedName>
    <definedName name="_1104__123Graph_BCHART_45" hidden="1">#REF!</definedName>
    <definedName name="_1105___________________123Graph_XChart_3A" hidden="1">#REF!</definedName>
    <definedName name="_1105__123Graph_BCHART_44" hidden="1">#REF!</definedName>
    <definedName name="_1105__123Graph_BCHART_46" hidden="1">#REF!</definedName>
    <definedName name="_1106__123Graph_BCHART_45" hidden="1">#REF!</definedName>
    <definedName name="_1106__123Graph_BCHART_47" hidden="1">#REF!</definedName>
    <definedName name="_1106ahuf150_6_1_1">#REF!</definedName>
    <definedName name="_1107__123Graph_BCHART_46" hidden="1">#REF!</definedName>
    <definedName name="_1107__123Graph_BCHART_48" hidden="1">#REF!</definedName>
    <definedName name="_1108__123Graph_BCHART_47" hidden="1">#REF!</definedName>
    <definedName name="_1108__123Graph_BCHART_5" hidden="1">#REF!</definedName>
    <definedName name="_1109__123Graph_BCHART_48" hidden="1">#REF!</definedName>
    <definedName name="_111_____________________________________123Graph_XChart_2A" hidden="1">#REF!</definedName>
    <definedName name="_111__________Excel_BuiltIn_Print_Area_4_1_1">#REF!</definedName>
    <definedName name="_111__123Graph_ACHART_2" hidden="1">#REF!</definedName>
    <definedName name="_111__123Graph_BCHART_37" hidden="1">#REF!</definedName>
    <definedName name="_111_2_KOEFISIEN">#REF!</definedName>
    <definedName name="_111_2_OVERHEAD_LAP">#REF!</definedName>
    <definedName name="_111_K_3">#REF!</definedName>
    <definedName name="_1110__123Graph_BCHART_5" hidden="1">#REF!</definedName>
    <definedName name="_1110__123Graph_BCHART_68" hidden="1">#REF!</definedName>
    <definedName name="_1111__________________123Graph_AChart_2A" hidden="1">#REF!</definedName>
    <definedName name="_1111ahuf150ahuf150_5_1">#REF!</definedName>
    <definedName name="_1112__123Graph_BCHART_68" hidden="1">#REF!</definedName>
    <definedName name="_1112__123Graph_BCHART_77" hidden="1">#REF!</definedName>
    <definedName name="_1114__123Graph_BCHART_77" hidden="1">#REF!</definedName>
    <definedName name="_1114__123Graph_BCHART_9" hidden="1">#REF!</definedName>
    <definedName name="_1116__123Graph_BCHART_9" hidden="1">#REF!</definedName>
    <definedName name="_1116ahuf150ahuf150_6_1">#REF!</definedName>
    <definedName name="_1117__________________123Graph_AChart_3A" hidden="1">#REF!</definedName>
    <definedName name="_112_____________________________________123Graph_XChart_3A" hidden="1">#REF!</definedName>
    <definedName name="_112__123Graph_ACHART_20" hidden="1">#REF!</definedName>
    <definedName name="_112__123Graph_BCHART_38" hidden="1">#REF!</definedName>
    <definedName name="_112__123Graph_BCHART_3J" hidden="1">#REF!</definedName>
    <definedName name="_112_2_OVERHEAD_LAP">#REF!</definedName>
    <definedName name="_112_2_PRA_AKHIR">#REF!</definedName>
    <definedName name="_112_L_1">#REF!</definedName>
    <definedName name="_1121ahuf150ahuf150_6_1_1">#REF!</definedName>
    <definedName name="_1123__________________123Graph_XChart_2A" hidden="1">#REF!</definedName>
    <definedName name="_1126akco100_5_1">#REF!</definedName>
    <definedName name="_1129__________________123Graph_XChart_3A" hidden="1">#REF!</definedName>
    <definedName name="_113">#REF!</definedName>
    <definedName name="_113____________________________________123Graph_AChart_2A" hidden="1">#REF!</definedName>
    <definedName name="_113__123Graph_ACHART_21" hidden="1">#REF!</definedName>
    <definedName name="_113__123Graph_BCHART_39" hidden="1">#REF!</definedName>
    <definedName name="_113__123Graph_BCHART_4K" hidden="1">#REF!</definedName>
    <definedName name="_113_2_PRA_AKHIR">#REF!</definedName>
    <definedName name="_113_2_PROMOSI_PEMAS">#REF!</definedName>
    <definedName name="_113_2_REKAP">#REF!</definedName>
    <definedName name="_113_M_1">#REF!</definedName>
    <definedName name="_1131akco100_6_1">#REF!</definedName>
    <definedName name="_1135_________________123Graph_AChart_2A" hidden="1">#REF!</definedName>
    <definedName name="_1136akco100_6_1_1">#REF!</definedName>
    <definedName name="_114">#REF!</definedName>
    <definedName name="_114____________________________________123Graph_AChart_3A" hidden="1">#REF!</definedName>
    <definedName name="_114________Excel_BuiltIn__FilterDatabase_4_1_1">#REF!</definedName>
    <definedName name="_114__123Graph_ACHART_22" hidden="1">#REF!</definedName>
    <definedName name="_114__123Graph_BCHART_4" hidden="1">#REF!</definedName>
    <definedName name="_114__123Graph_BCHART_5L" hidden="1">#REF!</definedName>
    <definedName name="_114_2_PROMOSI_PEMAS">#REF!</definedName>
    <definedName name="_114_2_REKAP">#REF!</definedName>
    <definedName name="_1141_________________123Graph_AChart_3A" hidden="1">#REF!</definedName>
    <definedName name="_1141akco150_5_1">#REF!</definedName>
    <definedName name="_1146akco150_6_1">#REF!</definedName>
    <definedName name="_1147_________________123Graph_XChart_2A" hidden="1">#REF!</definedName>
    <definedName name="_115">#REF!</definedName>
    <definedName name="_115____________________________________________________________123Graph_XChart_2A" hidden="1">#REF!</definedName>
    <definedName name="_115____________________________________123Graph_XChart_2A" hidden="1">#REF!</definedName>
    <definedName name="_115________Excel_BuiltIn_Print_Area_4_1_1">#REF!</definedName>
    <definedName name="_115__123Graph_ACHART_23" hidden="1">#REF!</definedName>
    <definedName name="_115__123Graph_BCHART_40" hidden="1">#REF!</definedName>
    <definedName name="_115_2_REKAP">#REF!</definedName>
    <definedName name="_115_2_UPAH_BHN_ALAT">#REF!</definedName>
    <definedName name="_1151akco150_6_1_1">#REF!</definedName>
    <definedName name="_1153_________________123Graph_XChart_3A" hidden="1">#REF!</definedName>
    <definedName name="_1156akco80_5_1">#REF!</definedName>
    <definedName name="_1159________________123Graph_AChart_2A" hidden="1">#REF!</definedName>
    <definedName name="_116">#REF!</definedName>
    <definedName name="_116____________________________________123Graph_XChart_3A" hidden="1">#REF!</definedName>
    <definedName name="_116_______Excel_BuiltIn__FilterDatabase_4_1_1">#REF!</definedName>
    <definedName name="_116__123Graph_ACHART_24" hidden="1">#REF!</definedName>
    <definedName name="_116__123Graph_BCHART_41" hidden="1">#REF!</definedName>
    <definedName name="_116_2_UPAH_BHN_ALAT">#REF!</definedName>
    <definedName name="_116_D_1">#REF!</definedName>
    <definedName name="_1161akco80_6_1">#REF!</definedName>
    <definedName name="_1165________________123Graph_AChart_3A" hidden="1">#REF!</definedName>
    <definedName name="_1166akco80_6_1_1">#REF!</definedName>
    <definedName name="_117">#REF!</definedName>
    <definedName name="_117___________________________________123Graph_AChart_2A" hidden="1">#REF!</definedName>
    <definedName name="_117_______Excel_BuiltIn_Print_Area_4_1_1">#REF!</definedName>
    <definedName name="_117__123Graph_ACHART_25" hidden="1">#REF!</definedName>
    <definedName name="_117__123Graph_BCHART_42" hidden="1">#REF!</definedName>
    <definedName name="_1171________________123Graph_XChart_2A" hidden="1">#REF!</definedName>
    <definedName name="_1171akfd50_5_1">#REF!</definedName>
    <definedName name="_1176akfd50_6_1">#REF!</definedName>
    <definedName name="_1177________________123Graph_XChart_3A" hidden="1">#REF!</definedName>
    <definedName name="_118">#REF!</definedName>
    <definedName name="_118___________________________________123Graph_AChart_3A" hidden="1">#REF!</definedName>
    <definedName name="_118__123Graph_ACHART_26" hidden="1">#REF!</definedName>
    <definedName name="_118__123Graph_BCHART_43" hidden="1">#REF!</definedName>
    <definedName name="_118__123Graph_CCHART_3J" hidden="1">#REF!</definedName>
    <definedName name="_118_M_1_1">#REF!</definedName>
    <definedName name="_1181akfd50_6_1_1">#REF!</definedName>
    <definedName name="_1183_______________123Graph_AChart_2A" hidden="1">#REF!</definedName>
    <definedName name="_1186akfj100_5_1">#REF!</definedName>
    <definedName name="_1189_______________123Graph_AChart_3A" hidden="1">#REF!</definedName>
    <definedName name="_119">#REF!</definedName>
    <definedName name="_119___________________________________123Graph_XChart_2A" hidden="1">#REF!</definedName>
    <definedName name="_119__123Graph_ACHART_27" hidden="1">#REF!</definedName>
    <definedName name="_119__123Graph_BCHART_44" hidden="1">#REF!</definedName>
    <definedName name="_119__123Graph_CCHART_4K" hidden="1">#REF!</definedName>
    <definedName name="_1191akfj100_6_1">#REF!</definedName>
    <definedName name="_1195_______________123Graph_XChart_2A" hidden="1">#REF!</definedName>
    <definedName name="_1196akfj100_6_1_1">#REF!</definedName>
    <definedName name="_11C">#REF!</definedName>
    <definedName name="_11dsill3a60_4_1">#REF!</definedName>
    <definedName name="_11Excel_BuiltIn_Print_Area_14_1">#REF!</definedName>
    <definedName name="_11Excel_BuiltIn_Print_Area_9_1">#REF!,#REF!</definedName>
    <definedName name="_11m_表紙__.見積表紙作成">#N/A</definedName>
    <definedName name="_11MP_1012">#REF!</definedName>
    <definedName name="_12">#REF!</definedName>
    <definedName name="_12______________________________________________________________123Graph_XChart_3A" hidden="1">#REF!</definedName>
    <definedName name="_12______________123Graph_XCHART_1" hidden="1">#REF!</definedName>
    <definedName name="_12__________123Graph_XChart_2A" hidden="1">#REF!</definedName>
    <definedName name="_12___123Graph_XChart_2A" hidden="1">#REF!</definedName>
    <definedName name="_12___A">#REF!</definedName>
    <definedName name="_12___A_1">#REF!</definedName>
    <definedName name="_12___Excel_BuiltIn_Print_Titles_4_1">#REF!</definedName>
    <definedName name="_12__123Graph_AChart_1B" hidden="1">#REF!</definedName>
    <definedName name="_12__123Graph_ACHART_21" hidden="1">#REF!</definedName>
    <definedName name="_12__123Graph_AChart_3A" hidden="1">#REF!</definedName>
    <definedName name="_12__123Graph_BCHART_5L" hidden="1">#REF!</definedName>
    <definedName name="_12__123Graph_BCHART_9" hidden="1">#REF!</definedName>
    <definedName name="_12__123Graph_CCHART_5L" hidden="1">#REF!</definedName>
    <definedName name="_12__123Graph_DCHART_1" hidden="1">#REF!</definedName>
    <definedName name="_12__123Graph_DCHART_4" hidden="1">#REF!</definedName>
    <definedName name="_12__123Graph_DCHART_4K" hidden="1">#REF!</definedName>
    <definedName name="_12__123Graph_DCHART_5L" hidden="1">#REF!</definedName>
    <definedName name="_12__123Graph_XCHART_1">#REF!</definedName>
    <definedName name="_12__123Graph_XChart_2A" hidden="1">#REF!</definedName>
    <definedName name="_12__123Graph_XChart_3A" hidden="1">#REF!</definedName>
    <definedName name="_12_1_GALDRAIN">#REF!</definedName>
    <definedName name="_12_241FA">#REF!</definedName>
    <definedName name="_12_345">#REF!</definedName>
    <definedName name="_12_Anl._F.27">#REF!</definedName>
    <definedName name="_120">#REF!</definedName>
    <definedName name="_120___________________________________123Graph_XChart_3A" hidden="1">#REF!</definedName>
    <definedName name="_120_____Excel_BuiltIn__FilterDatabase_4_1_1">#REF!</definedName>
    <definedName name="_120__123Graph_ACHART_28" hidden="1">#REF!</definedName>
    <definedName name="_120__123Graph_BCHART_45" hidden="1">#REF!</definedName>
    <definedName name="_120__123Graph_CCHART_5L" hidden="1">#REF!</definedName>
    <definedName name="_1201_______________123Graph_XChart_3A" hidden="1">#REF!</definedName>
    <definedName name="_1201akgv100_5_1">#REF!</definedName>
    <definedName name="_1206akgv100_6_1">#REF!</definedName>
    <definedName name="_1207______________123Graph_AChart_2A" hidden="1">#REF!</definedName>
    <definedName name="_121">#REF!</definedName>
    <definedName name="_121____________________________________________________________123Graph_XChart_3A" hidden="1">#REF!</definedName>
    <definedName name="_121__________________________________123Graph_AChart_2A" hidden="1">#REF!</definedName>
    <definedName name="_121_____Excel_BuiltIn_Print_Area_4_1_1">#REF!</definedName>
    <definedName name="_121__123Graph_ACHART_29" hidden="1">#REF!</definedName>
    <definedName name="_121__123Graph_BCHART_46" hidden="1">#REF!</definedName>
    <definedName name="_121__123Graph_DCHART_3J" hidden="1">#REF!</definedName>
    <definedName name="_1211akgv100_6_1_1">#REF!</definedName>
    <definedName name="_1213______________123Graph_AChart_3A" hidden="1">#REF!</definedName>
    <definedName name="_1216akgv80_5_1">#REF!</definedName>
    <definedName name="_1219______________123Graph_XChart_2A" hidden="1">#REF!</definedName>
    <definedName name="_122">#REF!</definedName>
    <definedName name="_122__________________________________123Graph_AChart_3A" hidden="1">#REF!</definedName>
    <definedName name="_122__123Graph_BCHART_47" hidden="1">#REF!</definedName>
    <definedName name="_122__123Graph_DCHART_4K" hidden="1">#REF!</definedName>
    <definedName name="_1221akgv80_6_1">#REF!</definedName>
    <definedName name="_1225______________123Graph_XChart_3A" hidden="1">#REF!</definedName>
    <definedName name="_1226akgv80_6_1_1">#REF!</definedName>
    <definedName name="_123" hidden="1">#REF!</definedName>
    <definedName name="_123__________________________________123Graph_XChart_2A" hidden="1">#REF!</definedName>
    <definedName name="_123__123Graph_BCHART_48" hidden="1">#REF!</definedName>
    <definedName name="_123__123Graph_DCHART_5L" hidden="1">#REF!</definedName>
    <definedName name="_123_M_5_1">#REF!</definedName>
    <definedName name="_1231_____________123Graph_AChart_2A" hidden="1">#REF!</definedName>
    <definedName name="_1231ako100_5_1">#REF!</definedName>
    <definedName name="_1236ako100_6_1">#REF!</definedName>
    <definedName name="_1237_____________123Graph_AChart_3A" hidden="1">#REF!</definedName>
    <definedName name="_123GARAPH" hidden="1">#REF!</definedName>
    <definedName name="_123Graph" hidden="1">#REF!</definedName>
    <definedName name="_123Graph_A" hidden="1">#REF!</definedName>
    <definedName name="_123Graph_A2" hidden="1">#REF!</definedName>
    <definedName name="_123Graph_B" hidden="1">#REF!</definedName>
    <definedName name="_123Graph_B2" hidden="1">#REF!</definedName>
    <definedName name="_123Graph_E" hidden="1">#REF!</definedName>
    <definedName name="_123Graph_F" hidden="1">#REF!</definedName>
    <definedName name="_123Graph_X" hidden="1">#REF!</definedName>
    <definedName name="_123Graph_X2" hidden="1">#REF!</definedName>
    <definedName name="_124">#REF!</definedName>
    <definedName name="_124__________________________________123Graph_XChart_3A" hidden="1">#REF!</definedName>
    <definedName name="_124___Excel_BuiltIn__FilterDatabase_4_1_1">#REF!</definedName>
    <definedName name="_124__123Graph_BCHART_5" hidden="1">#REF!</definedName>
    <definedName name="_124__123Graph_ECHART_3J" hidden="1">#REF!</definedName>
    <definedName name="_1241ako100_6_1_1">#REF!</definedName>
    <definedName name="_1242__123Graph_ACHART_10" hidden="1">#REF!</definedName>
    <definedName name="_1243_____________123Graph_XChart_2A" hidden="1">#REF!</definedName>
    <definedName name="_1243__123Graph_ACHART_11" hidden="1">#REF!</definedName>
    <definedName name="_1244__123Graph_ACHART_10" hidden="1">#REF!</definedName>
    <definedName name="_1244__123Graph_ACHART_12" hidden="1">#REF!</definedName>
    <definedName name="_1245__123Graph_ACHART_11" hidden="1">#REF!</definedName>
    <definedName name="_1245__123Graph_ACHART_13" hidden="1">#REF!</definedName>
    <definedName name="_1246__123Graph_ACHART_12" hidden="1">#REF!</definedName>
    <definedName name="_1246__123Graph_ACHART_14" hidden="1">#REF!</definedName>
    <definedName name="_1246ako150_5_1">#REF!</definedName>
    <definedName name="_1247__123Graph_ACHART_13" hidden="1">#REF!</definedName>
    <definedName name="_1247__123Graph_ACHART_15" hidden="1">#REF!</definedName>
    <definedName name="_1248__123Graph_ACHART_14" hidden="1">#REF!</definedName>
    <definedName name="_1248__123Graph_ACHART_16" hidden="1">#REF!</definedName>
    <definedName name="_1249_____________123Graph_XChart_3A" hidden="1">#REF!</definedName>
    <definedName name="_1249__123Graph_ACHART_15" hidden="1">#REF!</definedName>
    <definedName name="_1249__123Graph_ACHART_17" hidden="1">#REF!</definedName>
    <definedName name="_125">#REF!</definedName>
    <definedName name="_125_________________________________123Graph_AChart_2A" hidden="1">#REF!</definedName>
    <definedName name="_125___Excel_BuiltIn_Print_Area_4_1_1">#REF!</definedName>
    <definedName name="_125__123Graph_AChart_2A" hidden="1">#REF!</definedName>
    <definedName name="_125__123Graph_ECHART_5L" hidden="1">#REF!</definedName>
    <definedName name="_1250__123Graph_ACHART_16" hidden="1">#REF!</definedName>
    <definedName name="_1250__123Graph_AChart_1B" hidden="1">#REF!</definedName>
    <definedName name="_1251__123Graph_ACHART_17" hidden="1">#REF!</definedName>
    <definedName name="_1251__123Graph_ACHART_2" hidden="1">#REF!</definedName>
    <definedName name="_1251ako150_6_1">#REF!</definedName>
    <definedName name="_1252__123Graph_AChart_1B" hidden="1">#REF!</definedName>
    <definedName name="_1252__123Graph_ACHART_20" hidden="1">#REF!</definedName>
    <definedName name="_1253__123Graph_ACHART_2" hidden="1">#REF!</definedName>
    <definedName name="_1253__123Graph_ACHART_21" hidden="1">#REF!</definedName>
    <definedName name="_1254__123Graph_ACHART_20" hidden="1">#REF!</definedName>
    <definedName name="_1254__123Graph_ACHART_22" hidden="1">#REF!</definedName>
    <definedName name="_1255____________123Graph_AChart_2A" hidden="1">#REF!</definedName>
    <definedName name="_1255__123Graph_ACHART_21" hidden="1">#REF!</definedName>
    <definedName name="_1255__123Graph_ACHART_23" hidden="1">#REF!</definedName>
    <definedName name="_1256__123Graph_ACHART_22" hidden="1">#REF!</definedName>
    <definedName name="_1256__123Graph_ACHART_24" hidden="1">#REF!</definedName>
    <definedName name="_1256ako150_6_1_1">#REF!</definedName>
    <definedName name="_1257__123Graph_ACHART_23" hidden="1">#REF!</definedName>
    <definedName name="_1257__123Graph_ACHART_25" hidden="1">#REF!</definedName>
    <definedName name="_1258__123Graph_ACHART_24" hidden="1">#REF!</definedName>
    <definedName name="_1258__123Graph_ACHART_26" hidden="1">#REF!</definedName>
    <definedName name="_1259__123Graph_ACHART_25" hidden="1">#REF!</definedName>
    <definedName name="_1259__123Graph_ACHART_27" hidden="1">#REF!</definedName>
    <definedName name="_126">#REF!</definedName>
    <definedName name="_126_________________________________123Graph_AChart_3A" hidden="1">#REF!</definedName>
    <definedName name="_126__123Graph_ACHART_3" hidden="1">#REF!</definedName>
    <definedName name="_126__123Graph_BCHART_68" hidden="1">#REF!</definedName>
    <definedName name="_126__Excel_BuiltIn__FilterDatabase_4_1_1">#REF!</definedName>
    <definedName name="_1260__123Graph_ACHART_26" hidden="1">#REF!</definedName>
    <definedName name="_1260__123Graph_ACHART_28" hidden="1">#REF!</definedName>
    <definedName name="_1261____________123Graph_AChart_3A" hidden="1">#REF!</definedName>
    <definedName name="_1261__123Graph_ACHART_27" hidden="1">#REF!</definedName>
    <definedName name="_1261__123Graph_ACHART_29" hidden="1">#REF!</definedName>
    <definedName name="_1261ako50_5_1">#REF!</definedName>
    <definedName name="_1262__123Graph_ACHART_28" hidden="1">#REF!</definedName>
    <definedName name="_1263__123Graph_ACHART_29" hidden="1">#REF!</definedName>
    <definedName name="_1266ako50_6_1">#REF!</definedName>
    <definedName name="_1267____________123Graph_XChart_2A" hidden="1">#REF!</definedName>
    <definedName name="_1267__123Graph_ACHART_3" hidden="1">#REF!</definedName>
    <definedName name="_1268__123Graph_ACHART_30" hidden="1">#REF!</definedName>
    <definedName name="_1269__123Graph_ACHART_31" hidden="1">#REF!</definedName>
    <definedName name="_126Excel_BuiltIn_Print_Area_14_1">#REF!</definedName>
    <definedName name="_127">#REF!</definedName>
    <definedName name="_127___________________________________________________________123Graph_AChart_2A" hidden="1">#REF!</definedName>
    <definedName name="_127_________________________________123Graph_XChart_2A" hidden="1">#REF!</definedName>
    <definedName name="_127__123Graph_ACHART_30" hidden="1">#REF!</definedName>
    <definedName name="_127__Excel_BuiltIn_Print_Area_4_1_1">#REF!</definedName>
    <definedName name="_1270__123Graph_ACHART_32" hidden="1">#REF!</definedName>
    <definedName name="_1271__123Graph_ACHART_33" hidden="1">#REF!</definedName>
    <definedName name="_1271ako50_6_1_1">#REF!</definedName>
    <definedName name="_1272__123Graph_ACHART_34" hidden="1">#REF!</definedName>
    <definedName name="_1273____________123Graph_XChart_3A" hidden="1">#REF!</definedName>
    <definedName name="_1273__123Graph_ACHART_35" hidden="1">#REF!</definedName>
    <definedName name="_1274__123Graph_ACHART_36" hidden="1">#REF!</definedName>
    <definedName name="_1275__123Graph_ACHART_37" hidden="1">#REF!</definedName>
    <definedName name="_1276__123Graph_ACHART_38" hidden="1">#REF!</definedName>
    <definedName name="_1276ako80_5_1">#REF!</definedName>
    <definedName name="_1277__123Graph_ACHART_39" hidden="1">#REF!</definedName>
    <definedName name="_1279___________123Graph_AChart_2A" hidden="1">#REF!</definedName>
    <definedName name="_128_________________________________123Graph_XChart_3A" hidden="1">#REF!</definedName>
    <definedName name="_128__123Graph_ACHART_31" hidden="1">#REF!</definedName>
    <definedName name="_128__123Graph_BCHART_77" hidden="1">#REF!</definedName>
    <definedName name="_128_M_6_1">#REF!</definedName>
    <definedName name="_1280__123Graph_ACHART_3" hidden="1">#REF!</definedName>
    <definedName name="_1281__123Graph_ACHART_30" hidden="1">#REF!</definedName>
    <definedName name="_1281ako80_6_1">#REF!</definedName>
    <definedName name="_1282__123Graph_ACHART_31" hidden="1">#REF!</definedName>
    <definedName name="_1283__123Graph_ACHART_32" hidden="1">#REF!</definedName>
    <definedName name="_1283__123Graph_ACHART_4" hidden="1">#REF!</definedName>
    <definedName name="_1284__123Graph_ACHART_33" hidden="1">#REF!</definedName>
    <definedName name="_1284__123Graph_ACHART_40" hidden="1">#REF!</definedName>
    <definedName name="_1285___________123Graph_AChart_3A" hidden="1">#REF!</definedName>
    <definedName name="_1285__123Graph_ACHART_34" hidden="1">#REF!</definedName>
    <definedName name="_1285__123Graph_ACHART_41" hidden="1">#REF!</definedName>
    <definedName name="_1286__123Graph_ACHART_35" hidden="1">#REF!</definedName>
    <definedName name="_1286__123Graph_ACHART_42" hidden="1">#REF!</definedName>
    <definedName name="_1286ako80_6_1_1">#REF!</definedName>
    <definedName name="_1287__123Graph_ACHART_36" hidden="1">#REF!</definedName>
    <definedName name="_1287__123Graph_ACHART_43" hidden="1">#REF!</definedName>
    <definedName name="_1288__123Graph_ACHART_37" hidden="1">#REF!</definedName>
    <definedName name="_1288__123Graph_ACHART_44" hidden="1">#REF!</definedName>
    <definedName name="_1289__123Graph_ACHART_38" hidden="1">#REF!</definedName>
    <definedName name="_1289__123Graph_ACHART_45" hidden="1">#REF!</definedName>
    <definedName name="_129________________________________123Graph_AChart_2A" hidden="1">#REF!</definedName>
    <definedName name="_129__123Graph_ACHART_32" hidden="1">#REF!</definedName>
    <definedName name="_129__123Graph_FCHART_3J" hidden="1">#REF!</definedName>
    <definedName name="_1290__123Graph_ACHART_39" hidden="1">#REF!</definedName>
    <definedName name="_1290__123Graph_ACHART_46" hidden="1">#REF!</definedName>
    <definedName name="_1291___________123Graph_XChart_2A" hidden="1">#REF!</definedName>
    <definedName name="_1291__123Graph_ACHART_47" hidden="1">#REF!</definedName>
    <definedName name="_1291akof100_5_1">#REF!</definedName>
    <definedName name="_1292__123Graph_ACHART_48" hidden="1">#REF!</definedName>
    <definedName name="_1293__123Graph_ACHART_5" hidden="1">#REF!</definedName>
    <definedName name="_1296akof100_6_1">#REF!</definedName>
    <definedName name="_1297___________123Graph_XChart_3A" hidden="1">#REF!</definedName>
    <definedName name="_1299__123Graph_ACHART_68" hidden="1">#REF!</definedName>
    <definedName name="_12C">#REF!</definedName>
    <definedName name="_12dsill3a80_4_1">#REF!</definedName>
    <definedName name="_12I">#REF!</definedName>
    <definedName name="_12m_表紙__.見積表紙作成">#N/A</definedName>
    <definedName name="_12MP_12">#REF!</definedName>
    <definedName name="_13">#REF!</definedName>
    <definedName name="_13________________________________________________________________123Graph_AChart_3A" hidden="1">#REF!</definedName>
    <definedName name="_13_____________________________________________________________123Graph_AChart_2A" hidden="1">#REF!</definedName>
    <definedName name="_13_____1_MET_KERJA">#REF!</definedName>
    <definedName name="_13_____123Graph_ACHART_1" hidden="1">#REF!</definedName>
    <definedName name="_13___123Graph_ACHART_1" hidden="1">#REF!</definedName>
    <definedName name="_13__00_M522">#REF!</definedName>
    <definedName name="_13__123Graph_ACHART_1" hidden="1">#REF!</definedName>
    <definedName name="_13__123Graph_ACHART_22" hidden="1">#REF!</definedName>
    <definedName name="_13__123Graph_ACHART_4K" hidden="1">#REF!</definedName>
    <definedName name="_13__123Graph_CCHART_1" hidden="1">#REF!</definedName>
    <definedName name="_13__123Graph_DCHART_3J" hidden="1">#REF!</definedName>
    <definedName name="_13__123Graph_DCHART_4" hidden="1">#REF!</definedName>
    <definedName name="_13__123Graph_DCHART_5" hidden="1">#REF!</definedName>
    <definedName name="_13__123Graph_DCHART_5L" hidden="1">#REF!</definedName>
    <definedName name="_13__123Graph_ECHART_3J" hidden="1">#REF!</definedName>
    <definedName name="_13__123Graph_XCHART_1">#REF!</definedName>
    <definedName name="_13__123Graph_XCHART_2">#REF!</definedName>
    <definedName name="_13__123Graph_XChart_2A" hidden="1">#REF!</definedName>
    <definedName name="_13_1_MOB">#REF!</definedName>
    <definedName name="_13_241PK">#REF!</definedName>
    <definedName name="_13_4">#REF!</definedName>
    <definedName name="_13_6">#REF!</definedName>
    <definedName name="_130________________________________123Graph_AChart_3A" hidden="1">#REF!</definedName>
    <definedName name="_130__123Graph_ACHART_33" hidden="1">#REF!</definedName>
    <definedName name="_130__123Graph_BCHART_9" hidden="1">#REF!</definedName>
    <definedName name="_130__123Graph_FCHART_5L" hidden="1">#REF!</definedName>
    <definedName name="_1301akof100_6_1_1">#REF!</definedName>
    <definedName name="_1303__________123Graph_AChart_2A" hidden="1">#REF!</definedName>
    <definedName name="_1305__123Graph_ACHART_77" hidden="1">#REF!</definedName>
    <definedName name="_1306__123Graph_ACHART_8" hidden="1">#REF!</definedName>
    <definedName name="_1306akof150_5_1">#REF!</definedName>
    <definedName name="_1307__123Graph_ACHART_4" hidden="1">#REF!</definedName>
    <definedName name="_1307__123Graph_ACHART_9" hidden="1">#REF!</definedName>
    <definedName name="_1308__123Graph_ACHART_40" hidden="1">#REF!</definedName>
    <definedName name="_1308__123Graph_BCHART_1" hidden="1">#REF!</definedName>
    <definedName name="_1309__________123Graph_AChart_3A" hidden="1">#REF!</definedName>
    <definedName name="_1309__123Graph_ACHART_41" hidden="1">#REF!</definedName>
    <definedName name="_1309__123Graph_BCHART_10" hidden="1">#REF!</definedName>
    <definedName name="_130Excel_BuiltIn__FilterDatabase_4_1_1">#REF!</definedName>
    <definedName name="_131________________________________123Graph_XChart_2A" hidden="1">#REF!</definedName>
    <definedName name="_131__123Graph_ACHART_1">#REF!</definedName>
    <definedName name="_131__123Graph_ACHART_34" hidden="1">#REF!</definedName>
    <definedName name="_131_Excel_BuiltIn_Print_Titles_2_1">#REF!</definedName>
    <definedName name="_1310__123Graph_ACHART_42" hidden="1">#REF!</definedName>
    <definedName name="_1310__123Graph_BCHART_11" hidden="1">#REF!</definedName>
    <definedName name="_1311__123Graph_ACHART_43" hidden="1">#REF!</definedName>
    <definedName name="_1311__123Graph_BCHART_12" hidden="1">#REF!</definedName>
    <definedName name="_1311akof150_6_1">#REF!</definedName>
    <definedName name="_1312__123Graph_ACHART_44" hidden="1">#REF!</definedName>
    <definedName name="_1312__123Graph_BCHART_13" hidden="1">#REF!</definedName>
    <definedName name="_1313__123Graph_ACHART_45" hidden="1">#REF!</definedName>
    <definedName name="_1313__123Graph_BCHART_14" hidden="1">#REF!</definedName>
    <definedName name="_1314__123Graph_ACHART_46" hidden="1">#REF!</definedName>
    <definedName name="_1314__123Graph_BCHART_15" hidden="1">#REF!</definedName>
    <definedName name="_1315__________123Graph_XChart_2A" hidden="1">#REF!</definedName>
    <definedName name="_1315__123Graph_ACHART_47" hidden="1">#REF!</definedName>
    <definedName name="_1315__123Graph_BCHART_16" hidden="1">#REF!</definedName>
    <definedName name="_1316__123Graph_ACHART_48" hidden="1">#REF!</definedName>
    <definedName name="_1316__123Graph_BCHART_17" hidden="1">#REF!</definedName>
    <definedName name="_1316akof150_6_1_1">#REF!</definedName>
    <definedName name="_1317__123Graph_ACHART_5" hidden="1">#REF!</definedName>
    <definedName name="_1317__123Graph_BCHART_2" hidden="1">#REF!</definedName>
    <definedName name="_1318__123Graph_BCHART_20" hidden="1">#REF!</definedName>
    <definedName name="_1319__123Graph_BCHART_21" hidden="1">#REF!</definedName>
    <definedName name="_131Excel_BuiltIn_Print_Area_4_1_1">#REF!</definedName>
    <definedName name="_132________________________________123Graph_XChart_3A" hidden="1">#REF!</definedName>
    <definedName name="_132__123Graph_ACHART_35" hidden="1">#REF!</definedName>
    <definedName name="_1320__123Graph_ACHART_68" hidden="1">#REF!</definedName>
    <definedName name="_1320__123Graph_BCHART_22" hidden="1">#REF!</definedName>
    <definedName name="_1321__________123Graph_XChart_3A" hidden="1">#REF!</definedName>
    <definedName name="_1321__123Graph_BCHART_23" hidden="1">#REF!</definedName>
    <definedName name="_1321akof4_5_1">#REF!</definedName>
    <definedName name="_1322__123Graph_BCHART_24" hidden="1">#REF!</definedName>
    <definedName name="_1323__123Graph_ACHART_77" hidden="1">#REF!</definedName>
    <definedName name="_1323__123Graph_BCHART_25" hidden="1">#REF!</definedName>
    <definedName name="_1324__123Graph_ACHART_8" hidden="1">#REF!</definedName>
    <definedName name="_1324__123Graph_BCHART_26" hidden="1">#REF!</definedName>
    <definedName name="_1325__123Graph_ACHART_9" hidden="1">#REF!</definedName>
    <definedName name="_1325__123Graph_BCHART_27" hidden="1">#REF!</definedName>
    <definedName name="_1326__123Graph_BCHART_1" hidden="1">#REF!</definedName>
    <definedName name="_1326__123Graph_BCHART_28" hidden="1">#REF!</definedName>
    <definedName name="_1326akof4_6_1">#REF!</definedName>
    <definedName name="_1327_________123Graph_AChart_2A" hidden="1">#REF!</definedName>
    <definedName name="_1327__123Graph_BCHART_10" hidden="1">#REF!</definedName>
    <definedName name="_1327__123Graph_BCHART_29" hidden="1">#REF!</definedName>
    <definedName name="_1328__123Graph_BCHART_11" hidden="1">#REF!</definedName>
    <definedName name="_1328__123Graph_BCHART_3" hidden="1">#REF!</definedName>
    <definedName name="_1329__123Graph_BCHART_12" hidden="1">#REF!</definedName>
    <definedName name="_1329__123Graph_BCHART_30" hidden="1">#REF!</definedName>
    <definedName name="_133___________________________________________________________123Graph_AChart_3A" hidden="1">#REF!</definedName>
    <definedName name="_133_______________________________123Graph_AChart_2A" hidden="1">#REF!</definedName>
    <definedName name="_133_____A">#REF!</definedName>
    <definedName name="_133__123Graph_ACHART_36" hidden="1">#REF!</definedName>
    <definedName name="_133_M_6_1_1">#REF!</definedName>
    <definedName name="_1330__123Graph_BCHART_13" hidden="1">#REF!</definedName>
    <definedName name="_1330__123Graph_BCHART_31" hidden="1">#REF!</definedName>
    <definedName name="_1331__123Graph_BCHART_14" hidden="1">#REF!</definedName>
    <definedName name="_1331__123Graph_BCHART_32" hidden="1">#REF!</definedName>
    <definedName name="_1331akof4_6_1_1">#REF!</definedName>
    <definedName name="_1332__123Graph_BCHART_15" hidden="1">#REF!</definedName>
    <definedName name="_1332__123Graph_BCHART_33" hidden="1">#REF!</definedName>
    <definedName name="_1333_________123Graph_AChart_3A" hidden="1">#REF!</definedName>
    <definedName name="_1333__123Graph_BCHART_16" hidden="1">#REF!</definedName>
    <definedName name="_1333__123Graph_BCHART_34" hidden="1">#REF!</definedName>
    <definedName name="_1334__123Graph_BCHART_17" hidden="1">#REF!</definedName>
    <definedName name="_1334__123Graph_BCHART_35" hidden="1">#REF!</definedName>
    <definedName name="_1335__123Graph_BCHART_2" hidden="1">#REF!</definedName>
    <definedName name="_1335__123Graph_BCHART_36" hidden="1">#REF!</definedName>
    <definedName name="_1336__123Graph_BCHART_20" hidden="1">#REF!</definedName>
    <definedName name="_1336__123Graph_BCHART_37" hidden="1">#REF!</definedName>
    <definedName name="_1336akof6_5_1">#REF!</definedName>
    <definedName name="_1337__123Graph_BCHART_21" hidden="1">#REF!</definedName>
    <definedName name="_1337__123Graph_BCHART_38" hidden="1">#REF!</definedName>
    <definedName name="_1338__123Graph_BCHART_22" hidden="1">#REF!</definedName>
    <definedName name="_1338__123Graph_BCHART_39" hidden="1">#REF!</definedName>
    <definedName name="_1339_________123Graph_XChart_2A" hidden="1">#REF!</definedName>
    <definedName name="_1339__123Graph_BCHART_23" hidden="1">#REF!</definedName>
    <definedName name="_1339__123Graph_BCHART_4" hidden="1">#REF!</definedName>
    <definedName name="_134_______________________________123Graph_AChart_3A" hidden="1">#REF!</definedName>
    <definedName name="_134______A">#REF!</definedName>
    <definedName name="_134__123Graph_ACHART_37" hidden="1">#REF!</definedName>
    <definedName name="_134_N_1">#REF!</definedName>
    <definedName name="_1340__123Graph_BCHART_24" hidden="1">#REF!</definedName>
    <definedName name="_1340__123Graph_BCHART_40" hidden="1">#REF!</definedName>
    <definedName name="_1341__123Graph_BCHART_25" hidden="1">#REF!</definedName>
    <definedName name="_1341__123Graph_BCHART_41" hidden="1">#REF!</definedName>
    <definedName name="_1341akof6_6_1">#REF!</definedName>
    <definedName name="_1342__123Graph_BCHART_26" hidden="1">#REF!</definedName>
    <definedName name="_1342__123Graph_BCHART_42" hidden="1">#REF!</definedName>
    <definedName name="_1343__123Graph_BCHART_27" hidden="1">#REF!</definedName>
    <definedName name="_1343__123Graph_BCHART_43" hidden="1">#REF!</definedName>
    <definedName name="_1344__123Graph_BCHART_28" hidden="1">#REF!</definedName>
    <definedName name="_1344__123Graph_BCHART_44" hidden="1">#REF!</definedName>
    <definedName name="_1345_________123Graph_XChart_3A" hidden="1">#REF!</definedName>
    <definedName name="_1345__123Graph_BCHART_29" hidden="1">#REF!</definedName>
    <definedName name="_1345__123Graph_BCHART_45" hidden="1">#REF!</definedName>
    <definedName name="_1346__123Graph_BCHART_3" hidden="1">#REF!</definedName>
    <definedName name="_1346__123Graph_BCHART_46" hidden="1">#REF!</definedName>
    <definedName name="_1346akof6_6_1_1">#REF!</definedName>
    <definedName name="_1347__123Graph_BCHART_30" hidden="1">#REF!</definedName>
    <definedName name="_1347__123Graph_BCHART_47" hidden="1">#REF!</definedName>
    <definedName name="_1348__123Graph_BCHART_31" hidden="1">#REF!</definedName>
    <definedName name="_1348__123Graph_BCHART_48" hidden="1">#REF!</definedName>
    <definedName name="_1349__123Graph_BCHART_32" hidden="1">#REF!</definedName>
    <definedName name="_1349__123Graph_BCHART_5" hidden="1">#REF!</definedName>
    <definedName name="_134Excel_BuiltIn_Print_Area_14_1_1">#REF!</definedName>
    <definedName name="_135_______________________________123Graph_XChart_2A" hidden="1">#REF!</definedName>
    <definedName name="_135_______A">#REF!</definedName>
    <definedName name="_135__123Graph_ACHART_38" hidden="1">#REF!</definedName>
    <definedName name="_135_O_1">#REF!</definedName>
    <definedName name="_1350__123Graph_BCHART_33" hidden="1">#REF!</definedName>
    <definedName name="_1351________123Graph_AChart_2A" hidden="1">#REF!</definedName>
    <definedName name="_1351__123Graph_BCHART_34" hidden="1">#REF!</definedName>
    <definedName name="_1351akof80_5_1">#REF!</definedName>
    <definedName name="_1352__123Graph_BCHART_35" hidden="1">#REF!</definedName>
    <definedName name="_1353__123Graph_BCHART_36" hidden="1">#REF!</definedName>
    <definedName name="_1354__123Graph_BCHART_37" hidden="1">#REF!</definedName>
    <definedName name="_1355__123Graph_BCHART_38" hidden="1">#REF!</definedName>
    <definedName name="_1355__123Graph_BCHART_68" hidden="1">#REF!</definedName>
    <definedName name="_1356__123Graph_BCHART_39" hidden="1">#REF!</definedName>
    <definedName name="_1356akof80_6_1">#REF!</definedName>
    <definedName name="_1357________123Graph_AChart_3A" hidden="1">#REF!</definedName>
    <definedName name="_1357__123Graph_BCHART_4" hidden="1">#REF!</definedName>
    <definedName name="_1358__123Graph_BCHART_40" hidden="1">#REF!</definedName>
    <definedName name="_1359__123Graph_BCHART_41" hidden="1">#REF!</definedName>
    <definedName name="_136_______________________________123Graph_XChart_3A" hidden="1">#REF!</definedName>
    <definedName name="_136________A">#REF!</definedName>
    <definedName name="_136__123Graph_ACHART_39" hidden="1">#REF!</definedName>
    <definedName name="_136_P_1">#REF!</definedName>
    <definedName name="_1360__123Graph_BCHART_42" hidden="1">#REF!</definedName>
    <definedName name="_1361__123Graph_BCHART_43" hidden="1">#REF!</definedName>
    <definedName name="_1361__123Graph_BCHART_77" hidden="1">#REF!</definedName>
    <definedName name="_1361akof80_6_1_1">#REF!</definedName>
    <definedName name="_1362__123Graph_BCHART_44" hidden="1">#REF!</definedName>
    <definedName name="_1363________123Graph_XChart_2A" hidden="1">#REF!</definedName>
    <definedName name="_1363__123Graph_BCHART_45" hidden="1">#REF!</definedName>
    <definedName name="_1364__123Graph_BCHART_46" hidden="1">#REF!</definedName>
    <definedName name="_1365__123Graph_BCHART_47" hidden="1">#REF!</definedName>
    <definedName name="_1366__123Graph_BCHART_48" hidden="1">#REF!</definedName>
    <definedName name="_1366akofl80_5_1">#REF!</definedName>
    <definedName name="_1367__123Graph_BCHART_5" hidden="1">#REF!</definedName>
    <definedName name="_1367__123Graph_BCHART_9" hidden="1">#REF!</definedName>
    <definedName name="_1369________123Graph_XChart_3A" hidden="1">#REF!</definedName>
    <definedName name="_137______________________________123Graph_AChart_2A" hidden="1">#REF!</definedName>
    <definedName name="_137________A_1">#REF!</definedName>
    <definedName name="_1370__123Graph_BCHART_68" hidden="1">#REF!</definedName>
    <definedName name="_1371akofl80_6_1">#REF!</definedName>
    <definedName name="_1373__123Graph_BCHART_77" hidden="1">#REF!</definedName>
    <definedName name="_1375_______123Graph_AChart_2A" hidden="1">#REF!</definedName>
    <definedName name="_1376__123Graph_BCHART_9" hidden="1">#REF!</definedName>
    <definedName name="_1376akofl80_6_1_1">#REF!</definedName>
    <definedName name="_138______________________________123Graph_AChart_3A" hidden="1">#REF!</definedName>
    <definedName name="_138_______A_1">#REF!</definedName>
    <definedName name="_1381_______123Graph_AChart_3A" hidden="1">#REF!</definedName>
    <definedName name="_1381akogv100_5_1">#REF!</definedName>
    <definedName name="_1386akogv100_6_1">#REF!</definedName>
    <definedName name="_1387_______123Graph_XChart_2A" hidden="1">#REF!</definedName>
    <definedName name="_139___________________________________________________________123Graph_XChart_2A" hidden="1">#REF!</definedName>
    <definedName name="_139______________________________123Graph_XChart_2A" hidden="1">#REF!</definedName>
    <definedName name="_139______A_1">#REF!</definedName>
    <definedName name="_139_Q_2">#REF!</definedName>
    <definedName name="_1391akogv100_6_1_1">#REF!</definedName>
    <definedName name="_1393_______123Graph_XChart_3A" hidden="1">#REF!</definedName>
    <definedName name="_1396akogv80_5_1">#REF!</definedName>
    <definedName name="_1399______123Graph_AChart_2A" hidden="1">#REF!</definedName>
    <definedName name="_13C">#REF!</definedName>
    <definedName name="_13E_4_1">#REF!</definedName>
    <definedName name="_13f16_">#REF!</definedName>
    <definedName name="_13INFORMASI_UMUM">#REF!</definedName>
    <definedName name="_13MP_21">#REF!</definedName>
    <definedName name="_14">#REF!</definedName>
    <definedName name="_14_____________________________________________________________123Graph_AChart_3A" hidden="1">#REF!</definedName>
    <definedName name="_14_____2_BHN_PEMBANTU">#REF!</definedName>
    <definedName name="_14____123Graph_BCHART_2" hidden="1">#REF!</definedName>
    <definedName name="_14__123Graph_ACHART_1" hidden="1">#REF!</definedName>
    <definedName name="_14__123Graph_ACHART_23" hidden="1">#REF!</definedName>
    <definedName name="_14__123Graph_AChart_3A" hidden="1">#REF!</definedName>
    <definedName name="_14__123Graph_CCHART_1">#REF!</definedName>
    <definedName name="_14__123Graph_CCHART_11" hidden="1">#REF!</definedName>
    <definedName name="_14__123Graph_DCHART_4K" hidden="1">#REF!</definedName>
    <definedName name="_14__123Graph_DCHART_5" hidden="1">#REF!</definedName>
    <definedName name="_14__123Graph_ECHART_1" hidden="1">#REF!</definedName>
    <definedName name="_14__123Graph_ECHART_3J" hidden="1">#REF!</definedName>
    <definedName name="_14__123Graph_ECHART_5L" hidden="1">#REF!</definedName>
    <definedName name="_14__123Graph_XCHART_2">#REF!</definedName>
    <definedName name="_14__123Graph_XChart_2A" hidden="1">#REF!</definedName>
    <definedName name="_14__123Graph_XCHART_3">#REF!</definedName>
    <definedName name="_14__A_1">#REF!</definedName>
    <definedName name="_14_1_GALBIASA">#REF!</definedName>
    <definedName name="_14_1_PASBATU">#REF!</definedName>
    <definedName name="_14_2_REKAP">#REF!</definedName>
    <definedName name="_14_242FA">#REF!</definedName>
    <definedName name="_14_4">#REF!</definedName>
    <definedName name="_14_6">#REF!</definedName>
    <definedName name="_140______________________________123Graph_XChart_3A" hidden="1">#REF!</definedName>
    <definedName name="_140__123Graph_AChart_3A" hidden="1">#REF!</definedName>
    <definedName name="_1401akogv80_6_1">#REF!</definedName>
    <definedName name="_1405______123Graph_AChart_3A" hidden="1">#REF!</definedName>
    <definedName name="_1406akogv80_6_1_1">#REF!</definedName>
    <definedName name="_141_____________________________123Graph_AChart_2A" hidden="1">#REF!</definedName>
    <definedName name="_141__123Graph_ACHART_4" hidden="1">#REF!</definedName>
    <definedName name="_141__123Graph_XCHART_2" hidden="1">#REF!</definedName>
    <definedName name="_1411______123Graph_XChart_2A" hidden="1">#REF!</definedName>
    <definedName name="_1411aku100_5_1">#REF!</definedName>
    <definedName name="_1416aku100_6_1">#REF!</definedName>
    <definedName name="_1417______123Graph_XChart_3A" hidden="1">#REF!</definedName>
    <definedName name="_141Excel_BuiltIn_Print_Titles_2_1">#REF!,#REF!</definedName>
    <definedName name="_142_____________________________123Graph_AChart_3A" hidden="1">#REF!</definedName>
    <definedName name="_142__123Graph_ACHART_40" hidden="1">#REF!</definedName>
    <definedName name="_1421aku100_6_1_1">#REF!</definedName>
    <definedName name="_1423_____123Graph_AChart_2A" hidden="1">#REF!</definedName>
    <definedName name="_1426aku150_5_1">#REF!</definedName>
    <definedName name="_1429_____123Graph_AChart_3A" hidden="1">#REF!</definedName>
    <definedName name="_143_____________________________123Graph_XChart_2A" hidden="1">#REF!</definedName>
    <definedName name="_143__123Graph_ACHART_41" hidden="1">#REF!</definedName>
    <definedName name="_1431aku150_6_1">#REF!</definedName>
    <definedName name="_1435_____123Graph_XChart_2A" hidden="1">#REF!</definedName>
    <definedName name="_1436aku150_6_1_1">#REF!</definedName>
    <definedName name="_144_____________________________123Graph_XChart_3A" hidden="1">#REF!</definedName>
    <definedName name="_144__123Graph_ACHART_42" hidden="1">#REF!</definedName>
    <definedName name="_144_Q_1_1">#REF!</definedName>
    <definedName name="_1441_____123Graph_XChart_3A" hidden="1">#REF!</definedName>
    <definedName name="_1441B_1_1">#REF!</definedName>
    <definedName name="_1446B_1_1_1">#REF!</definedName>
    <definedName name="_1447____123Graph_AChart_2A" hidden="1">#REF!</definedName>
    <definedName name="_145">#REF!</definedName>
    <definedName name="_145___________________________________________________________123Graph_XChart_3A" hidden="1">#REF!</definedName>
    <definedName name="_145____________________________123Graph_AChart_2A" hidden="1">#REF!</definedName>
    <definedName name="_145__123Graph_ACHART_43" hidden="1">#REF!</definedName>
    <definedName name="_1451B_1_5_1">#REF!</definedName>
    <definedName name="_1453____123Graph_AChart_3A" hidden="1">#REF!</definedName>
    <definedName name="_1456B_1_6_1">#REF!</definedName>
    <definedName name="_1459____123Graph_XChart_2A" hidden="1">#REF!</definedName>
    <definedName name="_146____________________________123Graph_AChart_3A" hidden="1">#REF!</definedName>
    <definedName name="_146__123Graph_ACHART_44" hidden="1">#REF!</definedName>
    <definedName name="_146_Excel_BuiltIn_Print_Titles_3_1">#REF!</definedName>
    <definedName name="_1461B_1_6_1_1">#REF!</definedName>
    <definedName name="_1465____123Graph_XChart_3A" hidden="1">#REF!</definedName>
    <definedName name="_1466B_5_1">#REF!</definedName>
    <definedName name="_147____________________________123Graph_XChart_2A" hidden="1">#REF!</definedName>
    <definedName name="_147__123Graph_ACHART_45" hidden="1">#REF!</definedName>
    <definedName name="_147_Q_1">#REF!</definedName>
    <definedName name="_1471___123Graph_AChart_2A" hidden="1">#REF!</definedName>
    <definedName name="_1471B_6_1">#REF!</definedName>
    <definedName name="_1476B_6_1_1">#REF!</definedName>
    <definedName name="_1477___123Graph_AChart_3A" hidden="1">#REF!</definedName>
    <definedName name="_147Excel_BuiltIn_Print_Area_9_1">#REF!,#REF!</definedName>
    <definedName name="_148____________________________123Graph_XChart_3A" hidden="1">#REF!</definedName>
    <definedName name="_148__123Graph_ACHART_46" hidden="1">#REF!</definedName>
    <definedName name="_148_S_1">#REF!</definedName>
    <definedName name="_1483___123Graph_XChart_2A" hidden="1">#REF!</definedName>
    <definedName name="_1484BAHAN_1_1">#REF!</definedName>
    <definedName name="_1489___123Graph_XChart_3A" hidden="1">#REF!</definedName>
    <definedName name="_1489BAHAN_5_1">#REF!</definedName>
    <definedName name="_148Excel_BuiltIn_Print_Titles_2_1_1">#REF!,#REF!</definedName>
    <definedName name="_149___________________________123Graph_AChart_2A" hidden="1">#REF!</definedName>
    <definedName name="_149__123Graph_ACHART_47" hidden="1">#REF!</definedName>
    <definedName name="_149_Q_1_1_1">#REF!</definedName>
    <definedName name="_1492__123Graph_ACHART_1" hidden="1">#REF!</definedName>
    <definedName name="_1494BAHAN_6_1">#REF!</definedName>
    <definedName name="_1495__123Graph_ACHART_10" hidden="1">#REF!</definedName>
    <definedName name="_1498__123Graph_ACHART_11" hidden="1">#REF!</definedName>
    <definedName name="_1499BAHAN_6_1_1">#REF!</definedName>
    <definedName name="_14A">#REF!</definedName>
    <definedName name="_14B">#REF!</definedName>
    <definedName name="_14Excel_BuiltIn_Print_Area_1_1_1_1_1">#REF!</definedName>
    <definedName name="_14Excel_BuiltIn_Print_Area_4_1_8_1">#REF!</definedName>
    <definedName name="_14Excel_BuiltIn_Print_Titles_2_1_1">#REF!,#REF!</definedName>
    <definedName name="_14G1_">#N/A</definedName>
    <definedName name="_14MP_22">#REF!</definedName>
    <definedName name="_15">#REF!</definedName>
    <definedName name="_15_____________________________________________________________123Graph_XChart_2A" hidden="1">#REF!</definedName>
    <definedName name="_15_____2_BY_BANK">#REF!</definedName>
    <definedName name="_15__123Graph_ACHART_24" hidden="1">#REF!</definedName>
    <definedName name="_15__123Graph_CCHART_1" hidden="1">#REF!</definedName>
    <definedName name="_15__123Graph_CCHART_6" hidden="1">#REF!</definedName>
    <definedName name="_15__123Graph_DCHART_5L" hidden="1">#REF!</definedName>
    <definedName name="_15__123Graph_ECHART_1" hidden="1">#REF!</definedName>
    <definedName name="_15__123Graph_ECHART_4" hidden="1">#REF!</definedName>
    <definedName name="_15__123Graph_ECHART_5L" hidden="1">#REF!</definedName>
    <definedName name="_15__123Graph_FCHART_3J" hidden="1">#REF!</definedName>
    <definedName name="_15__123Graph_XCHART_1" hidden="1">#REF!</definedName>
    <definedName name="_15__123Graph_XCHART_3">#REF!</definedName>
    <definedName name="_15__123Graph_XCHART_4">#REF!</definedName>
    <definedName name="_15_00_M522">#REF!</definedName>
    <definedName name="_15_1_GALDRAIN">#REF!</definedName>
    <definedName name="_15_1_PERSIAP">#REF!</definedName>
    <definedName name="_15_2_REKAP">#REF!</definedName>
    <definedName name="_15_242PK">#REF!</definedName>
    <definedName name="_15_4">#REF!</definedName>
    <definedName name="_15_6">#REF!</definedName>
    <definedName name="_150">#REF!</definedName>
    <definedName name="_150___________________________123Graph_AChart_3A" hidden="1">#REF!</definedName>
    <definedName name="_150__123Graph_ACHART_48" hidden="1">#REF!</definedName>
    <definedName name="_1501__123Graph_ACHART_12" hidden="1">#REF!</definedName>
    <definedName name="_1504__123Graph_ACHART_13" hidden="1">#REF!</definedName>
    <definedName name="_1504basaom_5_1">#REF!</definedName>
    <definedName name="_1507__123Graph_ACHART_14" hidden="1">#REF!</definedName>
    <definedName name="_1509basaom_6_1">#REF!</definedName>
    <definedName name="_151__________________________________________________________123Graph_AChart_2A" hidden="1">#REF!</definedName>
    <definedName name="_151___________________________123Graph_XChart_2A" hidden="1">#REF!</definedName>
    <definedName name="_151__123Graph_ACHART_5" hidden="1">#REF!</definedName>
    <definedName name="_1510__123Graph_ACHART_15" hidden="1">#REF!</definedName>
    <definedName name="_1513__123Graph_ACHART_16" hidden="1">#REF!</definedName>
    <definedName name="_1514basaom_6_1_1">#REF!</definedName>
    <definedName name="_1516__123Graph_ACHART_17" hidden="1">#REF!</definedName>
    <definedName name="_1517__123Graph_AChart_1B" hidden="1">#REF!</definedName>
    <definedName name="_1519basdim_5_1">#REF!</definedName>
    <definedName name="_151Excel_BuiltIn_Print_Titles_2_1_1_1">#REF!</definedName>
    <definedName name="_152___________________________123Graph_XChart_3A" hidden="1">#REF!</definedName>
    <definedName name="_1520__123Graph_ACHART_2" hidden="1">#REF!</definedName>
    <definedName name="_1523__123Graph_ACHART_20" hidden="1">#REF!</definedName>
    <definedName name="_1524basdim_6_1">#REF!</definedName>
    <definedName name="_1526__123Graph_ACHART_21" hidden="1">#REF!</definedName>
    <definedName name="_1529__123Graph_ACHART_22" hidden="1">#REF!</definedName>
    <definedName name="_1529basdim_6_1_1">#REF!</definedName>
    <definedName name="_153__________________________123Graph_AChart_2A" hidden="1">#REF!</definedName>
    <definedName name="_1532__123Graph_ACHART_23" hidden="1">#REF!</definedName>
    <definedName name="_1534basdoc_5_1">#REF!</definedName>
    <definedName name="_1535__123Graph_ACHART_24" hidden="1">#REF!</definedName>
    <definedName name="_1538__123Graph_ACHART_25" hidden="1">#REF!</definedName>
    <definedName name="_1539basdoc_6_1">#REF!</definedName>
    <definedName name="_154__________________________123Graph_AChart_3A" hidden="1">#REF!</definedName>
    <definedName name="_154__123Graph_ACHART_6" hidden="1">#REF!</definedName>
    <definedName name="_1541__123Graph_ACHART_26" hidden="1">#REF!</definedName>
    <definedName name="_1544__123Graph_ACHART_27" hidden="1">#REF!</definedName>
    <definedName name="_1544basdoc_6_1_1">#REF!</definedName>
    <definedName name="_1547__123Graph_ACHART_28" hidden="1">#REF!</definedName>
    <definedName name="_1549basfs_5_1">#REF!</definedName>
    <definedName name="_155__________________________123Graph_XChart_2A" hidden="1">#REF!</definedName>
    <definedName name="_155__123Graph_ACHART_68" hidden="1">#REF!</definedName>
    <definedName name="_1550__123Graph_ACHART_29" hidden="1">#REF!</definedName>
    <definedName name="_1554basfs_6_1">#REF!</definedName>
    <definedName name="_1559basfs_6_1_1">#REF!</definedName>
    <definedName name="_156__________________________123Graph_XChart_3A" hidden="1">#REF!</definedName>
    <definedName name="_1564__123Graph_AChart_2A" hidden="1">#REF!</definedName>
    <definedName name="_1564basi_5_1">#REF!</definedName>
    <definedName name="_1567__123Graph_ACHART_3" hidden="1">#REF!</definedName>
    <definedName name="_1569basi_6_1">#REF!</definedName>
    <definedName name="_157__________________________________________________________123Graph_AChart_3A" hidden="1">#REF!</definedName>
    <definedName name="_157_________________________123Graph_AChart_2A" hidden="1">#REF!</definedName>
    <definedName name="_1570__123Graph_ACHART_30" hidden="1">#REF!</definedName>
    <definedName name="_1573__123Graph_ACHART_31" hidden="1">#REF!</definedName>
    <definedName name="_1574basi_6_1_1">#REF!</definedName>
    <definedName name="_1576__123Graph_ACHART_32" hidden="1">#REF!</definedName>
    <definedName name="_1579__123Graph_ACHART_33" hidden="1">#REF!</definedName>
    <definedName name="_1579basitc_5_1">#REF!</definedName>
    <definedName name="_158_________________________123Graph_AChart_3A" hidden="1">#REF!</definedName>
    <definedName name="_158__123Graph_ACHART_7" hidden="1">#REF!</definedName>
    <definedName name="_1582__123Graph_ACHART_34" hidden="1">#REF!</definedName>
    <definedName name="_1584basitc_6_1">#REF!</definedName>
    <definedName name="_1585__123Graph_ACHART_35" hidden="1">#REF!</definedName>
    <definedName name="_1588__123Graph_ACHART_36" hidden="1">#REF!</definedName>
    <definedName name="_1589basitc_6_1_1">#REF!</definedName>
    <definedName name="_159">#REF!</definedName>
    <definedName name="_159_________________________123Graph_XChart_2A" hidden="1">#REF!</definedName>
    <definedName name="_159__123Graph_ACHART_77" hidden="1">#REF!</definedName>
    <definedName name="_1591__123Graph_ACHART_37" hidden="1">#REF!</definedName>
    <definedName name="_1594__123Graph_ACHART_38" hidden="1">#REF!</definedName>
    <definedName name="_1594basrtu_5_1">#REF!</definedName>
    <definedName name="_1597__123Graph_ACHART_39" hidden="1">#REF!</definedName>
    <definedName name="_1599basrtu_6_1">#REF!</definedName>
    <definedName name="_15Excel_BuiltIn_Print_Area_1_1_1_1_1_1">#REF!</definedName>
    <definedName name="_15Excel_BuiltIn_Print_Area_2_1">#REF!</definedName>
    <definedName name="_15Excel_BuiltIn_Print_Titles_2_1_1_1">#REF!</definedName>
    <definedName name="_15G1_">#N/A</definedName>
    <definedName name="_15HAL2_3_1">#REF!</definedName>
    <definedName name="_15MP_318">#REF!</definedName>
    <definedName name="_16">#REF!</definedName>
    <definedName name="_16_____________________________________________________________123Graph_XChart_3A" hidden="1">#REF!</definedName>
    <definedName name="_16__________123Graph_XChart_3A" hidden="1">#REF!</definedName>
    <definedName name="_16_____2_BY_PERALATAN">#REF!</definedName>
    <definedName name="_16_____A">#REF!</definedName>
    <definedName name="_16___123Graph_XChart_3A" hidden="1">#REF!</definedName>
    <definedName name="_16__123Graph_ACHART_1" hidden="1">#REF!</definedName>
    <definedName name="_16__123Graph_ACHART_25" hidden="1">#REF!</definedName>
    <definedName name="_16__123Graph_AChart_3A" hidden="1">#REF!</definedName>
    <definedName name="_16__123Graph_ACHART_5L" hidden="1">#REF!</definedName>
    <definedName name="_16__123Graph_CCHART_3J" hidden="1">#REF!</definedName>
    <definedName name="_16__123Graph_CCHART_7" hidden="1">#REF!</definedName>
    <definedName name="_16__123Graph_ECHART_3J" hidden="1">#REF!</definedName>
    <definedName name="_16__123Graph_ECHART_4" hidden="1">#REF!</definedName>
    <definedName name="_16__123Graph_ECHART_5" hidden="1">#REF!</definedName>
    <definedName name="_16__123Graph_FCHART_3J" hidden="1">#REF!</definedName>
    <definedName name="_16__123Graph_FCHART_5L" hidden="1">#REF!</definedName>
    <definedName name="_16__123Graph_XCHART_1" hidden="1">#REF!</definedName>
    <definedName name="_16__123Graph_XChart_3A" hidden="1">#REF!</definedName>
    <definedName name="_16__123Graph_XCHART_4">#REF!</definedName>
    <definedName name="_16_1_MET_KERJA">#REF!</definedName>
    <definedName name="_16_1_MOB">#REF!</definedName>
    <definedName name="_16_10">#REF!</definedName>
    <definedName name="_16_2_REKAP">#REF!</definedName>
    <definedName name="_16_243FA">#REF!</definedName>
    <definedName name="_16_4">#REF!</definedName>
    <definedName name="_16_6">#REF!</definedName>
    <definedName name="_16_67">#REF!</definedName>
    <definedName name="_16_A_1">#REF!</definedName>
    <definedName name="_16_BATU_KALI_1_5">#REF!</definedName>
    <definedName name="_160">#REF!</definedName>
    <definedName name="_160_________________________123Graph_XChart_3A" hidden="1">#REF!</definedName>
    <definedName name="_160__123Graph_ACHART_8" hidden="1">#REF!</definedName>
    <definedName name="_160_Q_4_6_1">#REF!</definedName>
    <definedName name="_1604basrtu_6_1_1">#REF!</definedName>
    <definedName name="_1609bastw_5_1">#REF!</definedName>
    <definedName name="_161">#REF!</definedName>
    <definedName name="_161________________________123Graph_AChart_2A" hidden="1">#REF!</definedName>
    <definedName name="_161__123Graph_ACHART_9" hidden="1">#REF!</definedName>
    <definedName name="_1611__123Graph_AChart_3A" hidden="1">#REF!</definedName>
    <definedName name="_1614__123Graph_ACHART_4" hidden="1">#REF!</definedName>
    <definedName name="_1614bastw_6_1">#REF!</definedName>
    <definedName name="_1617__123Graph_ACHART_40" hidden="1">#REF!</definedName>
    <definedName name="_1619bastw_6_1_1">#REF!</definedName>
    <definedName name="_162________________________123Graph_AChart_3A" hidden="1">#REF!</definedName>
    <definedName name="_162__123Graph_BCHART_1" hidden="1">#REF!</definedName>
    <definedName name="_1620__123Graph_ACHART_41" hidden="1">#REF!</definedName>
    <definedName name="_1623__123Graph_ACHART_42" hidden="1">#REF!</definedName>
    <definedName name="_1624BAX_5_1">#REF!</definedName>
    <definedName name="_1626__123Graph_ACHART_43" hidden="1">#REF!</definedName>
    <definedName name="_1629__123Graph_ACHART_44" hidden="1">#REF!</definedName>
    <definedName name="_1629BAX_6_1">#REF!</definedName>
    <definedName name="_163__________________________________________________________123Graph_XChart_2A" hidden="1">#REF!</definedName>
    <definedName name="_163________________________123Graph_XChart_2A" hidden="1">#REF!</definedName>
    <definedName name="_163__123Graph_BCHART_10" hidden="1">#REF!</definedName>
    <definedName name="_1632__123Graph_ACHART_45" hidden="1">#REF!</definedName>
    <definedName name="_1634BAX_6_1_1">#REF!</definedName>
    <definedName name="_1635__123Graph_ACHART_46" hidden="1">#REF!</definedName>
    <definedName name="_1638__123Graph_ACHART_47" hidden="1">#REF!</definedName>
    <definedName name="_1639BBX_5_1">#REF!</definedName>
    <definedName name="_164________________________123Graph_XChart_3A" hidden="1">#REF!</definedName>
    <definedName name="_164__123Graph_BCHART_11" hidden="1">#REF!</definedName>
    <definedName name="_1641__123Graph_ACHART_48" hidden="1">#REF!</definedName>
    <definedName name="_1644__123Graph_ACHART_5" hidden="1">#REF!</definedName>
    <definedName name="_1644BBX_6_1">#REF!</definedName>
    <definedName name="_1647__123Graph_ACHART_6" hidden="1">#REF!</definedName>
    <definedName name="_1649BBX_6_1_1">#REF!</definedName>
    <definedName name="_165">#REF!</definedName>
    <definedName name="_165_______________________123Graph_AChart_2A" hidden="1">#REF!</definedName>
    <definedName name="_165__123Graph_BCHART_12" hidden="1">#REF!</definedName>
    <definedName name="_165_Q_4_7_1">#REF!</definedName>
    <definedName name="_1650__123Graph_ACHART_68" hidden="1">#REF!</definedName>
    <definedName name="_1653__123Graph_ACHART_7" hidden="1">#REF!</definedName>
    <definedName name="_1654bcv100_5_1">#REF!</definedName>
    <definedName name="_1656__123Graph_ACHART_77" hidden="1">#REF!</definedName>
    <definedName name="_1659__123Graph_ACHART_8" hidden="1">#REF!</definedName>
    <definedName name="_1659bcv100_6_1">#REF!</definedName>
    <definedName name="_166_______________________123Graph_AChart_3A" hidden="1">#REF!</definedName>
    <definedName name="_166__123Graph_BCHART_13" hidden="1">#REF!</definedName>
    <definedName name="_1662__123Graph_ACHART_9" hidden="1">#REF!</definedName>
    <definedName name="_1664bcv100_6_1_1">#REF!</definedName>
    <definedName name="_1665__123Graph_BCHART_1" hidden="1">#REF!</definedName>
    <definedName name="_1668__123Graph_BCHART_10" hidden="1">#REF!</definedName>
    <definedName name="_1669bcv125_5_1">#REF!</definedName>
    <definedName name="_167_______________________123Graph_XChart_2A" hidden="1">#REF!</definedName>
    <definedName name="_167__123Graph_BCHART_14" hidden="1">#REF!</definedName>
    <definedName name="_1671__123Graph_BCHART_11" hidden="1">#REF!</definedName>
    <definedName name="_1674__123Graph_BCHART_12" hidden="1">#REF!</definedName>
    <definedName name="_1674bcv125_6_1">#REF!</definedName>
    <definedName name="_1677__123Graph_BCHART_13" hidden="1">#REF!</definedName>
    <definedName name="_1679bcv125_6_1_1">#REF!</definedName>
    <definedName name="_168_______________________123Graph_XChart_3A" hidden="1">#REF!</definedName>
    <definedName name="_168__123Graph_BCHART_15" hidden="1">#REF!</definedName>
    <definedName name="_1680__123Graph_BCHART_14" hidden="1">#REF!</definedName>
    <definedName name="_1683__123Graph_BCHART_15" hidden="1">#REF!</definedName>
    <definedName name="_1684bcv150_5_1">#REF!</definedName>
    <definedName name="_1686__123Graph_BCHART_16" hidden="1">#REF!</definedName>
    <definedName name="_1689__123Graph_BCHART_17" hidden="1">#REF!</definedName>
    <definedName name="_1689bcv150_6_1">#REF!</definedName>
    <definedName name="_169__________________________________________________________123Graph_XChart_3A" hidden="1">#REF!</definedName>
    <definedName name="_169______________________123Graph_AChart_2A" hidden="1">#REF!</definedName>
    <definedName name="_169__123Graph_BCHART_16" hidden="1">#REF!</definedName>
    <definedName name="_1692__123Graph_BCHART_2" hidden="1">#REF!</definedName>
    <definedName name="_1694bcv150_6_1_1">#REF!</definedName>
    <definedName name="_1695__123Graph_BCHART_20" hidden="1">#REF!</definedName>
    <definedName name="_1698__123Graph_BCHART_21" hidden="1">#REF!</definedName>
    <definedName name="_1699BCX_5_1">#REF!</definedName>
    <definedName name="_16Excel_BuiltIn_Print_Area_10_1">#REF!</definedName>
    <definedName name="_16G1_">#N/A</definedName>
    <definedName name="_16MP_322">#REF!</definedName>
    <definedName name="_16Uraian311_1_1">#REF!</definedName>
    <definedName name="_17">#REF!</definedName>
    <definedName name="_17____________________________________________________________123Graph_AChart_2A" hidden="1">#REF!</definedName>
    <definedName name="_17_____2_DATA_RAP">#REF!</definedName>
    <definedName name="_17__123Graph_ACHART_1" hidden="1">#REF!</definedName>
    <definedName name="_17__123Graph_ACHART_26" hidden="1">#REF!</definedName>
    <definedName name="_17__123Graph_AChart_3A" hidden="1">#REF!</definedName>
    <definedName name="_17__123Graph_CCHART_4K" hidden="1">#REF!</definedName>
    <definedName name="_17__123Graph_CCHART_8" hidden="1">#REF!</definedName>
    <definedName name="_17__123Graph_DCHART_1">#REF!</definedName>
    <definedName name="_17__123Graph_ECHART_5" hidden="1">#REF!</definedName>
    <definedName name="_17__123Graph_ECHART_5L" hidden="1">#REF!</definedName>
    <definedName name="_17__123Graph_FCHART_1" hidden="1">#REF!</definedName>
    <definedName name="_17__123Graph_FCHART_5L" hidden="1">#REF!</definedName>
    <definedName name="_17__123Graph_XChart_3A" hidden="1">#REF!</definedName>
    <definedName name="_17_1_PASBATU">#REF!</definedName>
    <definedName name="_17_2_BHN_PEMBANTU">#REF!</definedName>
    <definedName name="_17_243PK">#REF!</definedName>
    <definedName name="_17_4">#REF!</definedName>
    <definedName name="_17_6">#REF!</definedName>
    <definedName name="_17_BEKISTING_M2">#REF!</definedName>
    <definedName name="_170______________________123Graph_AChart_3A" hidden="1">#REF!</definedName>
    <definedName name="_170__123Graph_BCHART_17" hidden="1">#REF!</definedName>
    <definedName name="_170_Q_6_1">#REF!</definedName>
    <definedName name="_1701__123Graph_BCHART_22" hidden="1">#REF!</definedName>
    <definedName name="_1704__123Graph_BCHART_23" hidden="1">#REF!</definedName>
    <definedName name="_1704BCX_6_1">#REF!</definedName>
    <definedName name="_1707__123Graph_BCHART_24" hidden="1">#REF!</definedName>
    <definedName name="_1709BCX_6_1_1">#REF!</definedName>
    <definedName name="_171______________________123Graph_XChart_2A" hidden="1">#REF!</definedName>
    <definedName name="_171__123Graph_BCHART_2" hidden="1">#REF!</definedName>
    <definedName name="_1710__123Graph_BCHART_25" hidden="1">#REF!</definedName>
    <definedName name="_1713__123Graph_BCHART_26" hidden="1">#REF!</definedName>
    <definedName name="_1714bdia6_5_1">#REF!</definedName>
    <definedName name="_1716__123Graph_BCHART_27" hidden="1">#REF!</definedName>
    <definedName name="_1719__123Graph_BCHART_28" hidden="1">#REF!</definedName>
    <definedName name="_1719bdia6_6_1">#REF!</definedName>
    <definedName name="_172______________________123Graph_XChart_3A" hidden="1">#REF!</definedName>
    <definedName name="_172_____A_1">#REF!</definedName>
    <definedName name="_172__123Graph_BCHART_20" hidden="1">#REF!</definedName>
    <definedName name="_1722__123Graph_BCHART_29" hidden="1">#REF!</definedName>
    <definedName name="_1724bdia6_6_1_1">#REF!</definedName>
    <definedName name="_1725__123Graph_BCHART_3" hidden="1">#REF!</definedName>
    <definedName name="_1728__123Graph_BCHART_30" hidden="1">#REF!</definedName>
    <definedName name="_1729BJ_5_1">#REF!</definedName>
    <definedName name="_173_____________________123Graph_AChart_2A" hidden="1">#REF!</definedName>
    <definedName name="_173____A_1">#REF!</definedName>
    <definedName name="_173__123Graph_BCHART_21" hidden="1">#REF!</definedName>
    <definedName name="_1731__123Graph_BCHART_31" hidden="1">#REF!</definedName>
    <definedName name="_1734__123Graph_BCHART_32" hidden="1">#REF!</definedName>
    <definedName name="_1734BJ_6_1">#REF!</definedName>
    <definedName name="_1737__123Graph_BCHART_33" hidden="1">#REF!</definedName>
    <definedName name="_1739BJ_6_1_1">#REF!</definedName>
    <definedName name="_174_____________________123Graph_AChart_3A" hidden="1">#REF!</definedName>
    <definedName name="_174__123Graph_BCHART_22" hidden="1">#REF!</definedName>
    <definedName name="_1740__123Graph_BCHART_34" hidden="1">#REF!</definedName>
    <definedName name="_1743__123Graph_BCHART_35" hidden="1">#REF!</definedName>
    <definedName name="_1746__123Graph_BCHART_36" hidden="1">#REF!</definedName>
    <definedName name="_1746bmcb_5_1">#REF!</definedName>
    <definedName name="_1749__123Graph_BCHART_37" hidden="1">#REF!</definedName>
    <definedName name="_175_________________________________________________________123Graph_AChart_2A" hidden="1">#REF!</definedName>
    <definedName name="_175_____________________123Graph_XChart_2A" hidden="1">#REF!</definedName>
    <definedName name="_175__123Graph_BCHART_23" hidden="1">#REF!</definedName>
    <definedName name="_175_Q_6_1_1">#REF!</definedName>
    <definedName name="_1751bmcb_6_1">#REF!</definedName>
    <definedName name="_1752__123Graph_BCHART_38" hidden="1">#REF!</definedName>
    <definedName name="_1755__123Graph_BCHART_39" hidden="1">#REF!</definedName>
    <definedName name="_1756bmcb_6_1_1">#REF!</definedName>
    <definedName name="_1758__123Graph_BCHART_4" hidden="1">#REF!</definedName>
    <definedName name="_176_____________________123Graph_XChart_3A" hidden="1">#REF!</definedName>
    <definedName name="_176__123Graph_BCHART_24" hidden="1">#REF!</definedName>
    <definedName name="_1761__123Graph_BCHART_40" hidden="1">#REF!</definedName>
    <definedName name="_1761BS_5_1">#REF!</definedName>
    <definedName name="_1764__123Graph_BCHART_41" hidden="1">#REF!</definedName>
    <definedName name="_1766BS_6_1">#REF!</definedName>
    <definedName name="_1767__123Graph_BCHART_42" hidden="1">#REF!</definedName>
    <definedName name="_177____________________123Graph_AChart_2A" hidden="1">#REF!</definedName>
    <definedName name="_177__123Graph_BCHART_25" hidden="1">#REF!</definedName>
    <definedName name="_1770__123Graph_BCHART_43" hidden="1">#REF!</definedName>
    <definedName name="_1771BS_6_1_1">#REF!</definedName>
    <definedName name="_1773__123Graph_BCHART_44" hidden="1">#REF!</definedName>
    <definedName name="_1776__123Graph_BCHART_45" hidden="1">#REF!</definedName>
    <definedName name="_1776C_1_5_1">#REF!</definedName>
    <definedName name="_1779__123Graph_BCHART_46" hidden="1">#REF!</definedName>
    <definedName name="_178____________________123Graph_AChart_3A" hidden="1">#REF!</definedName>
    <definedName name="_178__123Graph_BCHART_26" hidden="1">#REF!</definedName>
    <definedName name="_1781C_1_6_1">#REF!</definedName>
    <definedName name="_1782__123Graph_BCHART_47" hidden="1">#REF!</definedName>
    <definedName name="_1785__123Graph_BCHART_48" hidden="1">#REF!</definedName>
    <definedName name="_1786C_1_6_1_1">#REF!</definedName>
    <definedName name="_1788__123Graph_BCHART_5" hidden="1">#REF!</definedName>
    <definedName name="_179____________________123Graph_XChart_2A" hidden="1">#REF!</definedName>
    <definedName name="_179__123Graph_BCHART_27" hidden="1">#REF!</definedName>
    <definedName name="_179_R_1">#REF!</definedName>
    <definedName name="_1791__123Graph_BCHART_6" hidden="1">#REF!</definedName>
    <definedName name="_1791C_2_5_1">#REF!</definedName>
    <definedName name="_1794__123Graph_BCHART_68" hidden="1">#REF!</definedName>
    <definedName name="_1796C_2_6_1">#REF!</definedName>
    <definedName name="_1797__123Graph_BCHART_7" hidden="1">#REF!</definedName>
    <definedName name="_17Excel_BuiltIn_Print_Area_10">#REF!</definedName>
    <definedName name="_17Excel_BuiltIn_Print_Area_11_1">#REF!</definedName>
    <definedName name="_17G1_">#N/A</definedName>
    <definedName name="_17HAL2_3_1">#REF!</definedName>
    <definedName name="_17MP_33">#REF!</definedName>
    <definedName name="_17Uraian312_1_1">#REF!</definedName>
    <definedName name="_18">#REF!</definedName>
    <definedName name="_18____________________________________________________________123Graph_AChart_3A" hidden="1">#REF!</definedName>
    <definedName name="_18_____2_GAJI_UPAH">#REF!</definedName>
    <definedName name="_18____123Graph_BCHART_3J" hidden="1">#REF!</definedName>
    <definedName name="_18__123Graph_ACHART_27" hidden="1">#REF!</definedName>
    <definedName name="_18__123Graph_AChart_3A" hidden="1">#REF!</definedName>
    <definedName name="_18__123Graph_CCHART_5L" hidden="1">#REF!</definedName>
    <definedName name="_18__123Graph_CCHART_9" hidden="1">#REF!</definedName>
    <definedName name="_18__123Graph_FCHART_1" hidden="1">#REF!</definedName>
    <definedName name="_18__123Graph_FCHART_4" hidden="1">#REF!</definedName>
    <definedName name="_18__123Graph_XChart_2A" hidden="1">#REF!</definedName>
    <definedName name="_18__123Graph_XChart_3A" hidden="1">#REF!</definedName>
    <definedName name="_18_1_GALBIASA">#REF!</definedName>
    <definedName name="_18_1_PERSIAP">#REF!</definedName>
    <definedName name="_18_2_BY_BANK">#REF!</definedName>
    <definedName name="_18_4">#REF!</definedName>
    <definedName name="_18_6">#REF!</definedName>
    <definedName name="_18_750_KVA_X_64___1">#REF!</definedName>
    <definedName name="_18_A_1">#REF!</definedName>
    <definedName name="_18_BETON_DINDING">#REF!</definedName>
    <definedName name="_180____________________123Graph_XChart_3A" hidden="1">#REF!</definedName>
    <definedName name="_180__123Graph_BCHART_28" hidden="1">#REF!</definedName>
    <definedName name="_180_S_1">#REF!</definedName>
    <definedName name="_1800__123Graph_BCHART_77" hidden="1">#REF!</definedName>
    <definedName name="_1801C_2_6_1_1">#REF!</definedName>
    <definedName name="_1803__123Graph_BCHART_8" hidden="1">#REF!</definedName>
    <definedName name="_1806__123Graph_BCHART_9" hidden="1">#REF!</definedName>
    <definedName name="_1806cas80_5_1">#REF!</definedName>
    <definedName name="_181_________________________________________________________123Graph_AChart_3A" hidden="1">#REF!</definedName>
    <definedName name="_181___________________123Graph_AChart_2A" hidden="1">#REF!</definedName>
    <definedName name="_181__123Graph_BCHART_29" hidden="1">#REF!</definedName>
    <definedName name="_1811cas80_6_1">#REF!</definedName>
    <definedName name="_1816cas80_6_1_1">#REF!</definedName>
    <definedName name="_182___________________123Graph_AChart_3A" hidden="1">#REF!</definedName>
    <definedName name="_182__123Graph_BCHART_3" hidden="1">#REF!</definedName>
    <definedName name="_1820__123Graph_XChart_2A" hidden="1">#REF!</definedName>
    <definedName name="_1821casf80_5_1">#REF!</definedName>
    <definedName name="_1826casf80_6_1">#REF!</definedName>
    <definedName name="_183___________________123Graph_XChart_2A" hidden="1">#REF!</definedName>
    <definedName name="_183__123Graph_BCHART_30" hidden="1">#REF!</definedName>
    <definedName name="_1831casf80_6_1_1">#REF!</definedName>
    <definedName name="_1834__123Graph_XChart_3A" hidden="1">#REF!</definedName>
    <definedName name="_1836cvd100_5_1">#REF!</definedName>
    <definedName name="_184___________________123Graph_XChart_3A" hidden="1">#REF!</definedName>
    <definedName name="_184__123Graph_BCHART_31" hidden="1">#REF!</definedName>
    <definedName name="_1841cvd100_6_1">#REF!</definedName>
    <definedName name="_1846cvd100_6_1_1">#REF!</definedName>
    <definedName name="_185__________________123Graph_AChart_2A" hidden="1">#REF!</definedName>
    <definedName name="_185__123Graph_BCHART_32" hidden="1">#REF!</definedName>
    <definedName name="_185_S_1_1">#REF!</definedName>
    <definedName name="_1851cvd15_5_1">#REF!</definedName>
    <definedName name="_1856cvd15_6_1">#REF!</definedName>
    <definedName name="_186__________________123Graph_AChart_3A" hidden="1">#REF!</definedName>
    <definedName name="_186__123Graph_BCHART_33" hidden="1">#REF!</definedName>
    <definedName name="_1861cvd15_6_1_1">#REF!</definedName>
    <definedName name="_1866cvd150_5_1">#REF!</definedName>
    <definedName name="_187_________________________________________________________123Graph_XChart_2A" hidden="1">#REF!</definedName>
    <definedName name="_187__________________123Graph_XChart_2A" hidden="1">#REF!</definedName>
    <definedName name="_187__123Graph_BCHART_34" hidden="1">#REF!</definedName>
    <definedName name="_1871cvd150_6_1">#REF!</definedName>
    <definedName name="_1876cvd150_6_1_1">#REF!</definedName>
    <definedName name="_188__________________123Graph_XChart_3A" hidden="1">#REF!</definedName>
    <definedName name="_188__123Graph_BCHART_35" hidden="1">#REF!</definedName>
    <definedName name="_1881cvd50_5_1">#REF!</definedName>
    <definedName name="_1886cvd50_6_1">#REF!</definedName>
    <definedName name="_189_________________123Graph_AChart_2A" hidden="1">#REF!</definedName>
    <definedName name="_189__123Graph_BCHART_36" hidden="1">#REF!</definedName>
    <definedName name="_1891cvd50_6_1_1">#REF!</definedName>
    <definedName name="_1896cvd65_5_1">#REF!</definedName>
    <definedName name="_18A">#REF!</definedName>
    <definedName name="_18CSTON2_3">#REF!</definedName>
    <definedName name="_18Excel_BuiltIn_Print_Area_1_1">#REF!</definedName>
    <definedName name="_18Excel_BuiltIn_Print_Area_3_1">#REF!</definedName>
    <definedName name="_18G1_">#N/A</definedName>
    <definedName name="_18Uraian311_1_1">#REF!</definedName>
    <definedName name="_19">#REF!</definedName>
    <definedName name="_19_?≫?">#REF!</definedName>
    <definedName name="_19________________________________________________________________123Graph_XChart_2A" hidden="1">#REF!</definedName>
    <definedName name="_19____________________________________________________________123Graph_XChart_2A" hidden="1">#REF!</definedName>
    <definedName name="_19_________123Graph_AChart_2A" hidden="1">#REF!</definedName>
    <definedName name="_19_____2_IURAN_DLL">#REF!</definedName>
    <definedName name="_19____123Graph_BCHART_4K" hidden="1">#REF!</definedName>
    <definedName name="_19__123Graph_ACHART_28" hidden="1">#REF!</definedName>
    <definedName name="_19__123Graph_DCHART_1" hidden="1">#REF!</definedName>
    <definedName name="_19__123Graph_DCHART_3J" hidden="1">#REF!</definedName>
    <definedName name="_19__123Graph_FCHART_3J" hidden="1">#REF!</definedName>
    <definedName name="_19__123Graph_FCHART_4" hidden="1">#REF!</definedName>
    <definedName name="_19__123Graph_FCHART_5" hidden="1">#REF!</definedName>
    <definedName name="_19__123Graph_XCHART_1" hidden="1">#REF!</definedName>
    <definedName name="_19_1_GALBIASA">#REF!</definedName>
    <definedName name="_19_1_GALDRAIN">#REF!</definedName>
    <definedName name="_19_1_MET_KERJA">#REF!</definedName>
    <definedName name="_19_2_BY_PERALATAN">#REF!</definedName>
    <definedName name="_19_4">#REF!</definedName>
    <definedName name="_19_6">#REF!</definedName>
    <definedName name="_19_Excel_BuiltIn_Print_Area_14_1">#REF!</definedName>
    <definedName name="_190_________________123Graph_AChart_3A" hidden="1">#REF!</definedName>
    <definedName name="_190__123Graph_BCHART_37" hidden="1">#REF!</definedName>
    <definedName name="_190_S_1_1_1">#REF!</definedName>
    <definedName name="_1901cvd65_6_1">#REF!</definedName>
    <definedName name="_1906cvd65_6_1_1">#REF!</definedName>
    <definedName name="_191_________________123Graph_XChart_2A" hidden="1">#REF!</definedName>
    <definedName name="_191__123Graph_BCHART_38" hidden="1">#REF!</definedName>
    <definedName name="_1911D_1_1">#REF!</definedName>
    <definedName name="_1916D_1_1_1">#REF!</definedName>
    <definedName name="_192_________________123Graph_XChart_3A" hidden="1">#REF!</definedName>
    <definedName name="_192__123Graph_BCHART_39" hidden="1">#REF!</definedName>
    <definedName name="_1921D_1_5_1">#REF!</definedName>
    <definedName name="_1926D_1_6_1">#REF!</definedName>
    <definedName name="_193_________________________________________________________123Graph_XChart_3A" hidden="1">#REF!</definedName>
    <definedName name="_193________________123Graph_AChart_2A" hidden="1">#REF!</definedName>
    <definedName name="_193__123Graph_BCHART_4" hidden="1">#REF!</definedName>
    <definedName name="_1931D_1_6_1_1">#REF!</definedName>
    <definedName name="_1936D_5_1">#REF!</definedName>
    <definedName name="_194________________123Graph_AChart_3A" hidden="1">#REF!</definedName>
    <definedName name="_194__123Graph_BCHART_40" hidden="1">#REF!</definedName>
    <definedName name="_1941D_6_1">#REF!</definedName>
    <definedName name="_1946D_6_1_1">#REF!</definedName>
    <definedName name="_195">#REF!</definedName>
    <definedName name="_195________________123Graph_XChart_2A" hidden="1">#REF!</definedName>
    <definedName name="_195__123Graph_BCHART_41" hidden="1">#REF!</definedName>
    <definedName name="_195_S_1_6_1">#REF!</definedName>
    <definedName name="_1951daa_6_1">#REF!</definedName>
    <definedName name="_1956daa_6_1_1">#REF!</definedName>
    <definedName name="_1959Daf.4_5_1">#REF!</definedName>
    <definedName name="_196________________123Graph_XChart_3A" hidden="1">#REF!</definedName>
    <definedName name="_196__123Graph_BCHART_42" hidden="1">#REF!</definedName>
    <definedName name="_1964Daf.4_6_1">#REF!</definedName>
    <definedName name="_1967Daf.4_6_1_1">#REF!</definedName>
    <definedName name="_197_______________123Graph_AChart_2A" hidden="1">#REF!</definedName>
    <definedName name="_197__123Graph_BCHART_43" hidden="1">#REF!</definedName>
    <definedName name="_1972DAF_10_6_1">#REF!</definedName>
    <definedName name="_1977DAF_10_6_1_1">#REF!</definedName>
    <definedName name="_198_______________123Graph_AChart_3A" hidden="1">#REF!</definedName>
    <definedName name="_198__123Graph_BCHART_44" hidden="1">#REF!</definedName>
    <definedName name="_1982DAF_4_6_1">#REF!</definedName>
    <definedName name="_1987DAF_4_6_1_1">#REF!</definedName>
    <definedName name="_199________________________________________________________123Graph_AChart_2A" hidden="1">#REF!</definedName>
    <definedName name="_199_______________123Graph_XChart_2A" hidden="1">#REF!</definedName>
    <definedName name="_199__123Graph_BCHART_45" hidden="1">#REF!</definedName>
    <definedName name="_1992DAF10_6_1">#REF!</definedName>
    <definedName name="_1997DAF10_6_1_1">#REF!</definedName>
    <definedName name="_1999">#REF!</definedName>
    <definedName name="_19Excel_BuiltIn_Print_Area_4_1">#REF!</definedName>
    <definedName name="_19G1_">#N/A</definedName>
    <definedName name="_19Uraian312_1_1">#REF!</definedName>
    <definedName name="_1A">#REF!</definedName>
    <definedName name="_1A_2_1">#REF!</definedName>
    <definedName name="_1A_6">#REF!</definedName>
    <definedName name="_1C">#REF!</definedName>
    <definedName name="_1CHECK_UNIT">#REF!</definedName>
    <definedName name="_1D">#REF!</definedName>
    <definedName name="_1DASAR_BAHAN">#REF!</definedName>
    <definedName name="_1DIV_1">#REF!</definedName>
    <definedName name="_1Excel_BuiltIn_Print_Area_1_1">#REF!</definedName>
    <definedName name="_1Excel_BuiltIn_Print_Area_1_1_1_1">#REF!</definedName>
    <definedName name="_1Excel_BuiltIn_Print_Area_10_1">#REF!</definedName>
    <definedName name="_1Excel_BuiltIn_Print_Area_2_1">#REF!</definedName>
    <definedName name="_1Excel_BuiltIn_Print_Area_4_1">#REF!</definedName>
    <definedName name="_1Excel_BuiltIn_Print_Area_9_1">#REF!,#REF!</definedName>
    <definedName name="_1Excel_BuiltIn_Print_Titles_1_1">#REF!</definedName>
    <definedName name="_1Excel_BuiltIn_Print_Titles_1_1_1">#REF!</definedName>
    <definedName name="_1Excel_BuiltIn_Print_Titles_1_1_4">#REF!</definedName>
    <definedName name="_1Excel_BuiltIn_Print_Titles_2_1">#REF!,#REF!</definedName>
    <definedName name="_1Excel_BuiltIn_Print_Titles_4_1_1_1">#REF!</definedName>
    <definedName name="_1K.615_SCREEN">#REF!</definedName>
    <definedName name="_1m_G1__.G1作成">#N/A</definedName>
    <definedName name="_1P">#REF!</definedName>
    <definedName name="_1PRINT_ALIGN">#REF!</definedName>
    <definedName name="_1SPBA_I">#REF!</definedName>
    <definedName name="_1W1G">#REF!</definedName>
    <definedName name="_1W2G">#REF!</definedName>
    <definedName name="_1W3G">#REF!</definedName>
    <definedName name="_1W4G">#REF!</definedName>
    <definedName name="_1W5G">#REF!</definedName>
    <definedName name="_1W6G">#REF!</definedName>
    <definedName name="_2">#N/A</definedName>
    <definedName name="_2.">#REF!</definedName>
    <definedName name="_2.02">#REF!</definedName>
    <definedName name="_2.1">#REF!</definedName>
    <definedName name="_2.2">#REF!</definedName>
    <definedName name="_2.3.3">#REF!</definedName>
    <definedName name="_2_?">#REF!</definedName>
    <definedName name="_2_?≫?">#REF!</definedName>
    <definedName name="_2________________________________________________________________123Graph_AChart_3A" hidden="1">#REF!</definedName>
    <definedName name="_2________K.615_SCREEN">#REF!</definedName>
    <definedName name="_2______123Graph_ACHART_1" hidden="1">#REF!</definedName>
    <definedName name="_2___123Graph_ACHART_1" hidden="1">#REF!</definedName>
    <definedName name="_2___123Graph_AChart_2A" hidden="1">#REF!</definedName>
    <definedName name="_2___123Graph_AChart_3A" hidden="1">#REF!</definedName>
    <definedName name="_2___Excel_BuiltIn_Print_Titles_2_1_1">#REF!,#REF!</definedName>
    <definedName name="_2__123Graph_ACHART_1" hidden="1">#REF!</definedName>
    <definedName name="_2__123Graph_ACHART_10" hidden="1">#REF!</definedName>
    <definedName name="_2__123Graph_ACHART_11" hidden="1">#REF!</definedName>
    <definedName name="_2__123Graph_AChart_1B" hidden="1">#REF!</definedName>
    <definedName name="_2__123Graph_ACHART_2" hidden="1">#REF!</definedName>
    <definedName name="_2__123Graph_AChart_2A" hidden="1">#REF!</definedName>
    <definedName name="_2__123Graph_AChart_3A" hidden="1">#REF!</definedName>
    <definedName name="_2__123Graph_ACHART_3J" hidden="1">#REF!</definedName>
    <definedName name="_2__123Graph_ACHART_4K" hidden="1">#REF!</definedName>
    <definedName name="_2__123Graph_ASYM_2.2" hidden="1">#REF!</definedName>
    <definedName name="_2__123Graph_BCHART_1" hidden="1">#REF!</definedName>
    <definedName name="_2__123Graph_BCHART_2" hidden="1">#REF!</definedName>
    <definedName name="_2_0_HARSAT">#REF!</definedName>
    <definedName name="_2_1">#REF!</definedName>
    <definedName name="_2_1_1_">#REF!</definedName>
    <definedName name="_2_10">#REF!</definedName>
    <definedName name="_2_12">#REF!</definedName>
    <definedName name="_2_123_AChart_3a" hidden="1">#REF!</definedName>
    <definedName name="_2_2">#REF!</definedName>
    <definedName name="_2_2_1">#REF!</definedName>
    <definedName name="_2_21FA">#REF!</definedName>
    <definedName name="_2_2A">#REF!</definedName>
    <definedName name="_2_2B">#REF!</definedName>
    <definedName name="_2_2C">#REF!</definedName>
    <definedName name="_2_2D">#REF!</definedName>
    <definedName name="_2_2E">#REF!</definedName>
    <definedName name="_2_2F">#REF!</definedName>
    <definedName name="_2_2G">#REF!</definedName>
    <definedName name="_2_2H">#REF!</definedName>
    <definedName name="_2_3_1">#REF!</definedName>
    <definedName name="_2_3_2">#REF!</definedName>
    <definedName name="_2_3_3">#REF!</definedName>
    <definedName name="_2_311PK">#REF!</definedName>
    <definedName name="_2_DDQ_AllEquip">#REF!</definedName>
    <definedName name="_2_DDQ_Pumps_ColHead">#REF!</definedName>
    <definedName name="_2_DDQ_Separation_ColHead">#REF!</definedName>
    <definedName name="_2_DDQ_UtilityService_ColHead">#REF!</definedName>
    <definedName name="_2_DDQ_Vessels_ColHead">#REF!</definedName>
    <definedName name="_2_SLQ_MotorList">#REF!</definedName>
    <definedName name="_2_SLQ_NozzleList">#REF!</definedName>
    <definedName name="_2_TAQ_EquipCOAList">#REF!</definedName>
    <definedName name="_2_TAQ_EquipCOASumry">#REF!</definedName>
    <definedName name="_2_TAQ_EquipDetsByOrigin">#REF!</definedName>
    <definedName name="_2_一覧表_棟別_">#REF!</definedName>
    <definedName name="_20">#REF!</definedName>
    <definedName name="_20____________________________________________________________123Graph_XChart_3A" hidden="1">#REF!</definedName>
    <definedName name="_20_____2_KOEFISIEN">#REF!</definedName>
    <definedName name="_20_____A_1">#REF!</definedName>
    <definedName name="_20____123Graph_BCHART_5L" hidden="1">#REF!</definedName>
    <definedName name="_20__123Graph_ACHART_29" hidden="1">#REF!</definedName>
    <definedName name="_20__123Graph_AChart_3A" hidden="1">#REF!</definedName>
    <definedName name="_20__123Graph_BCHART_1" hidden="1">#REF!</definedName>
    <definedName name="_20__123Graph_DCHART_11" hidden="1">#REF!</definedName>
    <definedName name="_20__123Graph_DCHART_4K" hidden="1">#REF!</definedName>
    <definedName name="_20__123Graph_FCHART_5" hidden="1">#REF!</definedName>
    <definedName name="_20__123Graph_FCHART_5L" hidden="1">#REF!</definedName>
    <definedName name="_20__123Graph_XCHART_1" hidden="1">#REF!</definedName>
    <definedName name="_20_1_GALDRAIN">#REF!</definedName>
    <definedName name="_20_1_MOB">#REF!</definedName>
    <definedName name="_20_2_BHN_PEMBANTU">#REF!</definedName>
    <definedName name="_20_2_DATA_RAP">#REF!</definedName>
    <definedName name="_20_8">#REF!</definedName>
    <definedName name="_20_Excel_BuiltIn_Print_Area_9_1">#REF!</definedName>
    <definedName name="_20’??">#REF!</definedName>
    <definedName name="_200_______________123Graph_XChart_3A" hidden="1">#REF!</definedName>
    <definedName name="_200__123Graph_BCHART_46" hidden="1">#REF!</definedName>
    <definedName name="_200_S_1_6_1_1">#REF!</definedName>
    <definedName name="_2002daf32_6_1">#REF!</definedName>
    <definedName name="_2007daf32_6_1_1">#REF!</definedName>
    <definedName name="_201______________123Graph_AChart_2A" hidden="1">#REF!</definedName>
    <definedName name="_201__123Graph_BCHART_47" hidden="1">#REF!</definedName>
    <definedName name="_2012daf33_6_1">#REF!</definedName>
    <definedName name="_2017daf33_6_1_1">#REF!</definedName>
    <definedName name="_202______________123Graph_AChart_3A" hidden="1">#REF!</definedName>
    <definedName name="_202__123Graph_BCHART_48" hidden="1">#REF!</definedName>
    <definedName name="_2022dak_6_1">#REF!</definedName>
    <definedName name="_2027dak_6_1_1">#REF!</definedName>
    <definedName name="_203______________123Graph_XChart_2A" hidden="1">#REF!</definedName>
    <definedName name="_203__123Graph_BCHART_5" hidden="1">#REF!</definedName>
    <definedName name="_2032DAX_5_1">#REF!</definedName>
    <definedName name="_2037DAX_6_1">#REF!</definedName>
    <definedName name="_204______________123Graph_XChart_3A" hidden="1">#REF!</definedName>
    <definedName name="_2042DAX_6_1_1">#REF!</definedName>
    <definedName name="_2047DBX_5_1">#REF!</definedName>
    <definedName name="_205________________________________________________________123Graph_AChart_3A" hidden="1">#REF!</definedName>
    <definedName name="_205_____________123Graph_AChart_2A" hidden="1">#REF!</definedName>
    <definedName name="_205_S_3_6_1">#REF!</definedName>
    <definedName name="_2052DBX_6_1">#REF!</definedName>
    <definedName name="_2054.05">#REF!</definedName>
    <definedName name="_2057DBX_6_1_1">#REF!</definedName>
    <definedName name="_206_____________123Graph_AChart_3A" hidden="1">#REF!</definedName>
    <definedName name="_206___A_1">#REF!</definedName>
    <definedName name="_206__123Graph_BCHART_6" hidden="1">#REF!</definedName>
    <definedName name="_2062DCX_5_1">#REF!</definedName>
    <definedName name="_2067DCX_6_1">#REF!</definedName>
    <definedName name="_207_____________123Graph_XChart_2A" hidden="1">#REF!</definedName>
    <definedName name="_207__123Graph_BCHART_68" hidden="1">#REF!</definedName>
    <definedName name="_2072DCX_6_1_1">#REF!</definedName>
    <definedName name="_2077DDX_5_1">#REF!</definedName>
    <definedName name="_208_____________123Graph_XChart_3A" hidden="1">#REF!</definedName>
    <definedName name="_208_W_1">#REF!</definedName>
    <definedName name="_2082DDX_6_1">#REF!</definedName>
    <definedName name="_2087DDX_6_1_1">#REF!</definedName>
    <definedName name="_209____________123Graph_AChart_2A" hidden="1">#REF!</definedName>
    <definedName name="_2092detib2100_5_1">#REF!</definedName>
    <definedName name="_2097detib2100_6_1">#REF!</definedName>
    <definedName name="_20Excel_BuiltIn_Print_Area_5_1">#REF!</definedName>
    <definedName name="_20Excel_BuiltIn_Print_Titles_2_1_1">#REF!,#REF!</definedName>
    <definedName name="_20g11_">#N/A</definedName>
    <definedName name="_21">#REF!</definedName>
    <definedName name="_21___________________________________________________________123Graph_AChart_2A" hidden="1">#REF!</definedName>
    <definedName name="_21_____2_OVERHEAD_LAP">#REF!</definedName>
    <definedName name="_21__123Graph_ACHART_3" hidden="1">#REF!</definedName>
    <definedName name="_21__123Graph_DCHART_5L" hidden="1">#REF!</definedName>
    <definedName name="_21__123Graph_DCHART_6" hidden="1">#REF!</definedName>
    <definedName name="_21__123Graph_XCHART_1" hidden="1">#REF!</definedName>
    <definedName name="_21__123Graph_XChart_2A" hidden="1">#REF!</definedName>
    <definedName name="_21__123Graph_XCHART_5" hidden="1">#REF!</definedName>
    <definedName name="_21_1_MOB">#REF!</definedName>
    <definedName name="_21_1_PASBATU">#REF!</definedName>
    <definedName name="_21_2_BY_BANK">#REF!</definedName>
    <definedName name="_21_2_GAJI_UPAH">#REF!</definedName>
    <definedName name="_21_Excel_BuiltIn_Print_Titles_4_1_1">#REF!</definedName>
    <definedName name="_210">#REF!</definedName>
    <definedName name="_210____________123Graph_AChart_3A" hidden="1">#REF!</definedName>
    <definedName name="_210__123Graph_BCHART_7" hidden="1">#REF!</definedName>
    <definedName name="_210_S_3_6_1_1">#REF!</definedName>
    <definedName name="_2102detib2100_6_1_1">#REF!</definedName>
    <definedName name="_2107detib2120_5_1">#REF!</definedName>
    <definedName name="_211________________________________________________________123Graph_XChart_2A" hidden="1">#REF!</definedName>
    <definedName name="_211____________123Graph_XChart_2A" hidden="1">#REF!</definedName>
    <definedName name="_211__123Graph_BCHART_77" hidden="1">#REF!</definedName>
    <definedName name="_2112detib2120_6_1">#REF!</definedName>
    <definedName name="_2117detib2120_6_1_1">#REF!</definedName>
    <definedName name="_212____________123Graph_XChart_3A" hidden="1">#REF!</definedName>
    <definedName name="_2122detib250_5_1">#REF!</definedName>
    <definedName name="_2127detib250_6_1">#REF!</definedName>
    <definedName name="_213___________123Graph_AChart_2A" hidden="1">#REF!</definedName>
    <definedName name="_2132detib250_6_1_1">#REF!</definedName>
    <definedName name="_2137detib260_5_1">#REF!</definedName>
    <definedName name="_214___________123Graph_AChart_3A" hidden="1">#REF!</definedName>
    <definedName name="_214__123Graph_BCHART_8" hidden="1">#REF!</definedName>
    <definedName name="_2142detib260_6_1">#REF!</definedName>
    <definedName name="_2147detib260_6_1_1">#REF!</definedName>
    <definedName name="_215___________123Graph_XChart_2A" hidden="1">#REF!</definedName>
    <definedName name="_215__123Graph_BCHART_9" hidden="1">#REF!</definedName>
    <definedName name="_215_S_4_6_1">#REF!</definedName>
    <definedName name="_2152detib280_5_1">#REF!</definedName>
    <definedName name="_2157detib280_6_1">#REF!</definedName>
    <definedName name="_216___________123Graph_XChart_3A" hidden="1">#REF!</definedName>
    <definedName name="_2162detib280_6_1_1">#REF!</definedName>
    <definedName name="_2167dgk_6_1">#REF!</definedName>
    <definedName name="_217________________________________________________________123Graph_XChart_3A" hidden="1">#REF!</definedName>
    <definedName name="_217__________123Graph_AChart_2A" hidden="1">#REF!</definedName>
    <definedName name="_2172dgk_6_1_1">#REF!</definedName>
    <definedName name="_2177dia6_5_1">#REF!</definedName>
    <definedName name="_218__________123Graph_AChart_3A" hidden="1">#REF!</definedName>
    <definedName name="_2182dia6_6_1">#REF!</definedName>
    <definedName name="_2187dia6_6_1_1">#REF!</definedName>
    <definedName name="_219__________123Graph_XChart_2A" hidden="1">#REF!</definedName>
    <definedName name="_219__123Graph_XChart_2A" hidden="1">#REF!</definedName>
    <definedName name="_2192dka_6_1">#REF!</definedName>
    <definedName name="_2197dka_6_1_1">#REF!</definedName>
    <definedName name="_21A">#REF!</definedName>
    <definedName name="_21Excel_BuiltIn_Print_Area_6_1">#REF!</definedName>
    <definedName name="_21Excel_BuiltIn_Print_Area_9_1">#REF!,#REF!</definedName>
    <definedName name="_21FA">#REF!</definedName>
    <definedName name="_21g11_">#N/A</definedName>
    <definedName name="_21PK">#REF!</definedName>
    <definedName name="_22">#REF!</definedName>
    <definedName name="_22___________________________________________________________123Graph_AChart_3A" hidden="1">#REF!</definedName>
    <definedName name="_22_________123Graph_AChart_3A" hidden="1">#REF!</definedName>
    <definedName name="_22_____2_PRA_AKHIR">#REF!</definedName>
    <definedName name="_22__123Graph_ACHART_30" hidden="1">#REF!</definedName>
    <definedName name="_22__123Graph_DCHART_7" hidden="1">#REF!</definedName>
    <definedName name="_22__123Graph_ECHART_3J" hidden="1">#REF!</definedName>
    <definedName name="_22__123Graph_XCHART_1" hidden="1">#REF!</definedName>
    <definedName name="_22__123Graph_XCHART_5" hidden="1">#REF!</definedName>
    <definedName name="_22_1_PASBATU">#REF!</definedName>
    <definedName name="_22_1_PERSIAP">#REF!</definedName>
    <definedName name="_22_2_BY_PERALATAN">#REF!</definedName>
    <definedName name="_22_2_IURAN_DLL">#REF!</definedName>
    <definedName name="_22_GALIAN_FONDASI">#REF!</definedName>
    <definedName name="_220__________123Graph_XChart_3A" hidden="1">#REF!</definedName>
    <definedName name="_220_S_4_7_1">#REF!</definedName>
    <definedName name="_2202dkk_6_1">#REF!</definedName>
    <definedName name="_2207dkk_6_1_1">#REF!</definedName>
    <definedName name="_221">#REF!</definedName>
    <definedName name="_221__________123Graph_AChart_2A" hidden="1">#REF!</definedName>
    <definedName name="_221_________123Graph_AChart_2A" hidden="1">#REF!</definedName>
    <definedName name="_2212dlpar38120_5_1">#REF!</definedName>
    <definedName name="_2217dlpar38120_6_1">#REF!</definedName>
    <definedName name="_222_________123Graph_AChart_3A" hidden="1">#REF!</definedName>
    <definedName name="_2222dlpar38120_6_1_1">#REF!</definedName>
    <definedName name="_2227dlplc13w_5_1">#REF!</definedName>
    <definedName name="_223_______________________________________________________123Graph_AChart_2A" hidden="1">#REF!</definedName>
    <definedName name="_223_________123Graph_XChart_2A" hidden="1">#REF!</definedName>
    <definedName name="_223__123Graph_XChart_3A" hidden="1">#REF!</definedName>
    <definedName name="_2232dlplc13w_6_1">#REF!</definedName>
    <definedName name="_2237dlplc13w_6_1_1">#REF!</definedName>
    <definedName name="_224_________123Graph_XChart_3A" hidden="1">#REF!</definedName>
    <definedName name="_2242dlplc13wbimc_5_1">#REF!</definedName>
    <definedName name="_2247dlplc13wbimc_6_1">#REF!</definedName>
    <definedName name="_225________123Graph_AChart_2A" hidden="1">#REF!</definedName>
    <definedName name="_225_S_5_1">#REF!</definedName>
    <definedName name="_2252dlplc13wbimc_6_1_1">#REF!</definedName>
    <definedName name="_2255DODOL_6_1">#REF!</definedName>
    <definedName name="_2258DODOL_6_1_1">#REF!</definedName>
    <definedName name="_226__________123Graph_AChart_3A" hidden="1">#REF!</definedName>
    <definedName name="_226________123Graph_AChart_3A" hidden="1">#REF!</definedName>
    <definedName name="_2263DOMBA_6_1">#REF!</definedName>
    <definedName name="_2268DOMBA_6_1_1">#REF!</definedName>
    <definedName name="_227________123Graph_XChart_2A" hidden="1">#REF!</definedName>
    <definedName name="_2273dpa_6_1">#REF!</definedName>
    <definedName name="_2278dpa_6_1_1">#REF!</definedName>
    <definedName name="_228________123Graph_XChart_3A" hidden="1">#REF!</definedName>
    <definedName name="_2283dpk_6_1">#REF!</definedName>
    <definedName name="_2288dpk_6_1_1">#REF!</definedName>
    <definedName name="_229_______________________________________________________123Graph_AChart_3A" hidden="1">#REF!</definedName>
    <definedName name="_229_______123Graph_AChart_2A" hidden="1">#REF!</definedName>
    <definedName name="_2293drilb2100_5_1">#REF!</definedName>
    <definedName name="_2298drilb2100_6_1">#REF!</definedName>
    <definedName name="_22A">#REF!</definedName>
    <definedName name="_22B">#REF!</definedName>
    <definedName name="_22D">#REF!</definedName>
    <definedName name="_22Excel_BuiltIn_Print_Area_7_1">#REF!</definedName>
    <definedName name="_22FA">#REF!</definedName>
    <definedName name="_22g11_">#N/A</definedName>
    <definedName name="_22pa">#REF!</definedName>
    <definedName name="_22PK">#REF!</definedName>
    <definedName name="_23">#REF!</definedName>
    <definedName name="_23___________________________________________________________123Graph_XChart_2A" hidden="1">#REF!</definedName>
    <definedName name="_23_____2_PROMOSI_PEMAS">#REF!</definedName>
    <definedName name="_23____123Graph_ACHART_1" hidden="1">#REF!</definedName>
    <definedName name="_23__123Graph_ACHART_1" hidden="1">#REF!</definedName>
    <definedName name="_23__123Graph_ACHART_31" hidden="1">#REF!</definedName>
    <definedName name="_23__123Graph_DCHART_8" hidden="1">#REF!</definedName>
    <definedName name="_23__123Graph_ECHART_5L" hidden="1">#REF!</definedName>
    <definedName name="_23__123Graph_XChart_2A" hidden="1">#REF!</definedName>
    <definedName name="_23_1_PERSIAP">#REF!</definedName>
    <definedName name="_23_2_DATA_RAP">#REF!</definedName>
    <definedName name="_23_2_KOEFISIEN">#REF!</definedName>
    <definedName name="_23_2_REKAP">#REF!</definedName>
    <definedName name="_23_PACT">#REF!</definedName>
    <definedName name="_23_PASANG_BOVLANG">#REF!</definedName>
    <definedName name="_230_______123Graph_AChart_3A" hidden="1">#REF!</definedName>
    <definedName name="_230_S_5_6_1">#REF!</definedName>
    <definedName name="_2303drilb2100_6_1_1">#REF!</definedName>
    <definedName name="_2308drilb2120_5_1">#REF!</definedName>
    <definedName name="_231__________123Graph_XChart_2A" hidden="1">#REF!</definedName>
    <definedName name="_231_______123Graph_XChart_2A" hidden="1">#REF!</definedName>
    <definedName name="_2313drilb2120_6_1">#REF!</definedName>
    <definedName name="_2318drilb2120_6_1_1">#REF!</definedName>
    <definedName name="_231FA">#REF!</definedName>
    <definedName name="_231PK">#REF!</definedName>
    <definedName name="_231pl">#REF!</definedName>
    <definedName name="_232_______123Graph_XChart_3A" hidden="1">#REF!</definedName>
    <definedName name="_2323drilb250_5_1">#REF!</definedName>
    <definedName name="_2328drilb250_6_1">#REF!</definedName>
    <definedName name="_232FA">#REF!</definedName>
    <definedName name="_232PK">#REF!</definedName>
    <definedName name="_232pl">#REF!</definedName>
    <definedName name="_233______123Graph_AChart_2A" hidden="1">#REF!</definedName>
    <definedName name="_2333drilb250_6_1_1">#REF!</definedName>
    <definedName name="_2338drilb260_5_1">#REF!</definedName>
    <definedName name="_233FA">#REF!</definedName>
    <definedName name="_233PK">#REF!</definedName>
    <definedName name="_234______123Graph_AChart_3A" hidden="1">#REF!</definedName>
    <definedName name="_2343drilb260_6_1">#REF!</definedName>
    <definedName name="_2348drilb260_6_1_1">#REF!</definedName>
    <definedName name="_235_______________________________________________________123Graph_XChart_2A" hidden="1">#REF!</definedName>
    <definedName name="_235______123Graph_XChart_2A" hidden="1">#REF!</definedName>
    <definedName name="_235_S_5_6_1_1">#REF!</definedName>
    <definedName name="_2353drilb280_5_1">#REF!</definedName>
    <definedName name="_2358drilb280_6_1">#REF!</definedName>
    <definedName name="_236__________123Graph_XChart_3A" hidden="1">#REF!</definedName>
    <definedName name="_236______123Graph_XChart_3A" hidden="1">#REF!</definedName>
    <definedName name="_2363drilb280_6_1_1">#REF!</definedName>
    <definedName name="_2368drildl3a100_5_1">#REF!</definedName>
    <definedName name="_237_____123Graph_AChart_2A" hidden="1">#REF!</definedName>
    <definedName name="_2373drildl3a100_6_1">#REF!</definedName>
    <definedName name="_2378drildl3a100_6_1_1">#REF!</definedName>
    <definedName name="_238_____123Graph_AChart_3A" hidden="1">#REF!</definedName>
    <definedName name="_2383drildl3a120_5_1">#REF!</definedName>
    <definedName name="_2388drildl3a120_6_1">#REF!</definedName>
    <definedName name="_238A_2_1">#REF!</definedName>
    <definedName name="_239_____123Graph_XChart_2A" hidden="1">#REF!</definedName>
    <definedName name="_239__A_1">#REF!</definedName>
    <definedName name="_2393drildl3a120_6_1_1">#REF!</definedName>
    <definedName name="_2398drildl3a50_5_1">#REF!</definedName>
    <definedName name="_23Excel_BuiltIn_Print_Area_8_1">#REF!</definedName>
    <definedName name="_23Excel_BuiltIn_Print_Titles_2_1_1_1">#REF!</definedName>
    <definedName name="_23g11_">#N/A</definedName>
    <definedName name="_24">#REF!</definedName>
    <definedName name="_24___________________________________________________________123Graph_XChart_3A" hidden="1">#REF!</definedName>
    <definedName name="_24_____2_REKAP">#REF!</definedName>
    <definedName name="_24____123Graph_CCHART_3J" hidden="1">#REF!</definedName>
    <definedName name="_24___A_1">#REF!</definedName>
    <definedName name="_24__123Graph_ACHART_32" hidden="1">#REF!</definedName>
    <definedName name="_24__123Graph_DCHART_9" hidden="1">#REF!</definedName>
    <definedName name="_24__123Graph_XCHART_1" hidden="1">#REF!</definedName>
    <definedName name="_24__123Graph_XChart_2A" hidden="1">#REF!</definedName>
    <definedName name="_24__123Graph_XChart_3A" hidden="1">#REF!</definedName>
    <definedName name="_24_1_MET_KERJA">#REF!</definedName>
    <definedName name="_24_2_GAJI_UPAH">#REF!</definedName>
    <definedName name="_24_2_OVERHEAD_LAP">#REF!</definedName>
    <definedName name="_24_9">#REF!</definedName>
    <definedName name="_24_PERATAAN_TANAH">#REF!</definedName>
    <definedName name="_240_____123Graph_XChart_3A" hidden="1">#REF!</definedName>
    <definedName name="_240_S_6_1">#REF!</definedName>
    <definedName name="_2403drildl3a50_6_1">#REF!</definedName>
    <definedName name="_2408drildl3a50_6_1_1">#REF!</definedName>
    <definedName name="_241">#REF!</definedName>
    <definedName name="_241_______________________________________________________123Graph_XChart_3A" hidden="1">#REF!</definedName>
    <definedName name="_241_________123Graph_AChart_2A" hidden="1">#REF!</definedName>
    <definedName name="_241____123Graph_AChart_2A" hidden="1">#REF!</definedName>
    <definedName name="_2413drildl3a60_5_1">#REF!</definedName>
    <definedName name="_2418drildl3a60_6_1">#REF!</definedName>
    <definedName name="_241FA">#REF!</definedName>
    <definedName name="_241PK">#REF!</definedName>
    <definedName name="_242____123Graph_AChart_3A" hidden="1">#REF!</definedName>
    <definedName name="_2423drildl3a60_6_1_1">#REF!</definedName>
    <definedName name="_2428drildl3a80_5_1">#REF!</definedName>
    <definedName name="_242FA">#REF!</definedName>
    <definedName name="_242PK">#REF!</definedName>
    <definedName name="_243____123Graph_XChart_2A" hidden="1">#REF!</definedName>
    <definedName name="_2433drildl3a80_6_1">#REF!</definedName>
    <definedName name="_2438drildl3a80_6_1_1">#REF!</definedName>
    <definedName name="_243FA">#REF!</definedName>
    <definedName name="_243PK">#REF!</definedName>
    <definedName name="_244____123Graph_XChart_3A" hidden="1">#REF!</definedName>
    <definedName name="_2443drill1100_5_1">#REF!</definedName>
    <definedName name="_2448drill1100_6_1">#REF!</definedName>
    <definedName name="_245">#REF!</definedName>
    <definedName name="_245___123Graph_AChart_2A" hidden="1">#REF!</definedName>
    <definedName name="_245_S_6_1_1">#REF!</definedName>
    <definedName name="_2453drill1100_6_1_1">#REF!</definedName>
    <definedName name="_2458drill1120_5_1">#REF!</definedName>
    <definedName name="_246_________123Graph_AChart_3A" hidden="1">#REF!</definedName>
    <definedName name="_246___123Graph_AChart_3A" hidden="1">#REF!</definedName>
    <definedName name="_2463drill1120_6_1">#REF!</definedName>
    <definedName name="_2468drill1120_6_1_1">#REF!</definedName>
    <definedName name="_247______________________________________________________123Graph_AChart_2A" hidden="1">#REF!</definedName>
    <definedName name="_247___123Graph_XChart_2A" hidden="1">#REF!</definedName>
    <definedName name="_2473drill150_5_1">#REF!</definedName>
    <definedName name="_2478drill150_6_1">#REF!</definedName>
    <definedName name="_248___123Graph_XChart_3A" hidden="1">#REF!</definedName>
    <definedName name="_2483drill150_6_1_1">#REF!</definedName>
    <definedName name="_2488drill160_5_1">#REF!</definedName>
    <definedName name="_249__123Graph_ACHART_1" hidden="1">#REF!</definedName>
    <definedName name="_249__123Graph_AChart_2A" hidden="1">#REF!</definedName>
    <definedName name="_2493drill160_6_1">#REF!</definedName>
    <definedName name="_2498drill160_6_1_1">#REF!</definedName>
    <definedName name="_24Excel_BuiltIn_Print_Area_9_1">#REF!</definedName>
    <definedName name="_24g11_">#N/A</definedName>
    <definedName name="_25">#REF!</definedName>
    <definedName name="_25________________________________________________________________123Graph_XChart_3A" hidden="1">#REF!</definedName>
    <definedName name="_25__________________________________________________________123Graph_AChart_2A" hidden="1">#REF!</definedName>
    <definedName name="_25_________123Graph_XChart_2A" hidden="1">#REF!</definedName>
    <definedName name="_25_____2_UPAH_BHN_ALAT">#REF!</definedName>
    <definedName name="_25____123Graph_CCHART_4K" hidden="1">#REF!</definedName>
    <definedName name="_25__123Graph_ACHART_33" hidden="1">#REF!</definedName>
    <definedName name="_25__123Graph_ECHART_1" hidden="1">#REF!</definedName>
    <definedName name="_25__123Graph_XCHART_1" hidden="1">#REF!</definedName>
    <definedName name="_25_2_BHN_PEMBANTU">#REF!</definedName>
    <definedName name="_25_2_IURAN_DLL">#REF!</definedName>
    <definedName name="_25_2_PRA_AKHIR">#REF!</definedName>
    <definedName name="_25_PRINT_SUMMARY">#REF!</definedName>
    <definedName name="_250__123Graph_ACHART_10" hidden="1">#REF!</definedName>
    <definedName name="_250__123Graph_AChart_3A" hidden="1">#REF!</definedName>
    <definedName name="_250_S_7_1">#REF!</definedName>
    <definedName name="_2503drill180_5_1">#REF!</definedName>
    <definedName name="_2508drill180_6_1">#REF!</definedName>
    <definedName name="_251_________123Graph_XChart_2A" hidden="1">#REF!</definedName>
    <definedName name="_251__123Graph_ACHART_11" hidden="1">#REF!</definedName>
    <definedName name="_251__123Graph_AChart_2A" hidden="1">#REF!</definedName>
    <definedName name="_251__123Graph_XChart_2A" hidden="1">#REF!</definedName>
    <definedName name="_2513drill180_6_1_1">#REF!</definedName>
    <definedName name="_2518drill3100_5_1">#REF!</definedName>
    <definedName name="_252__123Graph_ACHART_12" hidden="1">#REF!</definedName>
    <definedName name="_252__123Graph_XChart_3A" hidden="1">#REF!</definedName>
    <definedName name="_2523drill3100_6_1">#REF!</definedName>
    <definedName name="_2528drill3100_6_1_1">#REF!</definedName>
    <definedName name="_253______________________________________________________123Graph_AChart_3A" hidden="1">#REF!</definedName>
    <definedName name="_253__123Graph_ACHART_13" hidden="1">#REF!</definedName>
    <definedName name="_253__123Graph_AChart_3A" hidden="1">#REF!</definedName>
    <definedName name="_2533drill3120_5_1">#REF!</definedName>
    <definedName name="_2538drill3120_6_1">#REF!</definedName>
    <definedName name="_253Excel_BuiltIn_Print_Titles_2_1">#REF!</definedName>
    <definedName name="_254__123Graph_ACHART_1" hidden="1">#REF!</definedName>
    <definedName name="_254__123Graph_ACHART_14" hidden="1">#REF!</definedName>
    <definedName name="_254_T_1">#REF!</definedName>
    <definedName name="_2543drill3120_6_1_1">#REF!</definedName>
    <definedName name="_2548drill350_5_1">#REF!</definedName>
    <definedName name="_255__123Graph_ACHART_15" hidden="1">#REF!</definedName>
    <definedName name="_255__123Graph_AChart_2A" hidden="1">#REF!</definedName>
    <definedName name="_255__123Graph_XChart_2A" hidden="1">#REF!</definedName>
    <definedName name="_255_U_1">#REF!</definedName>
    <definedName name="_2553drill350_6_1">#REF!</definedName>
    <definedName name="_2558drill350_6_1_1">#REF!</definedName>
    <definedName name="_256_________123Graph_XChart_3A" hidden="1">#REF!</definedName>
    <definedName name="_256__123Graph_ACHART_16" hidden="1">#REF!</definedName>
    <definedName name="_2563drill360_5_1">#REF!</definedName>
    <definedName name="_2568drill360_6_1">#REF!</definedName>
    <definedName name="_257__123Graph_ACHART_17" hidden="1">#REF!</definedName>
    <definedName name="_257__123Graph_XChart_3A" hidden="1">#REF!</definedName>
    <definedName name="_257_V_1">#REF!</definedName>
    <definedName name="_2573drill360_6_1_1">#REF!</definedName>
    <definedName name="_2578drill380_5_1">#REF!</definedName>
    <definedName name="_258__123Graph_AChart_1B" hidden="1">#REF!</definedName>
    <definedName name="_258__123Graph_ACHART_2" hidden="1">#REF!</definedName>
    <definedName name="_2583drill380_6_1">#REF!</definedName>
    <definedName name="_2588drill380_6_1_1">#REF!</definedName>
    <definedName name="_259______________________________________________________123Graph_XChart_2A" hidden="1">#REF!</definedName>
    <definedName name="_259__123Graph_ACHART_2" hidden="1">#REF!</definedName>
    <definedName name="_259__123Graph_ACHART_20" hidden="1">#REF!</definedName>
    <definedName name="_259_V_2">#REF!</definedName>
    <definedName name="_2593drill5100_5_1">#REF!</definedName>
    <definedName name="_2598drill5100_6_1">#REF!</definedName>
    <definedName name="_25BATU_KALI_1_5">#REF!</definedName>
    <definedName name="_25Excel_BuiltIn_Print_Area_9_1">#REF!</definedName>
    <definedName name="_25g11_">#N/A</definedName>
    <definedName name="_25GRAND_PALEMBANG_HOTEL___PALEMBANG_4_1">#REF!</definedName>
    <definedName name="_26">#REF!</definedName>
    <definedName name="_26__________________________________________________________123Graph_AChart_3A" hidden="1">#REF!</definedName>
    <definedName name="_26____123Graph_CCHART_5L" hidden="1">#REF!</definedName>
    <definedName name="_26__123Graph_ACHART_34" hidden="1">#REF!</definedName>
    <definedName name="_26__123Graph_BCHART_3J" hidden="1">#REF!</definedName>
    <definedName name="_26__123Graph_ECHART_11" hidden="1">#REF!</definedName>
    <definedName name="_26_1_MET_KERJA">#REF!</definedName>
    <definedName name="_26_2_BY_BANK">#REF!</definedName>
    <definedName name="_26_2_KOEFISIEN">#REF!</definedName>
    <definedName name="_26_2_PROMOSI_PEMAS">#REF!</definedName>
    <definedName name="_26_SCREET_LANTAI">#REF!</definedName>
    <definedName name="_260__123Graph_ACHART_20" hidden="1">#REF!</definedName>
    <definedName name="_260__123Graph_ACHART_21" hidden="1">#REF!</definedName>
    <definedName name="_2603drill5100_6_1_1">#REF!</definedName>
    <definedName name="_2608drill5120_5_1">#REF!</definedName>
    <definedName name="_261________123Graph_AChart_2A" hidden="1">#REF!</definedName>
    <definedName name="_261__123Graph_ACHART_21" hidden="1">#REF!</definedName>
    <definedName name="_261__123Graph_ACHART_22" hidden="1">#REF!</definedName>
    <definedName name="_261_V_3">#REF!</definedName>
    <definedName name="_2613drill5120_6_1">#REF!</definedName>
    <definedName name="_2618drill5120_6_1_1">#REF!</definedName>
    <definedName name="_262__123Graph_ACHART_22" hidden="1">#REF!</definedName>
    <definedName name="_262__123Graph_ACHART_23" hidden="1">#REF!</definedName>
    <definedName name="_262__123Graph_AChart_3A" hidden="1">#REF!</definedName>
    <definedName name="_2623drill550_5_1">#REF!</definedName>
    <definedName name="_2628drill550_6_1">#REF!</definedName>
    <definedName name="_263__123Graph_ACHART_23" hidden="1">#REF!</definedName>
    <definedName name="_263__123Graph_ACHART_24" hidden="1">#REF!</definedName>
    <definedName name="_263_W_1">#REF!</definedName>
    <definedName name="_2633drill550_6_1_1">#REF!</definedName>
    <definedName name="_2638drill560_5_1">#REF!</definedName>
    <definedName name="_264__123Graph_ACHART_24" hidden="1">#REF!</definedName>
    <definedName name="_264__123Graph_ACHART_25" hidden="1">#REF!</definedName>
    <definedName name="_2643drill560_6_1">#REF!</definedName>
    <definedName name="_2648drill560_6_1_1">#REF!</definedName>
    <definedName name="_265______________________________________________________123Graph_XChart_3A" hidden="1">#REF!</definedName>
    <definedName name="_265__123Graph_ACHART_25" hidden="1">#REF!</definedName>
    <definedName name="_265__123Graph_ACHART_26" hidden="1">#REF!</definedName>
    <definedName name="_265_W_2">#REF!</definedName>
    <definedName name="_2653drill580_5_1">#REF!</definedName>
    <definedName name="_2658drill580_6_1">#REF!</definedName>
    <definedName name="_266________123Graph_AChart_3A" hidden="1">#REF!</definedName>
    <definedName name="_266__123Graph_ACHART_26" hidden="1">#REF!</definedName>
    <definedName name="_266__123Graph_ACHART_27" hidden="1">#REF!</definedName>
    <definedName name="_2663drill580_6_1_1">#REF!</definedName>
    <definedName name="_2668drill5a100_5_1">#REF!</definedName>
    <definedName name="_267__123Graph_ACHART_27" hidden="1">#REF!</definedName>
    <definedName name="_267__123Graph_ACHART_28" hidden="1">#REF!</definedName>
    <definedName name="_267_W_3">#REF!</definedName>
    <definedName name="_2673drill5a100_6_1">#REF!</definedName>
    <definedName name="_2678drill5a100_6_1_1">#REF!</definedName>
    <definedName name="_268__123Graph_ACHART_28" hidden="1">#REF!</definedName>
    <definedName name="_268__123Graph_ACHART_29" hidden="1">#REF!</definedName>
    <definedName name="_2683drill5a120_5_1">#REF!</definedName>
    <definedName name="_2688drill5a120_6_1">#REF!</definedName>
    <definedName name="_268Excel_BuiltIn_Print_Titles_3_1">#REF!</definedName>
    <definedName name="_269__123Graph_ACHART_29" hidden="1">#REF!</definedName>
    <definedName name="_269__123Graph_XChart_2A" hidden="1">#REF!</definedName>
    <definedName name="_2693drill5a120_6_1_1">#REF!</definedName>
    <definedName name="_2698drill5a50_5_1">#REF!</definedName>
    <definedName name="_26Excel_BuiltIn_Print_Titles_4_1_1">#REF!</definedName>
    <definedName name="_26g111_">#N/A</definedName>
    <definedName name="_26kitc100x2x0.6_4_1">#REF!</definedName>
    <definedName name="_27">#REF!</definedName>
    <definedName name="_27__________________________________________________________123Graph_XChart_2A" hidden="1">#REF!</definedName>
    <definedName name="_27____123Graph_DCHART_3J" hidden="1">#REF!</definedName>
    <definedName name="_27__123Graph_ACHART_35" hidden="1">#REF!</definedName>
    <definedName name="_27__123Graph_BCHART_1" hidden="1">#REF!</definedName>
    <definedName name="_27__123Graph_ECHART_6" hidden="1">#REF!</definedName>
    <definedName name="_27__123Graph_FCHART_3J" hidden="1">#REF!</definedName>
    <definedName name="_27__123Graph_XChart_2A" hidden="1">#REF!</definedName>
    <definedName name="_27_2_BHN_PEMBANTU">#REF!</definedName>
    <definedName name="_27_2_BY_PERALATAN">#REF!</definedName>
    <definedName name="_27_2_OVERHEAD_LAP">#REF!</definedName>
    <definedName name="_27_URUGAN_FONDASI">#REF!</definedName>
    <definedName name="_270__123Graph_AChart_2A" hidden="1">#REF!</definedName>
    <definedName name="_2703drill5a50_6_1">#REF!</definedName>
    <definedName name="_2708drill5a50_6_1_1">#REF!</definedName>
    <definedName name="_271_____________________________________________________123Graph_AChart_2A" hidden="1">#REF!</definedName>
    <definedName name="_271________123Graph_XChart_2A" hidden="1">#REF!</definedName>
    <definedName name="_271__123Graph_ACHART_3" hidden="1">#REF!</definedName>
    <definedName name="_2713drill5a60_5_1">#REF!</definedName>
    <definedName name="_2718drill5a60_6_1">#REF!</definedName>
    <definedName name="_272__123Graph_ACHART_30" hidden="1">#REF!</definedName>
    <definedName name="_272_A_1">#REF!</definedName>
    <definedName name="_2723drill5a60_6_1_1">#REF!</definedName>
    <definedName name="_2728drill5a80_5_1">#REF!</definedName>
    <definedName name="_273__123Graph_ACHART_31" hidden="1">#REF!</definedName>
    <definedName name="_273_CSTON2_3">#REF!</definedName>
    <definedName name="_2733drill5a80_6_1">#REF!</definedName>
    <definedName name="_2738drill5a80_6_1_1">#REF!</definedName>
    <definedName name="_274__123Graph_AChart_2A" hidden="1">#REF!</definedName>
    <definedName name="_274__123Graph_ACHART_32" hidden="1">#REF!</definedName>
    <definedName name="_2743drill6a100_5_1">#REF!</definedName>
    <definedName name="_2748drill6a100_6_1">#REF!</definedName>
    <definedName name="_275__123Graph_ACHART_3" hidden="1">#REF!</definedName>
    <definedName name="_275__123Graph_ACHART_33" hidden="1">#REF!</definedName>
    <definedName name="_2753drill6a100_6_1_1">#REF!</definedName>
    <definedName name="_2758drill6a120_5_1">#REF!</definedName>
    <definedName name="_276________123Graph_XChart_3A" hidden="1">#REF!</definedName>
    <definedName name="_276__123Graph_ACHART_30" hidden="1">#REF!</definedName>
    <definedName name="_276__123Graph_ACHART_34" hidden="1">#REF!</definedName>
    <definedName name="_276__123Graph_XChart_3A" hidden="1">#REF!</definedName>
    <definedName name="_276_Y_1">#REF!</definedName>
    <definedName name="_2763drill6a120_6_1">#REF!</definedName>
    <definedName name="_2768drill6a120_6_1_1">#REF!</definedName>
    <definedName name="_277_____________________________________________________123Graph_AChart_3A" hidden="1">#REF!</definedName>
    <definedName name="_277__123Graph_ACHART_31" hidden="1">#REF!</definedName>
    <definedName name="_277__123Graph_ACHART_35" hidden="1">#REF!</definedName>
    <definedName name="_277_Z_1">#REF!</definedName>
    <definedName name="_2773drill6a50_5_1">#REF!</definedName>
    <definedName name="_2778drill6a50_6_1">#REF!</definedName>
    <definedName name="_277CSTON2_3">#REF!</definedName>
    <definedName name="_278__123Graph_ACHART_32" hidden="1">#REF!</definedName>
    <definedName name="_278__123Graph_ACHART_36" hidden="1">#REF!</definedName>
    <definedName name="_2783drill6a50_6_1_1">#REF!</definedName>
    <definedName name="_2788drill6a60_5_1">#REF!</definedName>
    <definedName name="_279__123Graph_ACHART_33" hidden="1">#REF!</definedName>
    <definedName name="_279__123Graph_ACHART_37" hidden="1">#REF!</definedName>
    <definedName name="_2793drill6a60_6_1">#REF!</definedName>
    <definedName name="_2798drill6a60_6_1_1">#REF!</definedName>
    <definedName name="_27g111_">#N/A</definedName>
    <definedName name="_27l3l100_4_1">#REF!</definedName>
    <definedName name="_28">#REF!</definedName>
    <definedName name="_28__________________________________________________________123Graph_XChart_3A" hidden="1">#REF!</definedName>
    <definedName name="_28_________123Graph_XChart_3A" hidden="1">#REF!</definedName>
    <definedName name="_28____123Graph_DCHART_4K" hidden="1">#REF!</definedName>
    <definedName name="_28__123Graph_ACHART_36" hidden="1">#REF!</definedName>
    <definedName name="_28__123Graph_CCHART_1" hidden="1">#REF!</definedName>
    <definedName name="_28__123Graph_ECHART_7" hidden="1">#REF!</definedName>
    <definedName name="_28__123Graph_FCHART_5L" hidden="1">#REF!</definedName>
    <definedName name="_28__123Graph_XChart_3A" hidden="1">#REF!</definedName>
    <definedName name="_28__A_1">#REF!</definedName>
    <definedName name="_28_1_MET_KERJA">#REF!</definedName>
    <definedName name="_28_2_BY_BANK">#REF!</definedName>
    <definedName name="_28_2_DATA_RAP">#REF!</definedName>
    <definedName name="_28_2_PRA_AKHIR">#REF!</definedName>
    <definedName name="_28_URUGAN_PASIR">#REF!</definedName>
    <definedName name="_280__123Graph_ACHART_34" hidden="1">#REF!</definedName>
    <definedName name="_280__123Graph_ACHART_38" hidden="1">#REF!</definedName>
    <definedName name="_2803drill6a80_5_1">#REF!</definedName>
    <definedName name="_2808drill6a80_6_1">#REF!</definedName>
    <definedName name="_281_______123Graph_AChart_2A" hidden="1">#REF!</definedName>
    <definedName name="_281__123Graph_ACHART_35" hidden="1">#REF!</definedName>
    <definedName name="_281__123Graph_ACHART_39" hidden="1">#REF!</definedName>
    <definedName name="_2813drill6a80_6_1_1">#REF!</definedName>
    <definedName name="_2818drillug100_5_1">#REF!</definedName>
    <definedName name="_282__123Graph_ACHART_36" hidden="1">#REF!</definedName>
    <definedName name="_282__123Graph_AChart_3A" hidden="1">#REF!</definedName>
    <definedName name="_2823drillug100_6_1">#REF!</definedName>
    <definedName name="_2828drillug100_6_1_1">#REF!</definedName>
    <definedName name="_283_____________________________________________________123Graph_XChart_2A" hidden="1">#REF!</definedName>
    <definedName name="_283__123Graph_ACHART_37" hidden="1">#REF!</definedName>
    <definedName name="_283__123Graph_ACHART_4" hidden="1">#REF!</definedName>
    <definedName name="_2833drillug120_5_1">#REF!</definedName>
    <definedName name="_2838drillug120_6_1">#REF!</definedName>
    <definedName name="_284__123Graph_ACHART_38" hidden="1">#REF!</definedName>
    <definedName name="_284__123Graph_ACHART_40" hidden="1">#REF!</definedName>
    <definedName name="_2843drillug120_6_1_1">#REF!</definedName>
    <definedName name="_2848drillug50_5_1">#REF!</definedName>
    <definedName name="_285__123Graph_ACHART_39" hidden="1">#REF!</definedName>
    <definedName name="_285__123Graph_ACHART_41" hidden="1">#REF!</definedName>
    <definedName name="_2853drillug50_6_1">#REF!</definedName>
    <definedName name="_2858drillug50_6_1_1">#REF!</definedName>
    <definedName name="_285A_1_1_1">#REF!</definedName>
    <definedName name="_286_______123Graph_AChart_3A" hidden="1">#REF!</definedName>
    <definedName name="_286__123Graph_AChart_3A" hidden="1">#REF!</definedName>
    <definedName name="_286__123Graph_ACHART_42" hidden="1">#REF!</definedName>
    <definedName name="_2863drillug60_5_1">#REF!</definedName>
    <definedName name="_2868drillug60_6_1">#REF!</definedName>
    <definedName name="_287__123Graph_ACHART_43" hidden="1">#REF!</definedName>
    <definedName name="_2873drillug60_6_1_1">#REF!</definedName>
    <definedName name="_2878drillug80_5_1">#REF!</definedName>
    <definedName name="_288__123Graph_ACHART_44" hidden="1">#REF!</definedName>
    <definedName name="_2883drillug80_6_1">#REF!</definedName>
    <definedName name="_2888drillug80_6_1_1">#REF!</definedName>
    <definedName name="_289_____________________________________________________123Graph_XChart_3A" hidden="1">#REF!</definedName>
    <definedName name="_289__123Graph_ACHART_45" hidden="1">#REF!</definedName>
    <definedName name="_2893dsilb2100_5_1">#REF!</definedName>
    <definedName name="_2898dsilb2100_6_1">#REF!</definedName>
    <definedName name="_28g111_">#N/A</definedName>
    <definedName name="_28l3l50_4_1">#REF!</definedName>
    <definedName name="_29">#REF!</definedName>
    <definedName name="_29_________________________________________________________123Graph_AChart_2A" hidden="1">#REF!</definedName>
    <definedName name="_29____123Graph_DCHART_5L" hidden="1">#REF!</definedName>
    <definedName name="_29__123Graph_ACHART_37" hidden="1">#REF!</definedName>
    <definedName name="_29__123Graph_BCHART_4K" hidden="1">#REF!</definedName>
    <definedName name="_29__123Graph_ECHART_8" hidden="1">#REF!</definedName>
    <definedName name="_29__123Graph_XChart_3A" hidden="1">#REF!</definedName>
    <definedName name="_29_1_GALBIASA">#REF!</definedName>
    <definedName name="_29_1_MET_KERJA">#REF!</definedName>
    <definedName name="_29_2_BHN_PEMBANTU">#REF!</definedName>
    <definedName name="_29_2_BY_PERALATAN">#REF!</definedName>
    <definedName name="_29_2_GAJI_UPAH">#REF!</definedName>
    <definedName name="_29_2_PROMOSI_PEMAS">#REF!</definedName>
    <definedName name="_29_2_REKAP">#REF!</definedName>
    <definedName name="_290__123Graph_ACHART_46" hidden="1">#REF!</definedName>
    <definedName name="_2903dsilb2100_6_1_1">#REF!</definedName>
    <definedName name="_2908dsilb2120_5_1">#REF!</definedName>
    <definedName name="_290A_1_1_1_1">#REF!</definedName>
    <definedName name="_291_______123Graph_XChart_2A" hidden="1">#REF!</definedName>
    <definedName name="_291__123Graph_AChart_3A" hidden="1">#REF!</definedName>
    <definedName name="_291__123Graph_ACHART_47" hidden="1">#REF!</definedName>
    <definedName name="_2913dsilb2120_6_1">#REF!</definedName>
    <definedName name="_2918dsilb2120_6_1_1">#REF!</definedName>
    <definedName name="_292__123Graph_ACHART_4" hidden="1">#REF!</definedName>
    <definedName name="_292__123Graph_ACHART_48" hidden="1">#REF!</definedName>
    <definedName name="_2923dsilb250_5_1">#REF!</definedName>
    <definedName name="_2928dsilb250_6_1">#REF!</definedName>
    <definedName name="_293__123Graph_ACHART_40" hidden="1">#REF!</definedName>
    <definedName name="_293__123Graph_ACHART_5" hidden="1">#REF!</definedName>
    <definedName name="_2933dsilb250_6_1_1">#REF!</definedName>
    <definedName name="_2938dsilb260_5_1">#REF!</definedName>
    <definedName name="_294__123Graph_ACHART_41" hidden="1">#REF!</definedName>
    <definedName name="_294__123Graph_ACHART_6" hidden="1">#REF!</definedName>
    <definedName name="_2943dsilb260_6_1">#REF!</definedName>
    <definedName name="_2948dsilb260_6_1_1">#REF!</definedName>
    <definedName name="_295____________________________________________________123Graph_AChart_2A" hidden="1">#REF!</definedName>
    <definedName name="_295__123Graph_ACHART_42" hidden="1">#REF!</definedName>
    <definedName name="_295__123Graph_ACHART_68" hidden="1">#REF!</definedName>
    <definedName name="_2953dsilb280_5_1">#REF!</definedName>
    <definedName name="_2954dsilb280_6_1">#REF!</definedName>
    <definedName name="_2955dsilb280_6_1">#REF!</definedName>
    <definedName name="_2956dsilb280_6_1">#REF!</definedName>
    <definedName name="_2957dsilb280_6_1">#REF!</definedName>
    <definedName name="_2958dsilb280_6_1">#REF!</definedName>
    <definedName name="_2959dsilb280_6_1_1">#REF!</definedName>
    <definedName name="_295A_1_5_1">#REF!</definedName>
    <definedName name="_296_______123Graph_XChart_3A" hidden="1">#REF!</definedName>
    <definedName name="_296__123Graph_ACHART_43" hidden="1">#REF!</definedName>
    <definedName name="_296__123Graph_ACHART_7" hidden="1">#REF!</definedName>
    <definedName name="_2960dsilb280_6_1_1">#REF!</definedName>
    <definedName name="_2961dsilb280_6_1_1">#REF!</definedName>
    <definedName name="_2962dsilb280_6_1_1">#REF!</definedName>
    <definedName name="_2963dsilb280_6_1_1">#REF!</definedName>
    <definedName name="_2964dsildb2100_5_1">#REF!</definedName>
    <definedName name="_2965dsildb2100_5_1">#REF!</definedName>
    <definedName name="_2966dsildb2100_5_1">#REF!</definedName>
    <definedName name="_2967dsildb2100_5_1">#REF!</definedName>
    <definedName name="_2968dsildb2100_5_1">#REF!</definedName>
    <definedName name="_2969dsildb2100_6_1">#REF!</definedName>
    <definedName name="_297__123Graph_ACHART_44" hidden="1">#REF!</definedName>
    <definedName name="_297__123Graph_ACHART_77" hidden="1">#REF!</definedName>
    <definedName name="_2970dsildb2100_6_1">#REF!</definedName>
    <definedName name="_2971dsildb2100_6_1">#REF!</definedName>
    <definedName name="_2972dsildb2100_6_1">#REF!</definedName>
    <definedName name="_2973dsildb2100_6_1">#REF!</definedName>
    <definedName name="_2974dsildb2100_6_1_1">#REF!</definedName>
    <definedName name="_2975dsildb2100_6_1_1">#REF!</definedName>
    <definedName name="_2976dsildb2100_6_1_1">#REF!</definedName>
    <definedName name="_2977dsildb2100_6_1_1">#REF!</definedName>
    <definedName name="_2978dsildb2100_6_1_1">#REF!</definedName>
    <definedName name="_2979dsildb2120_5_1">#REF!</definedName>
    <definedName name="_298__123Graph_ACHART_45" hidden="1">#REF!</definedName>
    <definedName name="_298__123Graph_ACHART_8" hidden="1">#REF!</definedName>
    <definedName name="_2980dsildb2120_5_1">#REF!</definedName>
    <definedName name="_2981dsildb2120_5_1">#REF!</definedName>
    <definedName name="_2982dsildb2120_5_1">#REF!</definedName>
    <definedName name="_2983dsildb2120_5_1">#REF!</definedName>
    <definedName name="_2984dsildb2120_6_1">#REF!</definedName>
    <definedName name="_2985dsildb2120_6_1">#REF!</definedName>
    <definedName name="_2986dsildb2120_6_1">#REF!</definedName>
    <definedName name="_2987dsildb2120_6_1">#REF!</definedName>
    <definedName name="_2988dsildb2120_6_1">#REF!</definedName>
    <definedName name="_2989dsildb2120_6_1_1">#REF!</definedName>
    <definedName name="_299__123Graph_ACHART_46" hidden="1">#REF!</definedName>
    <definedName name="_299__123Graph_ACHART_9" hidden="1">#REF!</definedName>
    <definedName name="_2990dsildb2120_6_1_1">#REF!</definedName>
    <definedName name="_2991dsildb2120_6_1_1">#REF!</definedName>
    <definedName name="_2992dsildb2120_6_1_1">#REF!</definedName>
    <definedName name="_2993dsildb2120_6_1_1">#REF!</definedName>
    <definedName name="_2994dsildb250_5_1">#REF!</definedName>
    <definedName name="_2995dsildb250_5_1">#REF!</definedName>
    <definedName name="_2996dsildb250_5_1">#REF!</definedName>
    <definedName name="_2997dsildb250_5_1">#REF!</definedName>
    <definedName name="_2998dsildb250_5_1">#REF!</definedName>
    <definedName name="_2999dsildb250_6_1">#REF!</definedName>
    <definedName name="_29g111_">#N/A</definedName>
    <definedName name="_29l3l60_4_1">#REF!</definedName>
    <definedName name="_2A">#REF!</definedName>
    <definedName name="_2A_2">#REF!</definedName>
    <definedName name="_2C">#REF!</definedName>
    <definedName name="_2cAE¡ÆeE_ö" hidden="1">#REF!</definedName>
    <definedName name="_2CHECK_UNIT">#REF!</definedName>
    <definedName name="_2CSTON2_3">#REF!</definedName>
    <definedName name="_2DIV_10">#REF!</definedName>
    <definedName name="_2Excel_BuiltIn__FilterDatabase_4_1_1">#REF!</definedName>
    <definedName name="_2Excel_BuiltIn_Print_Area_1">#REF!</definedName>
    <definedName name="_2Excel_BuiltIn_Print_Area_1_1_1_1">#REF!</definedName>
    <definedName name="_2Excel_BuiltIn_Print_Area_11_1">#REF!</definedName>
    <definedName name="_2Excel_BuiltIn_Print_Area_14_1">#REF!</definedName>
    <definedName name="_2Excel_BuiltIn_Print_Area_20">#REF!</definedName>
    <definedName name="_2Excel_BuiltIn_Print_Area_7_1">#REF!</definedName>
    <definedName name="_2Excel_BuiltIn_Print_Area_9_1">#REF!,#REF!</definedName>
    <definedName name="_2Excel_BuiltIn_Print_Titles_1_1">#REF!</definedName>
    <definedName name="_2Excel_BuiltIn_Print_Titles_14_1">#REF!</definedName>
    <definedName name="_2Excel_BuiltIn_Print_Titles_2_1">#REF!,#REF!</definedName>
    <definedName name="_2Excel_BuiltIn_Print_Titles_2_1_1">#REF!,#REF!</definedName>
    <definedName name="_2Excel_BuiltIn_Print_Titles_5_1_1">#REF!</definedName>
    <definedName name="_2INFORMASI_UMUM">#REF!</definedName>
    <definedName name="_2K.615_SCREEN">#REF!</definedName>
    <definedName name="_2m_G1__.G1作成">#N/A</definedName>
    <definedName name="_2P">#REF!</definedName>
    <definedName name="_2PRINT_ALIGN">#REF!</definedName>
    <definedName name="_2PRINT_OUTPUT">#REF!</definedName>
    <definedName name="_2SPBA_I">#REF!</definedName>
    <definedName name="_2W1G">#REF!</definedName>
    <definedName name="_2W2G">#REF!</definedName>
    <definedName name="_2W3G">#REF!</definedName>
    <definedName name="_2W4G">#REF!</definedName>
    <definedName name="_2W5G">#REF!</definedName>
    <definedName name="_2W6G">#REF!</definedName>
    <definedName name="_3">#N/A</definedName>
    <definedName name="_3.">#REF!</definedName>
    <definedName name="_3.08_1_">#REF!</definedName>
    <definedName name="_3.08_8_">#REF!</definedName>
    <definedName name="_3.2.2">#REF!</definedName>
    <definedName name="_3.3">#REF!</definedName>
    <definedName name="_3.RekapSTR" hidden="1">#REF!</definedName>
    <definedName name="_3_?">#REF!</definedName>
    <definedName name="_3_??">#REF!</definedName>
    <definedName name="_3________________________________________________________________123Graph_XChart_2A" hidden="1">#REF!</definedName>
    <definedName name="_3_____123Graph_ACHART_1" hidden="1">#REF!</definedName>
    <definedName name="_3____00_M522">#REF!</definedName>
    <definedName name="_3___123Graph_ACHART_1" hidden="1">#REF!</definedName>
    <definedName name="_3___123Graph_XChart_2A" hidden="1">#REF!</definedName>
    <definedName name="_3___Excel_BuiltIn_Print_Titles_2_1_1_1">#REF!</definedName>
    <definedName name="_3__123Graph_ACHART_1" hidden="1">#REF!</definedName>
    <definedName name="_3__123Graph_ACHART_11" hidden="1">#REF!</definedName>
    <definedName name="_3__123Graph_ACHART_2" hidden="1">#REF!</definedName>
    <definedName name="_3__123Graph_AChart_2A" hidden="1">#REF!</definedName>
    <definedName name="_3__123Graph_ACHART_3" hidden="1">#REF!</definedName>
    <definedName name="_3__123Graph_ACHART_4" hidden="1">#REF!</definedName>
    <definedName name="_3__123Graph_ACHART_4K" hidden="1">#REF!</definedName>
    <definedName name="_3__123Graph_ACHART_5L" hidden="1">#REF!</definedName>
    <definedName name="_3__123Graph_ACHART_6" hidden="1">#REF!</definedName>
    <definedName name="_3__123Graph_BCHART_1" hidden="1">#REF!</definedName>
    <definedName name="_3__123Graph_BPROB_1" hidden="1">#REF!</definedName>
    <definedName name="_3__123Graph_XCHART_1" hidden="1">#REF!</definedName>
    <definedName name="_3__123Graph_XChart_2A" hidden="1">#REF!</definedName>
    <definedName name="_3_1">#REF!</definedName>
    <definedName name="_3_1_1">#REF!</definedName>
    <definedName name="_3_1_2">#REF!</definedName>
    <definedName name="_3_1_8">#REF!</definedName>
    <definedName name="_3_10">#REF!</definedName>
    <definedName name="_3_2">#REF!</definedName>
    <definedName name="_3_2_1">#REF!</definedName>
    <definedName name="_3_2_2">#REF!</definedName>
    <definedName name="_3_2_8">#REF!</definedName>
    <definedName name="_3_2_REKAP">#REF!</definedName>
    <definedName name="_3_21PK">#REF!</definedName>
    <definedName name="_3_3">#REF!</definedName>
    <definedName name="_3_3_2">#REF!</definedName>
    <definedName name="_3_312FA">#REF!</definedName>
    <definedName name="_3_345">#REF!</definedName>
    <definedName name="_3_4">#REF!</definedName>
    <definedName name="_3_AQ_Acct3Pipe_AvgDiam">#REF!</definedName>
    <definedName name="_3_AQ_AGPipe_AvgDiam">#REF!</definedName>
    <definedName name="_3_AQ_AGPipe_AvgDiam_BoreLg">#REF!</definedName>
    <definedName name="_3_AQ_AGPipe_AvgDiam_BoreSm">#REF!</definedName>
    <definedName name="_3_AQ_AGPipe_AvgDiam_FldRunFab">#REF!</definedName>
    <definedName name="_3_AQ_AGPipe_AvgDiam_InstPipe">#REF!</definedName>
    <definedName name="_3_AQ_AGPipe_AvgDiam_MatCS">#REF!</definedName>
    <definedName name="_3_AQ_AGPipe_AvgDiam_MatMisc">#REF!</definedName>
    <definedName name="_3_AQ_AGPipe_AvgDiam_MatSS">#REF!</definedName>
    <definedName name="_3_AQ_AGPipe_AvgDiam_RemFab">#REF!</definedName>
    <definedName name="_3_AQ_AGPipe_AvgDiam_Spool">#REF!</definedName>
    <definedName name="_3_AQ_AGPipe_AvgDiam_StRun">#REF!</definedName>
    <definedName name="_3_AQ_FBuriedPLPipe_AvgDiam">#REF!</definedName>
    <definedName name="_3_AQ_HBuriedPLPipe_AvgDiam">#REF!</definedName>
    <definedName name="_3_AQ_RestrainPLPipe_AvgDiam">#REF!</definedName>
    <definedName name="_3_AQ_UGPipe_AvgDiam">#REF!</definedName>
    <definedName name="_3_AQ_UnrestrainPLPipe_AvgDiam">#REF!</definedName>
    <definedName name="_3_KQQ_AGAcct3_Weight">#REF!</definedName>
    <definedName name="_3_KQQ_AGAcct3_Weight_BoreLg">#REF!</definedName>
    <definedName name="_3_KQQ_AGAcct3_Weight_BoreSm">#REF!</definedName>
    <definedName name="_3_KQQ_AGConnBoltUp">#REF!</definedName>
    <definedName name="_3_KQQ_AGConnBoltUp_BoreLg">#REF!</definedName>
    <definedName name="_3_KQQ_AGConnBoltUp_BoreSm">#REF!</definedName>
    <definedName name="_3_KQQ_AGConnFused">#REF!</definedName>
    <definedName name="_3_KQQ_AGConnFused_BoreLg">#REF!</definedName>
    <definedName name="_3_KQQ_AGConnFused_BoreSm">#REF!</definedName>
    <definedName name="_3_KQQ_AGConnThrd">#REF!</definedName>
    <definedName name="_3_KQQ_AGConnThrd_BoreLg">#REF!</definedName>
    <definedName name="_3_KQQ_AGConnThrd_BoreSm">#REF!</definedName>
    <definedName name="_3_KQQ_AGConnVict">#REF!</definedName>
    <definedName name="_3_KQQ_AGConnVict_BoreLg">#REF!</definedName>
    <definedName name="_3_KQQ_AGConnVict_BoreSm">#REF!</definedName>
    <definedName name="_3_KQQ_AGFtgs">#REF!</definedName>
    <definedName name="_3_KQQ_AGFtgs_BoreLg">#REF!</definedName>
    <definedName name="_3_KQQ_AGFtgs_BoreSm">#REF!</definedName>
    <definedName name="_3_KQQ_AGHgrsSuppts">#REF!</definedName>
    <definedName name="_3_KQQ_AGHgrsSuppts_BoreLg">#REF!</definedName>
    <definedName name="_3_KQQ_AGHgrsSuppts_BoreSm">#REF!</definedName>
    <definedName name="_3_KQQ_AGPipe_Sub1_BoreLg">#REF!</definedName>
    <definedName name="_3_KQQ_AGPipe_Sub1_BoreSm">#REF!</definedName>
    <definedName name="_3_KQQ_AGPipe_Sub2_InstPipe">#REF!</definedName>
    <definedName name="_3_KQQ_AGPipe_Sub2_Spool">#REF!</definedName>
    <definedName name="_3_KQQ_AGPipe_Sub2_StRun">#REF!</definedName>
    <definedName name="_3_KQQ_AGPipe_Sub3_FieldRunFab">#REF!</definedName>
    <definedName name="_3_KQQ_AGPipe_Sub3_RemoteFab">#REF!</definedName>
    <definedName name="_3_KQQ_AGPipeLength">#REF!</definedName>
    <definedName name="_3_KQQ_AGPipeLength_MatCS">#REF!</definedName>
    <definedName name="_3_KQQ_AGPipeLength_MatMisc">#REF!</definedName>
    <definedName name="_3_KQQ_AGPipeLength_MatSS">#REF!</definedName>
    <definedName name="_3_KQQ_AGPipeWeight">#REF!</definedName>
    <definedName name="_3_KQQ_AGPipeWeight_BoreLg">#REF!</definedName>
    <definedName name="_3_KQQ_AGPipeWeight_BoreSm">#REF!</definedName>
    <definedName name="_3_KQQ_AGStmTraps">#REF!</definedName>
    <definedName name="_3_KQQ_AGStmTraps_BoreLg">#REF!</definedName>
    <definedName name="_3_KQQ_AGStmTraps_BoreSm">#REF!</definedName>
    <definedName name="_3_KQQ_AGStrsRlf_Fab">#REF!</definedName>
    <definedName name="_3_KQQ_AGStrsRlf_Fab_BoreLg">#REF!</definedName>
    <definedName name="_3_KQQ_AGStrsRlf_Fab_BoreSm">#REF!</definedName>
    <definedName name="_3_KQQ_AGStrsRlf_Field">#REF!</definedName>
    <definedName name="_3_KQQ_AGStrsRlf_Field_BoreLg">#REF!</definedName>
    <definedName name="_3_KQQ_AGStrsRlf_Field_BoreSm">#REF!</definedName>
    <definedName name="_3_KQQ_AGVlvsTot">#REF!</definedName>
    <definedName name="_3_KQQ_AGVlvsTot_BoreLg">#REF!</definedName>
    <definedName name="_3_KQQ_AGVlvsTot_BoreSm">#REF!</definedName>
    <definedName name="_3_KQQ_AGWeldsErect">#REF!</definedName>
    <definedName name="_3_KQQ_AGWeldsErect_BoreLg">#REF!</definedName>
    <definedName name="_3_KQQ_AGWeldsErect_BoreSm">#REF!</definedName>
    <definedName name="_3_KQQ_AGWeldsFab">#REF!</definedName>
    <definedName name="_3_KQQ_AGWeldsFab_BoreLg">#REF!</definedName>
    <definedName name="_3_KQQ_AGWeldsFab_BoreSm">#REF!</definedName>
    <definedName name="_3_KQQ_AGXray_Fab">#REF!</definedName>
    <definedName name="_3_KQQ_AGXray_Fab_BoreLg">#REF!</definedName>
    <definedName name="_3_KQQ_AGXray_Fab_BoreSm">#REF!</definedName>
    <definedName name="_3_KQQ_AGXray_Field">#REF!</definedName>
    <definedName name="_3_KQQ_AGXray_Field_BoreLg">#REF!</definedName>
    <definedName name="_3_KQQ_AGXray_Field_BoreSm">#REF!</definedName>
    <definedName name="_3_KQQ_FBPipelineQty">#REF!</definedName>
    <definedName name="_3_KQQ_HBPipelineQty">#REF!</definedName>
    <definedName name="_3_KQQ_ResPipelineQty">#REF!</definedName>
    <definedName name="_3_KQQ_UnResPipelineQty">#REF!</definedName>
    <definedName name="_3_TAQ_PipeCOAList">#REF!</definedName>
    <definedName name="_3_TAQ_PipeCOASumry">#REF!</definedName>
    <definedName name="_3_TAQ_PipeDetsByOrigin">#REF!</definedName>
    <definedName name="_3_TAQ_PipeItemSumry">#REF!</definedName>
    <definedName name="_3_初期画面に戻">#REF!</definedName>
    <definedName name="_3_総括資_A_4縦">#REF!</definedName>
    <definedName name="_30">#REF!</definedName>
    <definedName name="_30_________________________________________________________123Graph_AChart_3A" hidden="1">#REF!</definedName>
    <definedName name="_30____123Graph_ECHART_3J" hidden="1">#REF!</definedName>
    <definedName name="_30__123Graph_ACHART_38" hidden="1">#REF!</definedName>
    <definedName name="_30__123Graph_CCHART_1" hidden="1">#REF!</definedName>
    <definedName name="_30__123Graph_ECHART_9" hidden="1">#REF!</definedName>
    <definedName name="_30__123Graph_XChart_2A" hidden="1">#REF!</definedName>
    <definedName name="_30_1_GALBIASA">#REF!</definedName>
    <definedName name="_30_2_BHN_PEMBANTU">#REF!</definedName>
    <definedName name="_30_2_BY_BANK">#REF!</definedName>
    <definedName name="_30_2_DATA_RAP">#REF!</definedName>
    <definedName name="_30_2_IURAN_DLL">#REF!</definedName>
    <definedName name="_30_2_UPAH_BHN_ALAT">#REF!</definedName>
    <definedName name="_300__123Graph_ACHART_47" hidden="1">#REF!</definedName>
    <definedName name="_300__123Graph_BCHART_1" hidden="1">#REF!</definedName>
    <definedName name="_3000dsildb250_6_1">#REF!</definedName>
    <definedName name="_3001dsildb250_6_1">#REF!</definedName>
    <definedName name="_3002dsildb250_6_1">#REF!</definedName>
    <definedName name="_3003dsildb250_6_1">#REF!</definedName>
    <definedName name="_3004dsildb250_6_1_1">#REF!</definedName>
    <definedName name="_3005dsildb250_6_1_1">#REF!</definedName>
    <definedName name="_3006dsildb250_6_1_1">#REF!</definedName>
    <definedName name="_3007dsildb250_6_1_1">#REF!</definedName>
    <definedName name="_3008dsildb250_6_1_1">#REF!</definedName>
    <definedName name="_3009dsildb260_5_1">#REF!</definedName>
    <definedName name="_301____________________________________________________123Graph_AChart_3A" hidden="1">#REF!</definedName>
    <definedName name="_301______123Graph_AChart_2A" hidden="1">#REF!</definedName>
    <definedName name="_301__123Graph_ACHART_48" hidden="1">#REF!</definedName>
    <definedName name="_301__123Graph_BCHART_10" hidden="1">#REF!</definedName>
    <definedName name="_3010dsildb260_5_1">#REF!</definedName>
    <definedName name="_3011dsildb260_5_1">#REF!</definedName>
    <definedName name="_3012dsildb260_5_1">#REF!</definedName>
    <definedName name="_3013dsildb260_5_1">#REF!</definedName>
    <definedName name="_3014dsildb260_6_1">#REF!</definedName>
    <definedName name="_3015dsildb260_6_1">#REF!</definedName>
    <definedName name="_3016dsildb260_6_1">#REF!</definedName>
    <definedName name="_3017dsildb260_6_1">#REF!</definedName>
    <definedName name="_3018dsildb260_6_1">#REF!</definedName>
    <definedName name="_3019dsildb260_6_1_1">#REF!</definedName>
    <definedName name="_302__123Graph_ACHART_5" hidden="1">#REF!</definedName>
    <definedName name="_302__123Graph_BCHART_11" hidden="1">#REF!</definedName>
    <definedName name="_302__123Graph_XChart_2A" hidden="1">#REF!</definedName>
    <definedName name="_3020dsildb260_6_1_1">#REF!</definedName>
    <definedName name="_3021dsildb260_6_1_1">#REF!</definedName>
    <definedName name="_3022dsildb260_6_1_1">#REF!</definedName>
    <definedName name="_3023dsildb260_6_1_1">#REF!</definedName>
    <definedName name="_3024dsildb280_5_1">#REF!</definedName>
    <definedName name="_3025dsildb280_5_1">#REF!</definedName>
    <definedName name="_3026dsildb280_5_1">#REF!</definedName>
    <definedName name="_3027dsildb280_5_1">#REF!</definedName>
    <definedName name="_3028dsildb280_5_1">#REF!</definedName>
    <definedName name="_3029dsildb280_6_1">#REF!</definedName>
    <definedName name="_303__123Graph_ACHART_6" hidden="1">#REF!</definedName>
    <definedName name="_303__123Graph_BCHART_12" hidden="1">#REF!</definedName>
    <definedName name="_3030dsildb280_6_1">#REF!</definedName>
    <definedName name="_3031dsildb280_6_1">#REF!</definedName>
    <definedName name="_3032dsildb280_6_1">#REF!</definedName>
    <definedName name="_3033dsildb280_6_1">#REF!</definedName>
    <definedName name="_3034dsildb280_6_1_1">#REF!</definedName>
    <definedName name="_3035dsildb280_6_1_1">#REF!</definedName>
    <definedName name="_3036dsildb280_6_1_1">#REF!</definedName>
    <definedName name="_3037dsildb280_6_1_1">#REF!</definedName>
    <definedName name="_3038dsildb280_6_1_1">#REF!</definedName>
    <definedName name="_3039dsildl1100_5_1">#REF!</definedName>
    <definedName name="_303A_2_1_1_1">#REF!</definedName>
    <definedName name="_304__123Graph_ACHART_68" hidden="1">#REF!</definedName>
    <definedName name="_304__123Graph_BCHART_13" hidden="1">#REF!</definedName>
    <definedName name="_3040dsildl1100_5_1">#REF!</definedName>
    <definedName name="_3041dsildl1100_5_1">#REF!</definedName>
    <definedName name="_3042dsildl1100_5_1">#REF!</definedName>
    <definedName name="_3043dsildl1100_5_1">#REF!</definedName>
    <definedName name="_3044dsildl1100_6_1">#REF!</definedName>
    <definedName name="_3045dsildl1100_6_1">#REF!</definedName>
    <definedName name="_3046dsildl1100_6_1">#REF!</definedName>
    <definedName name="_3047dsildl1100_6_1">#REF!</definedName>
    <definedName name="_3048dsildl1100_6_1">#REF!</definedName>
    <definedName name="_3049dsildl1100_6_1_1">#REF!</definedName>
    <definedName name="_305__123Graph_ACHART_7" hidden="1">#REF!</definedName>
    <definedName name="_305__123Graph_BCHART_14" hidden="1">#REF!</definedName>
    <definedName name="_3050dsildl1100_6_1_1">#REF!</definedName>
    <definedName name="_3051dsildl1100_6_1_1">#REF!</definedName>
    <definedName name="_3052dsildl1100_6_1_1">#REF!</definedName>
    <definedName name="_3053dsildl1100_6_1_1">#REF!</definedName>
    <definedName name="_3054dsildl1120_5_1">#REF!</definedName>
    <definedName name="_3055dsildl1120_5_1">#REF!</definedName>
    <definedName name="_3056dsildl1120_5_1">#REF!</definedName>
    <definedName name="_3057dsildl1120_5_1">#REF!</definedName>
    <definedName name="_3058dsildl1120_5_1">#REF!</definedName>
    <definedName name="_3059dsildl1120_6_1">#REF!</definedName>
    <definedName name="_306______123Graph_AChart_3A" hidden="1">#REF!</definedName>
    <definedName name="_306__123Graph_ACHART_77" hidden="1">#REF!</definedName>
    <definedName name="_306__123Graph_BCHART_15" hidden="1">#REF!</definedName>
    <definedName name="_3060dsildl1120_6_1">#REF!</definedName>
    <definedName name="_3061dsildl1120_6_1">#REF!</definedName>
    <definedName name="_3062dsildl1120_6_1">#REF!</definedName>
    <definedName name="_3063dsildl1120_6_1">#REF!</definedName>
    <definedName name="_3064dsildl1120_6_1_1">#REF!</definedName>
    <definedName name="_3065dsildl1120_6_1_1">#REF!</definedName>
    <definedName name="_3066dsildl1120_6_1_1">#REF!</definedName>
    <definedName name="_3067dsildl1120_6_1_1">#REF!</definedName>
    <definedName name="_3068dsildl1120_6_1_1">#REF!</definedName>
    <definedName name="_3069dsildl150_5_1">#REF!</definedName>
    <definedName name="_307____________________________________________________123Graph_XChart_2A" hidden="1">#REF!</definedName>
    <definedName name="_307__123Graph_ACHART_8" hidden="1">#REF!</definedName>
    <definedName name="_307__123Graph_BCHART_16" hidden="1">#REF!</definedName>
    <definedName name="_3070dsildl150_5_1">#REF!</definedName>
    <definedName name="_3071dsildl150_5_1">#REF!</definedName>
    <definedName name="_3072dsildl150_5_1">#REF!</definedName>
    <definedName name="_3073dsildl150_5_1">#REF!</definedName>
    <definedName name="_3074dsildl150_6_1">#REF!</definedName>
    <definedName name="_3075dsildl150_6_1">#REF!</definedName>
    <definedName name="_3076dsildl150_6_1">#REF!</definedName>
    <definedName name="_3077dsildl150_6_1">#REF!</definedName>
    <definedName name="_3078dsildl150_6_1">#REF!</definedName>
    <definedName name="_3079dsildl150_6_1_1">#REF!</definedName>
    <definedName name="_308__123Graph_ACHART_9" hidden="1">#REF!</definedName>
    <definedName name="_308__123Graph_BCHART_17" hidden="1">#REF!</definedName>
    <definedName name="_3080dsildl150_6_1_1">#REF!</definedName>
    <definedName name="_3081dsildl150_6_1_1">#REF!</definedName>
    <definedName name="_3082dsildl150_6_1_1">#REF!</definedName>
    <definedName name="_3083dsildl150_6_1_1">#REF!</definedName>
    <definedName name="_3084dsildl160_5_1">#REF!</definedName>
    <definedName name="_3085dsildl160_5_1">#REF!</definedName>
    <definedName name="_3086dsildl160_5_1">#REF!</definedName>
    <definedName name="_3087dsildl160_5_1">#REF!</definedName>
    <definedName name="_3088dsildl160_5_1">#REF!</definedName>
    <definedName name="_3089dsildl160_6_1">#REF!</definedName>
    <definedName name="_308A_2_5_1">#REF!</definedName>
    <definedName name="_309__123Graph_BCHART_1" hidden="1">#REF!</definedName>
    <definedName name="_309__123Graph_BCHART_2" hidden="1">#REF!</definedName>
    <definedName name="_3090dsildl160_6_1">#REF!</definedName>
    <definedName name="_3091dsildl160_6_1">#REF!</definedName>
    <definedName name="_3092dsildl160_6_1">#REF!</definedName>
    <definedName name="_3093dsildl160_6_1">#REF!</definedName>
    <definedName name="_3094dsildl160_6_1_1">#REF!</definedName>
    <definedName name="_3095dsildl160_6_1_1">#REF!</definedName>
    <definedName name="_3096dsildl160_6_1_1">#REF!</definedName>
    <definedName name="_3097dsildl160_6_1_1">#REF!</definedName>
    <definedName name="_3098dsildl160_6_1_1">#REF!</definedName>
    <definedName name="_3099dsildl180_5_1">#REF!</definedName>
    <definedName name="_30g111_">#N/A</definedName>
    <definedName name="_30gk2_">#REF!</definedName>
    <definedName name="_30l3l70_4_1">#REF!</definedName>
    <definedName name="_31">#REF!</definedName>
    <definedName name="_31_______________________________________________________________123Graph_AChart_2A" hidden="1">#REF!</definedName>
    <definedName name="_31_________________________________________________________123Graph_XChart_2A" hidden="1">#REF!</definedName>
    <definedName name="_31________123Graph_AChart_2A" hidden="1">#REF!</definedName>
    <definedName name="_31____123Graph_ECHART_5L" hidden="1">#REF!</definedName>
    <definedName name="_31__123Graph_ACHART_39" hidden="1">#REF!</definedName>
    <definedName name="_31__123Graph_XCHART_1" hidden="1">#REF!</definedName>
    <definedName name="_31_1_GALDRAIN">#REF!</definedName>
    <definedName name="_31_2_BY_BANK">#REF!</definedName>
    <definedName name="_31_2_BY_PERALATAN">#REF!</definedName>
    <definedName name="_31_2_GAJI_UPAH">#REF!</definedName>
    <definedName name="_31_2_KOEFISIEN">#REF!</definedName>
    <definedName name="_310__123Graph_BCHART_10" hidden="1">#REF!</definedName>
    <definedName name="_310__123Graph_BCHART_20" hidden="1">#REF!</definedName>
    <definedName name="_3100dsildl180_5_1">#REF!</definedName>
    <definedName name="_3101dsildl180_5_1">#REF!</definedName>
    <definedName name="_3102dsildl180_5_1">#REF!</definedName>
    <definedName name="_3103dsildl180_5_1">#REF!</definedName>
    <definedName name="_3104dsildl180_6_1">#REF!</definedName>
    <definedName name="_3105dsildl180_6_1">#REF!</definedName>
    <definedName name="_3106dsildl180_6_1">#REF!</definedName>
    <definedName name="_3107dsildl180_6_1">#REF!</definedName>
    <definedName name="_3108dsildl180_6_1">#REF!</definedName>
    <definedName name="_3109dsildl180_6_1_1">#REF!</definedName>
    <definedName name="_311______123Graph_XChart_2A" hidden="1">#REF!</definedName>
    <definedName name="_311__123Graph_BCHART_11" hidden="1">#REF!</definedName>
    <definedName name="_311__123Graph_BCHART_21" hidden="1">#REF!</definedName>
    <definedName name="_3110dsildl180_6_1_1">#REF!</definedName>
    <definedName name="_3111dsildl180_6_1_1">#REF!</definedName>
    <definedName name="_3112dsildl180_6_1_1">#REF!</definedName>
    <definedName name="_3113dsildl180_6_1_1">#REF!</definedName>
    <definedName name="_3114dsildl3100_5_1">#REF!</definedName>
    <definedName name="_3115dsildl3100_5_1">#REF!</definedName>
    <definedName name="_3116dsildl3100_5_1">#REF!</definedName>
    <definedName name="_3117dsildl3100_5_1">#REF!</definedName>
    <definedName name="_3118dsildl3100_5_1">#REF!</definedName>
    <definedName name="_3119dsildl3100_6_1">#REF!</definedName>
    <definedName name="_311FA">#REF!</definedName>
    <definedName name="_311PK">#REF!</definedName>
    <definedName name="_312__123Graph_BCHART_12" hidden="1">#REF!</definedName>
    <definedName name="_312__123Graph_BCHART_22" hidden="1">#REF!</definedName>
    <definedName name="_3120dsildl3100_6_1">#REF!</definedName>
    <definedName name="_3121dsildl3100_6_1">#REF!</definedName>
    <definedName name="_3122dsildl3100_6_1">#REF!</definedName>
    <definedName name="_3123dsildl3100_6_1">#REF!</definedName>
    <definedName name="_3124dsildl3100_6_1_1">#REF!</definedName>
    <definedName name="_3125dsildl3100_6_1_1">#REF!</definedName>
    <definedName name="_3126dsildl3100_6_1_1">#REF!</definedName>
    <definedName name="_3127dsildl3100_6_1_1">#REF!</definedName>
    <definedName name="_3128dsildl3100_6_1_1">#REF!</definedName>
    <definedName name="_3129dsildl3120_5_1">#REF!</definedName>
    <definedName name="_312FA">#REF!</definedName>
    <definedName name="_312PK">#REF!</definedName>
    <definedName name="_313____________________________________________________123Graph_XChart_3A" hidden="1">#REF!</definedName>
    <definedName name="_313__123Graph_BCHART_13" hidden="1">#REF!</definedName>
    <definedName name="_313__123Graph_BCHART_23" hidden="1">#REF!</definedName>
    <definedName name="_3130dsildl3120_5_1">#REF!</definedName>
    <definedName name="_3131dsildl3120_5_1">#REF!</definedName>
    <definedName name="_3132dsildl3120_5_1">#REF!</definedName>
    <definedName name="_3133dsildl3120_5_1">#REF!</definedName>
    <definedName name="_3134dsildl3120_6_1">#REF!</definedName>
    <definedName name="_3135dsildl3120_6_1">#REF!</definedName>
    <definedName name="_3136dsildl3120_6_1">#REF!</definedName>
    <definedName name="_3137dsildl3120_6_1">#REF!</definedName>
    <definedName name="_3138dsildl3120_6_1">#REF!</definedName>
    <definedName name="_3139dsildl3120_6_1_1">#REF!</definedName>
    <definedName name="_313A_2_6_1">#REF!</definedName>
    <definedName name="_314__123Graph_BCHART_14" hidden="1">#REF!</definedName>
    <definedName name="_314__123Graph_BCHART_24" hidden="1">#REF!</definedName>
    <definedName name="_3140dsildl3120_6_1_1">#REF!</definedName>
    <definedName name="_3141dsildl3120_6_1_1">#REF!</definedName>
    <definedName name="_3142dsildl3120_6_1_1">#REF!</definedName>
    <definedName name="_3143dsildl3120_6_1_1">#REF!</definedName>
    <definedName name="_3144dsildl350_5_1">#REF!</definedName>
    <definedName name="_3145dsildl350_5_1">#REF!</definedName>
    <definedName name="_3146dsildl350_5_1">#REF!</definedName>
    <definedName name="_3147dsildl350_5_1">#REF!</definedName>
    <definedName name="_3148dsildl350_5_1">#REF!</definedName>
    <definedName name="_3149dsildl350_6_1">#REF!</definedName>
    <definedName name="_315__123Graph_BCHART_15" hidden="1">#REF!</definedName>
    <definedName name="_315__123Graph_BCHART_25" hidden="1">#REF!</definedName>
    <definedName name="_3150dsildl350_6_1">#REF!</definedName>
    <definedName name="_3151dsildl350_6_1">#REF!</definedName>
    <definedName name="_3152dsildl350_6_1">#REF!</definedName>
    <definedName name="_3153dsildl350_6_1">#REF!</definedName>
    <definedName name="_3154dsildl350_6_1_1">#REF!</definedName>
    <definedName name="_3155dsildl350_6_1_1">#REF!</definedName>
    <definedName name="_3156dsildl350_6_1_1">#REF!</definedName>
    <definedName name="_3157dsildl350_6_1_1">#REF!</definedName>
    <definedName name="_3158dsildl350_6_1_1">#REF!</definedName>
    <definedName name="_3159dsildl360_5_1">#REF!</definedName>
    <definedName name="_316______123Graph_XChart_3A" hidden="1">#REF!</definedName>
    <definedName name="_316__123Graph_BCHART_16" hidden="1">#REF!</definedName>
    <definedName name="_316__123Graph_BCHART_26" hidden="1">#REF!</definedName>
    <definedName name="_3160dsildl360_5_1">#REF!</definedName>
    <definedName name="_3161dsildl360_5_1">#REF!</definedName>
    <definedName name="_3162dsildl360_5_1">#REF!</definedName>
    <definedName name="_3163dsildl360_5_1">#REF!</definedName>
    <definedName name="_3164dsildl360_6_1">#REF!</definedName>
    <definedName name="_3165dsildl360_6_1">#REF!</definedName>
    <definedName name="_3166dsildl360_6_1">#REF!</definedName>
    <definedName name="_3167dsildl360_6_1">#REF!</definedName>
    <definedName name="_3168dsildl360_6_1">#REF!</definedName>
    <definedName name="_3169dsildl360_6_1_1">#REF!</definedName>
    <definedName name="_317__123Graph_BCHART_17" hidden="1">#REF!</definedName>
    <definedName name="_317__123Graph_BCHART_27" hidden="1">#REF!</definedName>
    <definedName name="_3170dsildl360_6_1_1">#REF!</definedName>
    <definedName name="_3171dsildl360_6_1_1">#REF!</definedName>
    <definedName name="_3172dsildl360_6_1_1">#REF!</definedName>
    <definedName name="_3173dsildl360_6_1_1">#REF!</definedName>
    <definedName name="_3174dsildl380_5_1">#REF!</definedName>
    <definedName name="_3175dsildl380_5_1">#REF!</definedName>
    <definedName name="_3176dsildl380_5_1">#REF!</definedName>
    <definedName name="_3177dsildl380_5_1">#REF!</definedName>
    <definedName name="_3178dsildl380_5_1">#REF!</definedName>
    <definedName name="_3179dsildl380_6_1">#REF!</definedName>
    <definedName name="_318__123Graph_BCHART_2" hidden="1">#REF!</definedName>
    <definedName name="_318__123Graph_BCHART_28" hidden="1">#REF!</definedName>
    <definedName name="_318__123Graph_XChart_3A" hidden="1">#REF!</definedName>
    <definedName name="_3180dsildl380_6_1">#REF!</definedName>
    <definedName name="_3181dsildl380_6_1">#REF!</definedName>
    <definedName name="_3182dsildl380_6_1">#REF!</definedName>
    <definedName name="_3183dsildl380_6_1">#REF!</definedName>
    <definedName name="_3184dsildl380_6_1_1">#REF!</definedName>
    <definedName name="_3185dsildl380_6_1_1">#REF!</definedName>
    <definedName name="_3186dsildl380_6_1_1">#REF!</definedName>
    <definedName name="_3187dsildl380_6_1_1">#REF!</definedName>
    <definedName name="_3188dsildl380_6_1_1">#REF!</definedName>
    <definedName name="_3189dsildl3a100_5_1">#REF!</definedName>
    <definedName name="_318A_2_6_1_1">#REF!</definedName>
    <definedName name="_319___________________________________________________123Graph_AChart_2A" hidden="1">#REF!</definedName>
    <definedName name="_319__123Graph_BCHART_20" hidden="1">#REF!</definedName>
    <definedName name="_319__123Graph_BCHART_29" hidden="1">#REF!</definedName>
    <definedName name="_3190dsildl3a100_5_1">#REF!</definedName>
    <definedName name="_3191dsildl3a100_5_1">#REF!</definedName>
    <definedName name="_3192dsildl3a100_5_1">#REF!</definedName>
    <definedName name="_3193dsildl3a100_5_1">#REF!</definedName>
    <definedName name="_3194dsildl3a100_6_1">#REF!</definedName>
    <definedName name="_3195dsildl3a100_6_1">#REF!</definedName>
    <definedName name="_3196dsildl3a100_6_1">#REF!</definedName>
    <definedName name="_3197dsildl3a100_6_1">#REF!</definedName>
    <definedName name="_3198dsildl3a100_6_1">#REF!</definedName>
    <definedName name="_3199dsildl3a100_6_1_1">#REF!</definedName>
    <definedName name="_31g111_">#N/A</definedName>
    <definedName name="_31l3l80_4_1">#REF!</definedName>
    <definedName name="_32">#REF!</definedName>
    <definedName name="_32_________________________________________________________123Graph_XChart_3A" hidden="1">#REF!</definedName>
    <definedName name="_32____1_MET_KERJA">#REF!</definedName>
    <definedName name="_32__123Graph_ACHART_4" hidden="1">#REF!</definedName>
    <definedName name="_32__123Graph_BCHART_5L" hidden="1">#REF!</definedName>
    <definedName name="_32__123Graph_XCHART_11" hidden="1">#REF!</definedName>
    <definedName name="_32__123Graph_XChart_3A" hidden="1">#REF!</definedName>
    <definedName name="_32_1_GALDRAIN">#REF!</definedName>
    <definedName name="_32_12">#REF!</definedName>
    <definedName name="_32_2_BY_PERALATAN">#REF!</definedName>
    <definedName name="_32_2_DATA_RAP">#REF!</definedName>
    <definedName name="_32_2_IURAN_DLL">#REF!</definedName>
    <definedName name="_32_2_OVERHEAD_LAP">#REF!</definedName>
    <definedName name="_32_2_REKAP">#REF!</definedName>
    <definedName name="_32_A_1">#REF!</definedName>
    <definedName name="_32_B_1">#REF!</definedName>
    <definedName name="_320__123Graph_BCHART_21" hidden="1">#REF!</definedName>
    <definedName name="_320__123Graph_BCHART_3" hidden="1">#REF!</definedName>
    <definedName name="_3200dsildl3a100_6_1_1">#REF!</definedName>
    <definedName name="_3201dsildl3a100_6_1_1">#REF!</definedName>
    <definedName name="_3202dsildl3a100_6_1_1">#REF!</definedName>
    <definedName name="_3203dsildl3a100_6_1_1">#REF!</definedName>
    <definedName name="_3204dsildl3a120_5_1">#REF!</definedName>
    <definedName name="_3205dsildl3a120_5_1">#REF!</definedName>
    <definedName name="_3206dsildl3a120_5_1">#REF!</definedName>
    <definedName name="_3207dsildl3a120_5_1">#REF!</definedName>
    <definedName name="_3208dsildl3a120_5_1">#REF!</definedName>
    <definedName name="_3209dsildl3a120_6_1">#REF!</definedName>
    <definedName name="_321_____123Graph_AChart_2A" hidden="1">#REF!</definedName>
    <definedName name="_321__123Graph_BCHART_22" hidden="1">#REF!</definedName>
    <definedName name="_321__123Graph_BCHART_30" hidden="1">#REF!</definedName>
    <definedName name="_3210dsildl3a120_6_1">#REF!</definedName>
    <definedName name="_3211dsildl3a120_6_1">#REF!</definedName>
    <definedName name="_3212dsildl3a120_6_1">#REF!</definedName>
    <definedName name="_3213dsildl3a120_6_1">#REF!</definedName>
    <definedName name="_3214dsildl3a120_6_1_1">#REF!</definedName>
    <definedName name="_3215dsildl3a120_6_1_1">#REF!</definedName>
    <definedName name="_3216dsildl3a120_6_1_1">#REF!</definedName>
    <definedName name="_3217dsildl3a120_6_1_1">#REF!</definedName>
    <definedName name="_3218dsildl3a120_6_1_1">#REF!</definedName>
    <definedName name="_3219dsildl3a50_5_1">#REF!</definedName>
    <definedName name="_321FA">#REF!</definedName>
    <definedName name="_321PK">#REF!</definedName>
    <definedName name="_322__123Graph_BCHART_23" hidden="1">#REF!</definedName>
    <definedName name="_322__123Graph_BCHART_31" hidden="1">#REF!</definedName>
    <definedName name="_3220dsildl3a50_5_1">#REF!</definedName>
    <definedName name="_3221dsildl3a50_5_1">#REF!</definedName>
    <definedName name="_3222dsildl3a50_5_1">#REF!</definedName>
    <definedName name="_3223dsildl3a50_5_1">#REF!</definedName>
    <definedName name="_3224dsildl3a50_6_1">#REF!</definedName>
    <definedName name="_3225dsildl3a50_6_1">#REF!</definedName>
    <definedName name="_3226dsildl3a50_6_1">#REF!</definedName>
    <definedName name="_3227dsildl3a50_6_1">#REF!</definedName>
    <definedName name="_3228dsildl3a50_6_1">#REF!</definedName>
    <definedName name="_3229dsildl3a50_6_1_1">#REF!</definedName>
    <definedName name="_322FA">#REF!</definedName>
    <definedName name="_322PK">#REF!</definedName>
    <definedName name="_323__123Graph_BCHART_24" hidden="1">#REF!</definedName>
    <definedName name="_323__123Graph_BCHART_32" hidden="1">#REF!</definedName>
    <definedName name="_3230dsildl3a50_6_1_1">#REF!</definedName>
    <definedName name="_3231dsildl3a50_6_1_1">#REF!</definedName>
    <definedName name="_3232dsildl3a50_6_1_1">#REF!</definedName>
    <definedName name="_3233dsildl3a50_6_1_1">#REF!</definedName>
    <definedName name="_3234dsildl3a60_5_1">#REF!</definedName>
    <definedName name="_3235dsildl3a60_5_1">#REF!</definedName>
    <definedName name="_3236dsildl3a60_5_1">#REF!</definedName>
    <definedName name="_3237dsildl3a60_5_1">#REF!</definedName>
    <definedName name="_3238dsildl3a60_5_1">#REF!</definedName>
    <definedName name="_3239dsildl3a60_6_1">#REF!</definedName>
    <definedName name="_323A_4_6_1">#REF!</definedName>
    <definedName name="_324__123Graph_BCHART_25" hidden="1">#REF!</definedName>
    <definedName name="_324__123Graph_BCHART_33" hidden="1">#REF!</definedName>
    <definedName name="_3240dsildl3a60_6_1">#REF!</definedName>
    <definedName name="_3241dsildl3a60_6_1">#REF!</definedName>
    <definedName name="_3242dsildl3a60_6_1">#REF!</definedName>
    <definedName name="_3243dsildl3a60_6_1">#REF!</definedName>
    <definedName name="_3244dsildl3a60_6_1_1">#REF!</definedName>
    <definedName name="_3245dsildl3a60_6_1_1">#REF!</definedName>
    <definedName name="_3246dsildl3a60_6_1_1">#REF!</definedName>
    <definedName name="_3247dsildl3a60_6_1_1">#REF!</definedName>
    <definedName name="_3248dsildl3a60_6_1_1">#REF!</definedName>
    <definedName name="_3249dsildl3a80_5_1">#REF!</definedName>
    <definedName name="_325___________________________________________________123Graph_AChart_3A" hidden="1">#REF!</definedName>
    <definedName name="_325__123Graph_BCHART_26" hidden="1">#REF!</definedName>
    <definedName name="_325__123Graph_BCHART_34" hidden="1">#REF!</definedName>
    <definedName name="_3250dsildl3a80_5_1">#REF!</definedName>
    <definedName name="_3251dsildl3a80_5_1">#REF!</definedName>
    <definedName name="_3252dsildl3a80_5_1">#REF!</definedName>
    <definedName name="_3253dsildl3a80_5_1">#REF!</definedName>
    <definedName name="_3254dsildl3a80_6_1">#REF!</definedName>
    <definedName name="_3255dsildl3a80_6_1">#REF!</definedName>
    <definedName name="_3256dsildl3a80_6_1">#REF!</definedName>
    <definedName name="_3257dsildl3a80_6_1">#REF!</definedName>
    <definedName name="_3258dsildl3a80_6_1">#REF!</definedName>
    <definedName name="_3259dsildl3a80_6_1_1">#REF!</definedName>
    <definedName name="_326_____123Graph_AChart_3A" hidden="1">#REF!</definedName>
    <definedName name="_326__123Graph_BCHART_27" hidden="1">#REF!</definedName>
    <definedName name="_326__123Graph_BCHART_35" hidden="1">#REF!</definedName>
    <definedName name="_3260dsildl3a80_6_1_1">#REF!</definedName>
    <definedName name="_3261dsildl3a80_6_1_1">#REF!</definedName>
    <definedName name="_3262dsildl3a80_6_1_1">#REF!</definedName>
    <definedName name="_3263dsildl3a80_6_1_1">#REF!</definedName>
    <definedName name="_3264dsildl5100_5_1">#REF!</definedName>
    <definedName name="_3265dsildl5100_5_1">#REF!</definedName>
    <definedName name="_3266dsildl5100_5_1">#REF!</definedName>
    <definedName name="_3267dsildl5100_5_1">#REF!</definedName>
    <definedName name="_3268dsildl5100_5_1">#REF!</definedName>
    <definedName name="_3269dsildl5100_6_1">#REF!</definedName>
    <definedName name="_327__123Graph_BCHART_28" hidden="1">#REF!</definedName>
    <definedName name="_327__123Graph_BCHART_36" hidden="1">#REF!</definedName>
    <definedName name="_3270dsildl5100_6_1">#REF!</definedName>
    <definedName name="_3271dsildl5100_6_1">#REF!</definedName>
    <definedName name="_3272dsildl5100_6_1">#REF!</definedName>
    <definedName name="_3273dsildl5100_6_1">#REF!</definedName>
    <definedName name="_3274dsildl5100_6_1_1">#REF!</definedName>
    <definedName name="_3275dsildl5100_6_1_1">#REF!</definedName>
    <definedName name="_3276dsildl5100_6_1_1">#REF!</definedName>
    <definedName name="_3277dsildl5100_6_1_1">#REF!</definedName>
    <definedName name="_3278dsildl5100_6_1_1">#REF!</definedName>
    <definedName name="_3279dsildl5120_5_1">#REF!</definedName>
    <definedName name="_328__123Graph_BCHART_29" hidden="1">#REF!</definedName>
    <definedName name="_328__123Graph_BCHART_37" hidden="1">#REF!</definedName>
    <definedName name="_3280dsildl5120_5_1">#REF!</definedName>
    <definedName name="_3281dsildl5120_5_1">#REF!</definedName>
    <definedName name="_3282dsildl5120_5_1">#REF!</definedName>
    <definedName name="_3283dsildl5120_5_1">#REF!</definedName>
    <definedName name="_3284dsildl5120_6_1">#REF!</definedName>
    <definedName name="_3285dsildl5120_6_1">#REF!</definedName>
    <definedName name="_3286dsildl5120_6_1">#REF!</definedName>
    <definedName name="_3287dsildl5120_6_1">#REF!</definedName>
    <definedName name="_3288dsildl5120_6_1">#REF!</definedName>
    <definedName name="_3289dsildl5120_6_1_1">#REF!</definedName>
    <definedName name="_328A_4_7_1">#REF!</definedName>
    <definedName name="_329__123Graph_BCHART_3" hidden="1">#REF!</definedName>
    <definedName name="_329__123Graph_BCHART_38" hidden="1">#REF!</definedName>
    <definedName name="_3290dsildl5120_6_1_1">#REF!</definedName>
    <definedName name="_3291dsildl5120_6_1_1">#REF!</definedName>
    <definedName name="_3292dsildl5120_6_1_1">#REF!</definedName>
    <definedName name="_3293dsildl5120_6_1_1">#REF!</definedName>
    <definedName name="_3294dsildl550_5_1">#REF!</definedName>
    <definedName name="_3295dsildl550_5_1">#REF!</definedName>
    <definedName name="_3296dsildl550_5_1">#REF!</definedName>
    <definedName name="_3297dsildl550_5_1">#REF!</definedName>
    <definedName name="_3298dsildl550_5_1">#REF!</definedName>
    <definedName name="_3299dsildl550_6_1">#REF!</definedName>
    <definedName name="_32k15_">#REF!</definedName>
    <definedName name="_32LANTAI_P3_4_1">#REF!</definedName>
    <definedName name="_33">#REF!</definedName>
    <definedName name="_33________________________________________________________123Graph_AChart_2A" hidden="1">#REF!</definedName>
    <definedName name="_33____2_BHN_PEMBANTU">#REF!</definedName>
    <definedName name="_33__123Graph_ACHART_40" hidden="1">#REF!</definedName>
    <definedName name="_33__123Graph_XCHART_6" hidden="1">#REF!</definedName>
    <definedName name="_33_1_MOB">#REF!</definedName>
    <definedName name="_33_2_DATA_RAP">#REF!</definedName>
    <definedName name="_33_2_GAJI_UPAH">#REF!</definedName>
    <definedName name="_33_2_KOEFISIEN">#REF!</definedName>
    <definedName name="_33_2_PRA_AKHIR">#REF!</definedName>
    <definedName name="_33_2_UPAH_BHN_ALAT">#REF!</definedName>
    <definedName name="_330__123Graph_BCHART_30" hidden="1">#REF!</definedName>
    <definedName name="_330__123Graph_BCHART_39" hidden="1">#REF!</definedName>
    <definedName name="_3300dsildl550_6_1">#REF!</definedName>
    <definedName name="_3301dsildl550_6_1">#REF!</definedName>
    <definedName name="_3302dsildl550_6_1">#REF!</definedName>
    <definedName name="_3303dsildl550_6_1">#REF!</definedName>
    <definedName name="_3304dsildl550_6_1_1">#REF!</definedName>
    <definedName name="_3305dsildl550_6_1_1">#REF!</definedName>
    <definedName name="_3306dsildl550_6_1_1">#REF!</definedName>
    <definedName name="_3307dsildl550_6_1_1">#REF!</definedName>
    <definedName name="_3308dsildl550_6_1_1">#REF!</definedName>
    <definedName name="_3309dsildl560_5_1">#REF!</definedName>
    <definedName name="_331___________________________________________________123Graph_XChart_2A" hidden="1">#REF!</definedName>
    <definedName name="_331_____123Graph_XChart_2A" hidden="1">#REF!</definedName>
    <definedName name="_331__123Graph_BCHART_31" hidden="1">#REF!</definedName>
    <definedName name="_331__123Graph_BCHART_4" hidden="1">#REF!</definedName>
    <definedName name="_3310dsildl560_5_1">#REF!</definedName>
    <definedName name="_3311dsildl560_5_1">#REF!</definedName>
    <definedName name="_3312dsildl560_5_1">#REF!</definedName>
    <definedName name="_3313dsildl560_5_1">#REF!</definedName>
    <definedName name="_3314dsildl560_6_1">#REF!</definedName>
    <definedName name="_3315dsildl560_6_1">#REF!</definedName>
    <definedName name="_3316dsildl560_6_1">#REF!</definedName>
    <definedName name="_3317dsildl560_6_1">#REF!</definedName>
    <definedName name="_3318dsildl560_6_1">#REF!</definedName>
    <definedName name="_3319dsildl560_6_1_1">#REF!</definedName>
    <definedName name="_332__123Graph_BCHART_32" hidden="1">#REF!</definedName>
    <definedName name="_332__123Graph_BCHART_40" hidden="1">#REF!</definedName>
    <definedName name="_3320dsildl560_6_1_1">#REF!</definedName>
    <definedName name="_3321dsildl560_6_1_1">#REF!</definedName>
    <definedName name="_3322dsildl560_6_1_1">#REF!</definedName>
    <definedName name="_3323dsildl560_6_1_1">#REF!</definedName>
    <definedName name="_3324dsildl580_5_1">#REF!</definedName>
    <definedName name="_3325dsildl580_5_1">#REF!</definedName>
    <definedName name="_3326dsildl580_5_1">#REF!</definedName>
    <definedName name="_3327dsildl580_5_1">#REF!</definedName>
    <definedName name="_3328dsildl580_5_1">#REF!</definedName>
    <definedName name="_3329dsildl580_6_1">#REF!</definedName>
    <definedName name="_333__123Graph_BCHART_33" hidden="1">#REF!</definedName>
    <definedName name="_333__123Graph_BCHART_41" hidden="1">#REF!</definedName>
    <definedName name="_3330dsildl580_6_1">#REF!</definedName>
    <definedName name="_3331dsildl580_6_1">#REF!</definedName>
    <definedName name="_3332dsildl580_6_1">#REF!</definedName>
    <definedName name="_3333dsildl580_6_1">#REF!</definedName>
    <definedName name="_3334dsildl580_6_1_1">#REF!</definedName>
    <definedName name="_3335dsildl580_6_1_1">#REF!</definedName>
    <definedName name="_3336dsildl580_6_1_1">#REF!</definedName>
    <definedName name="_3337dsildl580_6_1_1">#REF!</definedName>
    <definedName name="_3338dsildl580_6_1_1">#REF!</definedName>
    <definedName name="_3339dsildl5a100_5_1">#REF!</definedName>
    <definedName name="_333A_5_1">#REF!</definedName>
    <definedName name="_334__123Graph_BCHART_34" hidden="1">#REF!</definedName>
    <definedName name="_334__123Graph_BCHART_42" hidden="1">#REF!</definedName>
    <definedName name="_3340dsildl5a100_5_1">#REF!</definedName>
    <definedName name="_3341dsildl5a100_5_1">#REF!</definedName>
    <definedName name="_3342dsildl5a100_5_1">#REF!</definedName>
    <definedName name="_3343dsildl5a100_5_1">#REF!</definedName>
    <definedName name="_3344dsildl5a100_6_1">#REF!</definedName>
    <definedName name="_3345dsildl5a100_6_1">#REF!</definedName>
    <definedName name="_3346dsildl5a100_6_1">#REF!</definedName>
    <definedName name="_3347dsildl5a100_6_1">#REF!</definedName>
    <definedName name="_3348dsildl5a100_6_1">#REF!</definedName>
    <definedName name="_3349dsildl5a100_6_1_1">#REF!</definedName>
    <definedName name="_335__123Graph_BCHART_35" hidden="1">#REF!</definedName>
    <definedName name="_335__123Graph_BCHART_43" hidden="1">#REF!</definedName>
    <definedName name="_3350dsildl5a100_6_1_1">#REF!</definedName>
    <definedName name="_3351dsildl5a100_6_1_1">#REF!</definedName>
    <definedName name="_3352dsildl5a100_6_1_1">#REF!</definedName>
    <definedName name="_3353dsildl5a100_6_1_1">#REF!</definedName>
    <definedName name="_3354dsildl5a120_5_1">#REF!</definedName>
    <definedName name="_3355dsildl5a120_5_1">#REF!</definedName>
    <definedName name="_3356dsildl5a120_5_1">#REF!</definedName>
    <definedName name="_3357dsildl5a120_5_1">#REF!</definedName>
    <definedName name="_3358dsildl5a120_5_1">#REF!</definedName>
    <definedName name="_3359dsildl5a120_6_1">#REF!</definedName>
    <definedName name="_336_____123Graph_XChart_3A" hidden="1">#REF!</definedName>
    <definedName name="_336__123Graph_BCHART_36" hidden="1">#REF!</definedName>
    <definedName name="_336__123Graph_BCHART_44" hidden="1">#REF!</definedName>
    <definedName name="_3360dsildl5a120_6_1">#REF!</definedName>
    <definedName name="_3361dsildl5a120_6_1">#REF!</definedName>
    <definedName name="_3362dsildl5a120_6_1">#REF!</definedName>
    <definedName name="_3363dsildl5a120_6_1">#REF!</definedName>
    <definedName name="_3364dsildl5a120_6_1_1">#REF!</definedName>
    <definedName name="_3365dsildl5a120_6_1_1">#REF!</definedName>
    <definedName name="_3366dsildl5a120_6_1_1">#REF!</definedName>
    <definedName name="_3367dsildl5a120_6_1_1">#REF!</definedName>
    <definedName name="_3368dsildl5a120_6_1_1">#REF!</definedName>
    <definedName name="_3369dsildl5a50_5_1">#REF!</definedName>
    <definedName name="_337___________________________________________________123Graph_XChart_3A" hidden="1">#REF!</definedName>
    <definedName name="_337__123Graph_BCHART_37" hidden="1">#REF!</definedName>
    <definedName name="_337__123Graph_BCHART_45" hidden="1">#REF!</definedName>
    <definedName name="_3370dsildl5a50_5_1">#REF!</definedName>
    <definedName name="_3371dsildl5a50_5_1">#REF!</definedName>
    <definedName name="_3372dsildl5a50_5_1">#REF!</definedName>
    <definedName name="_3373dsildl5a50_5_1">#REF!</definedName>
    <definedName name="_3374dsildl5a50_6_1">#REF!</definedName>
    <definedName name="_3375dsildl5a50_6_1">#REF!</definedName>
    <definedName name="_3376dsildl5a50_6_1">#REF!</definedName>
    <definedName name="_3377dsildl5a50_6_1">#REF!</definedName>
    <definedName name="_3378dsildl5a50_6_1">#REF!</definedName>
    <definedName name="_3379dsildl5a50_6_1_1">#REF!</definedName>
    <definedName name="_338__123Graph_BCHART_38" hidden="1">#REF!</definedName>
    <definedName name="_338__123Graph_BCHART_46" hidden="1">#REF!</definedName>
    <definedName name="_3380dsildl5a50_6_1_1">#REF!</definedName>
    <definedName name="_3381dsildl5a50_6_1_1">#REF!</definedName>
    <definedName name="_3382dsildl5a50_6_1_1">#REF!</definedName>
    <definedName name="_3383dsildl5a50_6_1_1">#REF!</definedName>
    <definedName name="_3384dsildl5a60_5_1">#REF!</definedName>
    <definedName name="_3385dsildl5a60_5_1">#REF!</definedName>
    <definedName name="_3386dsildl5a60_5_1">#REF!</definedName>
    <definedName name="_3387dsildl5a60_5_1">#REF!</definedName>
    <definedName name="_3388dsildl5a60_5_1">#REF!</definedName>
    <definedName name="_3389dsildl5a60_6_1">#REF!</definedName>
    <definedName name="_338A_6_1">#REF!</definedName>
    <definedName name="_339__123Graph_BCHART_39" hidden="1">#REF!</definedName>
    <definedName name="_339__123Graph_BCHART_47" hidden="1">#REF!</definedName>
    <definedName name="_3390dsildl5a60_6_1">#REF!</definedName>
    <definedName name="_3391dsildl5a60_6_1">#REF!</definedName>
    <definedName name="_3392dsildl5a60_6_1">#REF!</definedName>
    <definedName name="_3393dsildl5a60_6_1">#REF!</definedName>
    <definedName name="_3394dsildl5a60_6_1_1">#REF!</definedName>
    <definedName name="_3395dsildl5a60_6_1_1">#REF!</definedName>
    <definedName name="_3396dsildl5a60_6_1_1">#REF!</definedName>
    <definedName name="_3397dsildl5a60_6_1_1">#REF!</definedName>
    <definedName name="_3398dsildl5a60_6_1_1">#REF!</definedName>
    <definedName name="_3399dsildl5a80_5_1">#REF!</definedName>
    <definedName name="_33A">#REF!</definedName>
    <definedName name="_33BEKISTING_M2">#REF!</definedName>
    <definedName name="_33CSTON2_3">#REF!</definedName>
    <definedName name="_33FA">#REF!</definedName>
    <definedName name="_33k17_">#REF!</definedName>
    <definedName name="_33PEKERJAAN_LISTRIK___GENSET_4_1">#REF!</definedName>
    <definedName name="_33PK">#REF!</definedName>
    <definedName name="_34">#REF!</definedName>
    <definedName name="_34________________________________________________________123Graph_AChart_3A" hidden="1">#REF!</definedName>
    <definedName name="_34________123Graph_AChart_3A" hidden="1">#REF!</definedName>
    <definedName name="_34____2_BY_BANK">#REF!</definedName>
    <definedName name="_34__123Graph_ACHART_10" hidden="1">#REF!</definedName>
    <definedName name="_34__123Graph_ACHART_41" hidden="1">#REF!</definedName>
    <definedName name="_34__123Graph_XCHART_7" hidden="1">#REF!</definedName>
    <definedName name="_34_1_MOB">#REF!</definedName>
    <definedName name="_34_2_GAJI_UPAH">#REF!</definedName>
    <definedName name="_34_2_IURAN_DLL">#REF!</definedName>
    <definedName name="_34_2_OVERHEAD_LAP">#REF!</definedName>
    <definedName name="_34_2_PROMOSI_PEMAS">#REF!</definedName>
    <definedName name="_34_B_2">#REF!</definedName>
    <definedName name="_340__123Graph_BCHART_4" hidden="1">#REF!</definedName>
    <definedName name="_340__123Graph_BCHART_48" hidden="1">#REF!</definedName>
    <definedName name="_3400dsildl5a80_5_1">#REF!</definedName>
    <definedName name="_3401dsildl5a80_5_1">#REF!</definedName>
    <definedName name="_3402dsildl5a80_5_1">#REF!</definedName>
    <definedName name="_3403dsildl5a80_5_1">#REF!</definedName>
    <definedName name="_3404dsildl5a80_6_1">#REF!</definedName>
    <definedName name="_3405dsildl5a80_6_1">#REF!</definedName>
    <definedName name="_3406dsildl5a80_6_1">#REF!</definedName>
    <definedName name="_3407dsildl5a80_6_1">#REF!</definedName>
    <definedName name="_3408dsildl5a80_6_1">#REF!</definedName>
    <definedName name="_3409dsildl5a80_6_1_1">#REF!</definedName>
    <definedName name="_341____123Graph_AChart_2A" hidden="1">#REF!</definedName>
    <definedName name="_341__123Graph_BCHART_40" hidden="1">#REF!</definedName>
    <definedName name="_341__123Graph_BCHART_5" hidden="1">#REF!</definedName>
    <definedName name="_3410dsildl5a80_6_1_1">#REF!</definedName>
    <definedName name="_3411dsildl5a80_6_1_1">#REF!</definedName>
    <definedName name="_3412dsildl5a80_6_1_1">#REF!</definedName>
    <definedName name="_3413dsildl5a80_6_1_1">#REF!</definedName>
    <definedName name="_3414dsildl6a100_5_1">#REF!</definedName>
    <definedName name="_3415dsildl6a100_5_1">#REF!</definedName>
    <definedName name="_3416dsildl6a100_5_1">#REF!</definedName>
    <definedName name="_3417dsildl6a100_5_1">#REF!</definedName>
    <definedName name="_3418dsildl6a100_5_1">#REF!</definedName>
    <definedName name="_3419dsildl6a100_6_1">#REF!</definedName>
    <definedName name="_342__123Graph_BCHART_41" hidden="1">#REF!</definedName>
    <definedName name="_342__123Graph_BCHART_6" hidden="1">#REF!</definedName>
    <definedName name="_3420dsildl6a100_6_1">#REF!</definedName>
    <definedName name="_3421dsildl6a100_6_1">#REF!</definedName>
    <definedName name="_3422dsildl6a100_6_1">#REF!</definedName>
    <definedName name="_3423dsildl6a100_6_1">#REF!</definedName>
    <definedName name="_3424dsildl6a100_6_1_1">#REF!</definedName>
    <definedName name="_3425dsildl6a100_6_1_1">#REF!</definedName>
    <definedName name="_3426dsildl6a100_6_1_1">#REF!</definedName>
    <definedName name="_3427dsildl6a100_6_1_1">#REF!</definedName>
    <definedName name="_3428dsildl6a100_6_1_1">#REF!</definedName>
    <definedName name="_3429dsildl6a120_5_1">#REF!</definedName>
    <definedName name="_343__________________________________________________123Graph_AChart_2A" hidden="1">#REF!</definedName>
    <definedName name="_343__123Graph_BCHART_42" hidden="1">#REF!</definedName>
    <definedName name="_343__123Graph_BCHART_68" hidden="1">#REF!</definedName>
    <definedName name="_3430dsildl6a120_5_1">#REF!</definedName>
    <definedName name="_3431dsildl6a120_5_1">#REF!</definedName>
    <definedName name="_3432dsildl6a120_5_1">#REF!</definedName>
    <definedName name="_3433dsildl6a120_5_1">#REF!</definedName>
    <definedName name="_3434dsildl6a120_6_1">#REF!</definedName>
    <definedName name="_3435dsildl6a120_6_1">#REF!</definedName>
    <definedName name="_3436dsildl6a120_6_1">#REF!</definedName>
    <definedName name="_3437dsildl6a120_6_1">#REF!</definedName>
    <definedName name="_3438dsildl6a120_6_1">#REF!</definedName>
    <definedName name="_3439dsildl6a120_6_1_1">#REF!</definedName>
    <definedName name="_343A_6_1_1">#REF!</definedName>
    <definedName name="_344__123Graph_BCHART_43" hidden="1">#REF!</definedName>
    <definedName name="_344__123Graph_BCHART_7" hidden="1">#REF!</definedName>
    <definedName name="_3440dsildl6a120_6_1_1">#REF!</definedName>
    <definedName name="_3441dsildl6a120_6_1_1">#REF!</definedName>
    <definedName name="_3442dsildl6a120_6_1_1">#REF!</definedName>
    <definedName name="_3443dsildl6a120_6_1_1">#REF!</definedName>
    <definedName name="_3444dsildl6a50_5_1">#REF!</definedName>
    <definedName name="_3445dsildl6a50_5_1">#REF!</definedName>
    <definedName name="_3446dsildl6a50_5_1">#REF!</definedName>
    <definedName name="_3447dsildl6a50_5_1">#REF!</definedName>
    <definedName name="_3448dsildl6a50_5_1">#REF!</definedName>
    <definedName name="_3449dsildl6a50_6_1">#REF!</definedName>
    <definedName name="_345">#REF!</definedName>
    <definedName name="_345__123Graph_BCHART_44" hidden="1">#REF!</definedName>
    <definedName name="_345__123Graph_BCHART_77" hidden="1">#REF!</definedName>
    <definedName name="_3450dsildl6a50_6_1">#REF!</definedName>
    <definedName name="_3451dsildl6a50_6_1">#REF!</definedName>
    <definedName name="_3452dsildl6a50_6_1">#REF!</definedName>
    <definedName name="_3453dsildl6a50_6_1">#REF!</definedName>
    <definedName name="_3454dsildl6a50_6_1_1">#REF!</definedName>
    <definedName name="_3455dsildl6a50_6_1_1">#REF!</definedName>
    <definedName name="_3456dsildl6a50_6_1_1">#REF!</definedName>
    <definedName name="_3457dsildl6a50_6_1_1">#REF!</definedName>
    <definedName name="_3458dsildl6a50_6_1_1">#REF!</definedName>
    <definedName name="_3459dsildl6a60_5_1">#REF!</definedName>
    <definedName name="_346____123Graph_AChart_3A" hidden="1">#REF!</definedName>
    <definedName name="_346__123Graph_BCHART_45" hidden="1">#REF!</definedName>
    <definedName name="_346__123Graph_BCHART_8" hidden="1">#REF!</definedName>
    <definedName name="_3460dsildl6a60_5_1">#REF!</definedName>
    <definedName name="_3461dsildl6a60_5_1">#REF!</definedName>
    <definedName name="_3462dsildl6a60_5_1">#REF!</definedName>
    <definedName name="_3463dsildl6a60_5_1">#REF!</definedName>
    <definedName name="_3464dsildl6a60_6_1">#REF!</definedName>
    <definedName name="_3465dsildl6a60_6_1">#REF!</definedName>
    <definedName name="_3466dsildl6a60_6_1">#REF!</definedName>
    <definedName name="_3467dsildl6a60_6_1">#REF!</definedName>
    <definedName name="_3468dsildl6a60_6_1">#REF!</definedName>
    <definedName name="_3469dsildl6a60_6_1_1">#REF!</definedName>
    <definedName name="_346A_7_1">#REF!</definedName>
    <definedName name="_347__123Graph_BCHART_46" hidden="1">#REF!</definedName>
    <definedName name="_347__123Graph_BCHART_9" hidden="1">#REF!</definedName>
    <definedName name="_3470dsildl6a60_6_1_1">#REF!</definedName>
    <definedName name="_3471dsildl6a60_6_1_1">#REF!</definedName>
    <definedName name="_3472dsildl6a60_6_1_1">#REF!</definedName>
    <definedName name="_3473dsildl6a60_6_1_1">#REF!</definedName>
    <definedName name="_3474dsildl6a80_5_1">#REF!</definedName>
    <definedName name="_3475dsildl6a80_5_1">#REF!</definedName>
    <definedName name="_3476dsildl6a80_5_1">#REF!</definedName>
    <definedName name="_3477dsildl6a80_5_1">#REF!</definedName>
    <definedName name="_3478dsildl6a80_5_1">#REF!</definedName>
    <definedName name="_3479dsildl6a80_6_1">#REF!</definedName>
    <definedName name="_348__123Graph_BCHART_47" hidden="1">#REF!</definedName>
    <definedName name="_348__123Graph_XChart_2A" hidden="1">#REF!</definedName>
    <definedName name="_3480dsildl6a80_6_1">#REF!</definedName>
    <definedName name="_3481dsildl6a80_6_1">#REF!</definedName>
    <definedName name="_3482dsildl6a80_6_1">#REF!</definedName>
    <definedName name="_3483dsildl6a80_6_1">#REF!</definedName>
    <definedName name="_3484dsildl6a80_6_1_1">#REF!</definedName>
    <definedName name="_3485dsildl6a80_6_1_1">#REF!</definedName>
    <definedName name="_3486dsildl6a80_6_1_1">#REF!</definedName>
    <definedName name="_3487dsildl6a80_6_1_1">#REF!</definedName>
    <definedName name="_3488dsildl6a80_6_1_1">#REF!</definedName>
    <definedName name="_3489dsildlug100_5_1">#REF!</definedName>
    <definedName name="_349__________________________________________________123Graph_AChart_3A" hidden="1">#REF!</definedName>
    <definedName name="_349__123Graph_BCHART_48" hidden="1">#REF!</definedName>
    <definedName name="_349__123Graph_XChart_3A" hidden="1">#REF!</definedName>
    <definedName name="_3490dsildlug100_5_1">#REF!</definedName>
    <definedName name="_3491dsildlug100_5_1">#REF!</definedName>
    <definedName name="_3492dsildlug100_5_1">#REF!</definedName>
    <definedName name="_3493dsildlug100_5_1">#REF!</definedName>
    <definedName name="_3494dsildlug100_6_1">#REF!</definedName>
    <definedName name="_3495dsildlug100_6_1">#REF!</definedName>
    <definedName name="_3496dsildlug100_6_1">#REF!</definedName>
    <definedName name="_3497dsildlug100_6_1">#REF!</definedName>
    <definedName name="_3498dsildlug100_6_1">#REF!</definedName>
    <definedName name="_3499dsildlug100_6_1_1">#REF!</definedName>
    <definedName name="_34BETON_DINDING">#REF!</definedName>
    <definedName name="_34p1_">#REF!</definedName>
    <definedName name="_34PRINT_AREA_MI_4_1">#REF!</definedName>
    <definedName name="_35">#REF!</definedName>
    <definedName name="_35________________________________________________________123Graph_XChart_2A" hidden="1">#REF!</definedName>
    <definedName name="_35____123Graph_FCHART_3J" hidden="1">#REF!</definedName>
    <definedName name="_35____2_BY_PERALATAN">#REF!</definedName>
    <definedName name="_35__123Graph_ACHART_11" hidden="1">#REF!</definedName>
    <definedName name="_35__123Graph_ACHART_42" hidden="1">#REF!</definedName>
    <definedName name="_35__123Graph_XCHART_8" hidden="1">#REF!</definedName>
    <definedName name="_35_1_PASBATU">#REF!</definedName>
    <definedName name="_35_2_IURAN_DLL">#REF!</definedName>
    <definedName name="_35_2_KOEFISIEN">#REF!</definedName>
    <definedName name="_35_2_PRA_AKHIR">#REF!</definedName>
    <definedName name="_35_2_REKAP">#REF!</definedName>
    <definedName name="_35_PACT">#REF!</definedName>
    <definedName name="_350__123Graph_BCHART_5" hidden="1">#REF!</definedName>
    <definedName name="_3500dsildlug100_6_1_1">#REF!</definedName>
    <definedName name="_3501dsildlug100_6_1_1">#REF!</definedName>
    <definedName name="_3502dsildlug100_6_1_1">#REF!</definedName>
    <definedName name="_3503dsildlug100_6_1_1">#REF!</definedName>
    <definedName name="_3504dsildlug120_5_1">#REF!</definedName>
    <definedName name="_3505dsildlug120_5_1">#REF!</definedName>
    <definedName name="_3506dsildlug120_5_1">#REF!</definedName>
    <definedName name="_3507dsildlug120_5_1">#REF!</definedName>
    <definedName name="_3508dsildlug120_5_1">#REF!</definedName>
    <definedName name="_3509dsildlug120_6_1">#REF!</definedName>
    <definedName name="_351____123Graph_XChart_2A" hidden="1">#REF!</definedName>
    <definedName name="_351__123Graph_BCHART_6" hidden="1">#REF!</definedName>
    <definedName name="_3510dsildlug120_6_1">#REF!</definedName>
    <definedName name="_3511dsildlug120_6_1">#REF!</definedName>
    <definedName name="_3512dsildlug120_6_1">#REF!</definedName>
    <definedName name="_3513dsildlug120_6_1">#REF!</definedName>
    <definedName name="_3514dsildlug120_6_1_1">#REF!</definedName>
    <definedName name="_3515dsildlug120_6_1_1">#REF!</definedName>
    <definedName name="_3516dsildlug120_6_1_1">#REF!</definedName>
    <definedName name="_3517dsildlug120_6_1_1">#REF!</definedName>
    <definedName name="_3518dsildlug120_6_1_1">#REF!</definedName>
    <definedName name="_3519dsildlug50_5_1">#REF!</definedName>
    <definedName name="_351aax_5_1">#REF!</definedName>
    <definedName name="_352__123Graph_BCHART_68" hidden="1">#REF!</definedName>
    <definedName name="_3520dsildlug50_5_1">#REF!</definedName>
    <definedName name="_3521dsildlug50_5_1">#REF!</definedName>
    <definedName name="_3522dsildlug50_5_1">#REF!</definedName>
    <definedName name="_3523dsildlug50_5_1">#REF!</definedName>
    <definedName name="_3524dsildlug50_6_1">#REF!</definedName>
    <definedName name="_3525dsildlug50_6_1">#REF!</definedName>
    <definedName name="_3526dsildlug50_6_1">#REF!</definedName>
    <definedName name="_3527dsildlug50_6_1">#REF!</definedName>
    <definedName name="_3528dsildlug50_6_1">#REF!</definedName>
    <definedName name="_3529dsildlug50_6_1_1">#REF!</definedName>
    <definedName name="_353__123Graph_BCHART_7" hidden="1">#REF!</definedName>
    <definedName name="_3530dsildlug50_6_1_1">#REF!</definedName>
    <definedName name="_3531dsildlug50_6_1_1">#REF!</definedName>
    <definedName name="_3532dsildlug50_6_1_1">#REF!</definedName>
    <definedName name="_3533dsildlug50_6_1_1">#REF!</definedName>
    <definedName name="_3534dsildlug60_5_1">#REF!</definedName>
    <definedName name="_3535dsildlug60_5_1">#REF!</definedName>
    <definedName name="_3536dsildlug60_5_1">#REF!</definedName>
    <definedName name="_3537dsildlug60_5_1">#REF!</definedName>
    <definedName name="_3538dsildlug60_5_1">#REF!</definedName>
    <definedName name="_3539dsildlug60_6_1">#REF!</definedName>
    <definedName name="_354__123Graph_BCHART_77" hidden="1">#REF!</definedName>
    <definedName name="_3540dsildlug60_6_1">#REF!</definedName>
    <definedName name="_3541dsildlug60_6_1">#REF!</definedName>
    <definedName name="_3542dsildlug60_6_1">#REF!</definedName>
    <definedName name="_3543dsildlug60_6_1">#REF!</definedName>
    <definedName name="_3544dsildlug60_6_1_1">#REF!</definedName>
    <definedName name="_3545dsildlug60_6_1_1">#REF!</definedName>
    <definedName name="_3546dsildlug60_6_1_1">#REF!</definedName>
    <definedName name="_3547dsildlug60_6_1_1">#REF!</definedName>
    <definedName name="_3548dsildlug60_6_1_1">#REF!</definedName>
    <definedName name="_3549dsildlug80_5_1">#REF!</definedName>
    <definedName name="_355__________________________________________________123Graph_XChart_2A" hidden="1">#REF!</definedName>
    <definedName name="_355__123Graph_BCHART_8" hidden="1">#REF!</definedName>
    <definedName name="_3550dsildlug80_5_1">#REF!</definedName>
    <definedName name="_3551dsildlug80_5_1">#REF!</definedName>
    <definedName name="_3552dsildlug80_5_1">#REF!</definedName>
    <definedName name="_3553dsildlug80_5_1">#REF!</definedName>
    <definedName name="_3554dsildlug80_6_1">#REF!</definedName>
    <definedName name="_3555dsildlug80_6_1">#REF!</definedName>
    <definedName name="_3556dsildlug80_6_1">#REF!</definedName>
    <definedName name="_3557dsildlug80_6_1">#REF!</definedName>
    <definedName name="_3558dsildlug80_6_1">#REF!</definedName>
    <definedName name="_3559dsildlug80_6_1_1">#REF!</definedName>
    <definedName name="_356____123Graph_XChart_3A" hidden="1">#REF!</definedName>
    <definedName name="_356__123Graph_BCHART_9" hidden="1">#REF!</definedName>
    <definedName name="_3560dsildlug80_6_1_1">#REF!</definedName>
    <definedName name="_3561dsildlug80_6_1_1">#REF!</definedName>
    <definedName name="_3562dsildlug80_6_1_1">#REF!</definedName>
    <definedName name="_3563dsildlug80_6_1_1">#REF!</definedName>
    <definedName name="_3564dsill1100_5_1">#REF!</definedName>
    <definedName name="_3565dsill1100_5_1">#REF!</definedName>
    <definedName name="_3566dsill1100_5_1">#REF!</definedName>
    <definedName name="_3567dsill1100_5_1">#REF!</definedName>
    <definedName name="_3568dsill1100_5_1">#REF!</definedName>
    <definedName name="_3569dsill1100_6_1">#REF!</definedName>
    <definedName name="_356aax_6_1">#REF!</definedName>
    <definedName name="_3570dsill1100_6_1">#REF!</definedName>
    <definedName name="_3571dsill1100_6_1">#REF!</definedName>
    <definedName name="_3572dsill1100_6_1">#REF!</definedName>
    <definedName name="_3573dsill1100_6_1">#REF!</definedName>
    <definedName name="_3574dsill1100_6_1_1">#REF!</definedName>
    <definedName name="_3575dsill1100_6_1_1">#REF!</definedName>
    <definedName name="_3576dsill1100_6_1_1">#REF!</definedName>
    <definedName name="_3577dsill1100_6_1_1">#REF!</definedName>
    <definedName name="_3578dsill1100_6_1_1">#REF!</definedName>
    <definedName name="_3579dsill1120_5_1">#REF!</definedName>
    <definedName name="_3580dsill1120_5_1">#REF!</definedName>
    <definedName name="_3581dsill1120_5_1">#REF!</definedName>
    <definedName name="_3582dsill1120_5_1">#REF!</definedName>
    <definedName name="_3583dsill1120_5_1">#REF!</definedName>
    <definedName name="_3584dsill1120_6_1">#REF!</definedName>
    <definedName name="_3585dsill1120_6_1">#REF!</definedName>
    <definedName name="_3586dsill1120_6_1">#REF!</definedName>
    <definedName name="_3587dsill1120_6_1">#REF!</definedName>
    <definedName name="_3588dsill1120_6_1">#REF!</definedName>
    <definedName name="_3589dsill1120_6_1_1">#REF!</definedName>
    <definedName name="_3590dsill1120_6_1_1">#REF!</definedName>
    <definedName name="_3591dsill1120_6_1_1">#REF!</definedName>
    <definedName name="_3592dsill1120_6_1_1">#REF!</definedName>
    <definedName name="_3593dsill1120_6_1_1">#REF!</definedName>
    <definedName name="_3594dsill150_5_1">#REF!</definedName>
    <definedName name="_3595dsill150_5_1">#REF!</definedName>
    <definedName name="_3596dsill150_5_1">#REF!</definedName>
    <definedName name="_3597dsill150_5_1">#REF!</definedName>
    <definedName name="_3598dsill150_5_1">#REF!</definedName>
    <definedName name="_3599dsill150_6_1">#REF!</definedName>
    <definedName name="_35Excel_BuiltIn_Print_Area_14_1">#REF!</definedName>
    <definedName name="_35基本総合_一般">#REF!</definedName>
    <definedName name="_36">#REF!</definedName>
    <definedName name="_36________________________________________________________123Graph_XChart_3A" hidden="1">#REF!</definedName>
    <definedName name="_36____123Graph_FCHART_5L" hidden="1">#REF!</definedName>
    <definedName name="_36____2_DATA_RAP">#REF!</definedName>
    <definedName name="_36__123Graph_ACHART_12" hidden="1">#REF!</definedName>
    <definedName name="_36__123Graph_ACHART_43" hidden="1">#REF!</definedName>
    <definedName name="_36__123Graph_XChart_3A" hidden="1">#REF!</definedName>
    <definedName name="_36__123Graph_XCHART_9" hidden="1">#REF!</definedName>
    <definedName name="_36_1_PASBATU">#REF!</definedName>
    <definedName name="_36_2_KOEFISIEN">#REF!</definedName>
    <definedName name="_36_2_OVERHEAD_LAP">#REF!</definedName>
    <definedName name="_36_2_PROMOSI_PEMAS">#REF!</definedName>
    <definedName name="_36_2_UPAH_BHN_ALAT">#REF!</definedName>
    <definedName name="_36_B_3">#REF!</definedName>
    <definedName name="_3600dsill150_6_1">#REF!</definedName>
    <definedName name="_3601dsill150_6_1">#REF!</definedName>
    <definedName name="_3602dsill150_6_1">#REF!</definedName>
    <definedName name="_3603dsill150_6_1">#REF!</definedName>
    <definedName name="_3604dsill150_6_1_1">#REF!</definedName>
    <definedName name="_3605dsill150_6_1_1">#REF!</definedName>
    <definedName name="_3606dsill150_6_1_1">#REF!</definedName>
    <definedName name="_3607dsill150_6_1_1">#REF!</definedName>
    <definedName name="_3608dsill150_6_1_1">#REF!</definedName>
    <definedName name="_3609dsill160_5_1">#REF!</definedName>
    <definedName name="_361__________________________________________________123Graph_XChart_3A" hidden="1">#REF!</definedName>
    <definedName name="_361___123Graph_AChart_2A" hidden="1">#REF!</definedName>
    <definedName name="_3610dsill160_5_1">#REF!</definedName>
    <definedName name="_3611dsill160_5_1">#REF!</definedName>
    <definedName name="_3612dsill160_5_1">#REF!</definedName>
    <definedName name="_3613dsill160_5_1">#REF!</definedName>
    <definedName name="_3614dsill160_6_1">#REF!</definedName>
    <definedName name="_3615dsill160_6_1">#REF!</definedName>
    <definedName name="_3616dsill160_6_1">#REF!</definedName>
    <definedName name="_3617dsill160_6_1">#REF!</definedName>
    <definedName name="_3618dsill160_6_1">#REF!</definedName>
    <definedName name="_3619dsill160_6_1_1">#REF!</definedName>
    <definedName name="_361aax_6_1_1">#REF!</definedName>
    <definedName name="_362__123Graph_XChart_2A" hidden="1">#REF!</definedName>
    <definedName name="_3620dsill160_6_1_1">#REF!</definedName>
    <definedName name="_3621dsill160_6_1_1">#REF!</definedName>
    <definedName name="_3622dsill160_6_1_1">#REF!</definedName>
    <definedName name="_3623dsill160_6_1_1">#REF!</definedName>
    <definedName name="_3624dsill180_6_1">#REF!</definedName>
    <definedName name="_3625dsill180_6_1">#REF!</definedName>
    <definedName name="_3626dsill180_6_1">#REF!</definedName>
    <definedName name="_3627dsill180_6_1">#REF!</definedName>
    <definedName name="_3628dsill180_6_1">#REF!</definedName>
    <definedName name="_3629dsill3100_6_1">#REF!</definedName>
    <definedName name="_3630dsill3100_6_1">#REF!</definedName>
    <definedName name="_3631dsill3100_6_1">#REF!</definedName>
    <definedName name="_3632dsill3100_6_1">#REF!</definedName>
    <definedName name="_3633dsill3100_6_1">#REF!</definedName>
    <definedName name="_3634dsill3120_6_1">#REF!</definedName>
    <definedName name="_3635dsill3120_6_1">#REF!</definedName>
    <definedName name="_3636dsill3120_6_1">#REF!</definedName>
    <definedName name="_3637dsill3120_6_1">#REF!</definedName>
    <definedName name="_3638dsill3120_6_1">#REF!</definedName>
    <definedName name="_3639dsill350_6_1">#REF!</definedName>
    <definedName name="_363ab_6_1">#REF!</definedName>
    <definedName name="_3640dsill350_6_1">#REF!</definedName>
    <definedName name="_3641dsill350_6_1">#REF!</definedName>
    <definedName name="_3642dsill350_6_1">#REF!</definedName>
    <definedName name="_3643dsill350_6_1">#REF!</definedName>
    <definedName name="_3644dsill360_6_1">#REF!</definedName>
    <definedName name="_3645dsill360_6_1">#REF!</definedName>
    <definedName name="_3646dsill360_6_1">#REF!</definedName>
    <definedName name="_3647dsill360_6_1">#REF!</definedName>
    <definedName name="_3648dsill360_6_1">#REF!</definedName>
    <definedName name="_3649dsill380_6_1">#REF!</definedName>
    <definedName name="_3650dsill380_6_1">#REF!</definedName>
    <definedName name="_3651dsill380_6_1">#REF!</definedName>
    <definedName name="_3652dsill380_6_1">#REF!</definedName>
    <definedName name="_3653dsill380_6_1">#REF!</definedName>
    <definedName name="_3654dsill3a100_6_1">#REF!</definedName>
    <definedName name="_3655dsill3a100_6_1">#REF!</definedName>
    <definedName name="_3656dsill3a100_6_1">#REF!</definedName>
    <definedName name="_3657dsill3a100_6_1">#REF!</definedName>
    <definedName name="_3658dsill3a100_6_1">#REF!</definedName>
    <definedName name="_3659dsill3a120_6_1">#REF!</definedName>
    <definedName name="_366___123Graph_AChart_3A" hidden="1">#REF!</definedName>
    <definedName name="_3660dsill3a120_6_1">#REF!</definedName>
    <definedName name="_3661dsill3a120_6_1">#REF!</definedName>
    <definedName name="_3662dsill3a120_6_1">#REF!</definedName>
    <definedName name="_3663dsill3a120_6_1">#REF!</definedName>
    <definedName name="_3664dsill3a50_6_1">#REF!</definedName>
    <definedName name="_3665dsill3a50_6_1">#REF!</definedName>
    <definedName name="_3666dsill3a50_6_1">#REF!</definedName>
    <definedName name="_3667dsill3a50_6_1">#REF!</definedName>
    <definedName name="_3668dsill3a50_6_1">#REF!</definedName>
    <definedName name="_3669dsill3a60_6_1">#REF!</definedName>
    <definedName name="_366ab_6_1">#REF!</definedName>
    <definedName name="_367_________________________________________________123Graph_AChart_2A" hidden="1">#REF!</definedName>
    <definedName name="_3670dsill3a60_6_1">#REF!</definedName>
    <definedName name="_3671dsill3a60_6_1">#REF!</definedName>
    <definedName name="_3672dsill3a60_6_1">#REF!</definedName>
    <definedName name="_3673dsill3a60_6_1">#REF!</definedName>
    <definedName name="_3674dsill3a80_6_1">#REF!</definedName>
    <definedName name="_3675dsill3a80_6_1">#REF!</definedName>
    <definedName name="_3676dsill3a80_6_1">#REF!</definedName>
    <definedName name="_3677dsill3a80_6_1">#REF!</definedName>
    <definedName name="_3678dsill3a80_6_1">#REF!</definedName>
    <definedName name="_3679dsill5100_6_1">#REF!</definedName>
    <definedName name="_368__123Graph_XChart_3A" hidden="1">#REF!</definedName>
    <definedName name="_3680dsill5100_6_1">#REF!</definedName>
    <definedName name="_3681dsill5100_6_1">#REF!</definedName>
    <definedName name="_3682dsill5100_6_1">#REF!</definedName>
    <definedName name="_3683dsill5100_6_1">#REF!</definedName>
    <definedName name="_3684dsill5120_6_1">#REF!</definedName>
    <definedName name="_3685dsill5120_6_1">#REF!</definedName>
    <definedName name="_3686dsill5120_6_1">#REF!</definedName>
    <definedName name="_3687dsill5120_6_1">#REF!</definedName>
    <definedName name="_3688dsill5120_6_1">#REF!</definedName>
    <definedName name="_3689dsill550_6_1">#REF!</definedName>
    <definedName name="_3690dsill550_6_1">#REF!</definedName>
    <definedName name="_3691dsill550_6_1">#REF!</definedName>
    <definedName name="_3692dsill550_6_1">#REF!</definedName>
    <definedName name="_3693dsill550_6_1">#REF!</definedName>
    <definedName name="_3694dsill560_6_1">#REF!</definedName>
    <definedName name="_3695dsill560_6_1">#REF!</definedName>
    <definedName name="_3696dsill560_6_1">#REF!</definedName>
    <definedName name="_3697dsill560_6_1">#REF!</definedName>
    <definedName name="_3698dsill560_6_1">#REF!</definedName>
    <definedName name="_3699dsill580_6_1">#REF!</definedName>
    <definedName name="_36Excel_BuiltIn_Print_Area_14_1">#REF!</definedName>
    <definedName name="_36GALIAN_FONDASI">#REF!</definedName>
    <definedName name="_36基本総合_改修">#REF!</definedName>
    <definedName name="_37">#REF!</definedName>
    <definedName name="_37_______________________________________________________________123Graph_AChart_3A" hidden="1">#REF!</definedName>
    <definedName name="_37_______________________________________________________123Graph_AChart_2A" hidden="1">#REF!</definedName>
    <definedName name="_37________123Graph_XChart_2A" hidden="1">#REF!</definedName>
    <definedName name="_37____2_GAJI_UPAH">#REF!</definedName>
    <definedName name="_37__123Graph_ACHART_13" hidden="1">#REF!</definedName>
    <definedName name="_37__123Graph_ACHART_44" hidden="1">#REF!</definedName>
    <definedName name="_37_1_PERSIAP">#REF!</definedName>
    <definedName name="_37_2_OVERHEAD_LAP">#REF!</definedName>
    <definedName name="_37_2_PRA_AKHIR">#REF!</definedName>
    <definedName name="_37_C_1">#REF!</definedName>
    <definedName name="_3700dsill580_6_1">#REF!</definedName>
    <definedName name="_3701dsill580_6_1">#REF!</definedName>
    <definedName name="_3702dsill580_6_1">#REF!</definedName>
    <definedName name="_3703dsill580_6_1">#REF!</definedName>
    <definedName name="_3704dsill5a100_6_1">#REF!</definedName>
    <definedName name="_3705dsill5a100_6_1">#REF!</definedName>
    <definedName name="_3706dsill5a100_6_1">#REF!</definedName>
    <definedName name="_3707dsill5a100_6_1">#REF!</definedName>
    <definedName name="_3708dsill5a100_6_1">#REF!</definedName>
    <definedName name="_3709dsill5a120_6_1">#REF!</definedName>
    <definedName name="_371___123Graph_XChart_2A" hidden="1">#REF!</definedName>
    <definedName name="_3710dsill5a120_6_1">#REF!</definedName>
    <definedName name="_3711dsill5a120_6_1">#REF!</definedName>
    <definedName name="_3712dsill5a120_6_1">#REF!</definedName>
    <definedName name="_3713dsill5a120_6_1">#REF!</definedName>
    <definedName name="_3714dsill5a50_6_1">#REF!</definedName>
    <definedName name="_3715dsill5a50_6_1">#REF!</definedName>
    <definedName name="_3716dsill5a50_6_1">#REF!</definedName>
    <definedName name="_3717dsill5a50_6_1">#REF!</definedName>
    <definedName name="_3718dsill5a50_6_1">#REF!</definedName>
    <definedName name="_3719dsill5a60_6_1">#REF!</definedName>
    <definedName name="_371ab_6_1_1">#REF!</definedName>
    <definedName name="_3720dsill5a60_6_1">#REF!</definedName>
    <definedName name="_3721dsill5a60_6_1">#REF!</definedName>
    <definedName name="_3722dsill5a60_6_1">#REF!</definedName>
    <definedName name="_3723dsill5a60_6_1">#REF!</definedName>
    <definedName name="_3724dsill5a80_6_1">#REF!</definedName>
    <definedName name="_3725dsill5a80_6_1">#REF!</definedName>
    <definedName name="_3726dsill5a80_6_1">#REF!</definedName>
    <definedName name="_3727dsill5a80_6_1">#REF!</definedName>
    <definedName name="_3728dsill5a80_6_1">#REF!</definedName>
    <definedName name="_3729dsill6a100_6_1">#REF!</definedName>
    <definedName name="_373_________________________________________________123Graph_AChart_3A" hidden="1">#REF!</definedName>
    <definedName name="_3730dsill6a100_6_1">#REF!</definedName>
    <definedName name="_3731dsill6a100_6_1">#REF!</definedName>
    <definedName name="_3732dsill6a100_6_1">#REF!</definedName>
    <definedName name="_3733dsill6a100_6_1">#REF!</definedName>
    <definedName name="_3734dsill6a120_6_1">#REF!</definedName>
    <definedName name="_3735dsill6a120_6_1">#REF!</definedName>
    <definedName name="_3736dsill6a120_6_1">#REF!</definedName>
    <definedName name="_3737dsill6a120_6_1">#REF!</definedName>
    <definedName name="_3738dsill6a120_6_1">#REF!</definedName>
    <definedName name="_3739dsill6a50_6_1">#REF!</definedName>
    <definedName name="_3740dsill6a50_6_1">#REF!</definedName>
    <definedName name="_3741dsill6a50_6_1">#REF!</definedName>
    <definedName name="_3742dsill6a50_6_1">#REF!</definedName>
    <definedName name="_3743dsill6a50_6_1">#REF!</definedName>
    <definedName name="_3744dsill6a60_6_1">#REF!</definedName>
    <definedName name="_3745dsill6a60_6_1">#REF!</definedName>
    <definedName name="_3746dsill6a60_6_1">#REF!</definedName>
    <definedName name="_3747dsill6a60_6_1">#REF!</definedName>
    <definedName name="_3748dsill6a60_6_1">#REF!</definedName>
    <definedName name="_3749dsill6a80_6_1">#REF!</definedName>
    <definedName name="_3750dsill6a80_6_1">#REF!</definedName>
    <definedName name="_3751dsill6a80_6_1">#REF!</definedName>
    <definedName name="_3752dsill6a80_6_1">#REF!</definedName>
    <definedName name="_3753dsill6a80_6_1">#REF!</definedName>
    <definedName name="_3754dsillug100_6_1">#REF!</definedName>
    <definedName name="_3755dsillug100_6_1">#REF!</definedName>
    <definedName name="_3756dsillug100_6_1">#REF!</definedName>
    <definedName name="_3757dsillug100_6_1">#REF!</definedName>
    <definedName name="_3758dsillug100_6_1">#REF!</definedName>
    <definedName name="_3759dsillug120_6_1">#REF!</definedName>
    <definedName name="_376___123Graph_XChart_3A" hidden="1">#REF!</definedName>
    <definedName name="_3760dsillug120_6_1">#REF!</definedName>
    <definedName name="_3761dsillug120_6_1">#REF!</definedName>
    <definedName name="_3762dsillug120_6_1">#REF!</definedName>
    <definedName name="_3763dsillug120_6_1">#REF!</definedName>
    <definedName name="_3764dsillug50_6_1">#REF!</definedName>
    <definedName name="_3765dsillug50_6_1">#REF!</definedName>
    <definedName name="_3766dsillug50_6_1">#REF!</definedName>
    <definedName name="_3767dsillug50_6_1">#REF!</definedName>
    <definedName name="_3768dsillug50_6_1">#REF!</definedName>
    <definedName name="_3769dsillug60_6_1">#REF!</definedName>
    <definedName name="_376abch100_5_1">#REF!</definedName>
    <definedName name="_3770dsillug60_6_1">#REF!</definedName>
    <definedName name="_3771dsillug60_6_1">#REF!</definedName>
    <definedName name="_3772dsillug60_6_1">#REF!</definedName>
    <definedName name="_3773dsillug60_6_1">#REF!</definedName>
    <definedName name="_3774dsillug80_6_1">#REF!</definedName>
    <definedName name="_3775dsillug80_6_1">#REF!</definedName>
    <definedName name="_3776dsillug80_6_1">#REF!</definedName>
    <definedName name="_3777dsillug80_6_1">#REF!</definedName>
    <definedName name="_3778dsillug80_6_1">#REF!</definedName>
    <definedName name="_3779dstib2100_6_1">#REF!</definedName>
    <definedName name="_3780dstib2100_6_1">#REF!</definedName>
    <definedName name="_3781dstib2100_6_1">#REF!</definedName>
    <definedName name="_3782dstib2100_6_1">#REF!</definedName>
    <definedName name="_3783dstib2100_6_1">#REF!</definedName>
    <definedName name="_3784dstib2120_6_1">#REF!</definedName>
    <definedName name="_3785dstib2120_6_1">#REF!</definedName>
    <definedName name="_3786dstib2120_6_1">#REF!</definedName>
    <definedName name="_3787dstib2120_6_1">#REF!</definedName>
    <definedName name="_3788dstib2120_6_1">#REF!</definedName>
    <definedName name="_3789dstib250_6_1">#REF!</definedName>
    <definedName name="_379_________________________________________________123Graph_XChart_2A" hidden="1">#REF!</definedName>
    <definedName name="_3790dstib250_6_1">#REF!</definedName>
    <definedName name="_3791dstib250_6_1">#REF!</definedName>
    <definedName name="_3792dstib250_6_1">#REF!</definedName>
    <definedName name="_3793dstib250_6_1">#REF!</definedName>
    <definedName name="_3794dstib260_6_1">#REF!</definedName>
    <definedName name="_3795dstib260_6_1">#REF!</definedName>
    <definedName name="_3796dstib260_6_1">#REF!</definedName>
    <definedName name="_3797dstib260_6_1">#REF!</definedName>
    <definedName name="_3798dstib260_6_1">#REF!</definedName>
    <definedName name="_3799dstib280_6_1">#REF!</definedName>
    <definedName name="_38">#REF!</definedName>
    <definedName name="_38_______________________________________________________123Graph_AChart_3A" hidden="1">#REF!</definedName>
    <definedName name="_38____2_IURAN_DLL">#REF!</definedName>
    <definedName name="_38__123Graph_ACHART_14" hidden="1">#REF!</definedName>
    <definedName name="_38__123Graph_ACHART_45" hidden="1">#REF!</definedName>
    <definedName name="_38_1_PERSIAP">#REF!</definedName>
    <definedName name="_38_2_PRA_AKHIR">#REF!</definedName>
    <definedName name="_38_2_PROMOSI_PEMAS">#REF!</definedName>
    <definedName name="_38_2_REKAP">#REF!</definedName>
    <definedName name="_3800dstib280_6_1">#REF!</definedName>
    <definedName name="_3801dstib280_6_1">#REF!</definedName>
    <definedName name="_3802dstib280_6_1">#REF!</definedName>
    <definedName name="_3803dstib280_6_1">#REF!</definedName>
    <definedName name="_3804E_1_1">#REF!</definedName>
    <definedName name="_3805E_1_1">#REF!</definedName>
    <definedName name="_3806E_1_1">#REF!</definedName>
    <definedName name="_3807E_1_1">#REF!</definedName>
    <definedName name="_3808E_1_1">#REF!</definedName>
    <definedName name="_3809E_1_6_1">#REF!</definedName>
    <definedName name="_381__123Graph_ACHART_1" hidden="1">#REF!</definedName>
    <definedName name="_3810E_1_6_1">#REF!</definedName>
    <definedName name="_3811E_1_6_1">#REF!</definedName>
    <definedName name="_3812E_1_6_1">#REF!</definedName>
    <definedName name="_3813E_1_6_1">#REF!</definedName>
    <definedName name="_3814E_6_1">#REF!</definedName>
    <definedName name="_3815E_6_1">#REF!</definedName>
    <definedName name="_3816E_6_1">#REF!</definedName>
    <definedName name="_3817E_6_1">#REF!</definedName>
    <definedName name="_3818E_6_1">#REF!</definedName>
    <definedName name="_3819EA_1">#REF!</definedName>
    <definedName name="_381abch100_6_1">#REF!</definedName>
    <definedName name="_382__123Graph_ACHART_10" hidden="1">#REF!</definedName>
    <definedName name="_3820EA_1">#REF!</definedName>
    <definedName name="_3821EA1.2_1">#REF!</definedName>
    <definedName name="_3822EA1.2_1">#REF!</definedName>
    <definedName name="_3823EEX_6_1">#REF!</definedName>
    <definedName name="_3824EEX_6_1">#REF!</definedName>
    <definedName name="_3825EEX_6_1">#REF!</definedName>
    <definedName name="_3826EEX_6_1">#REF!</definedName>
    <definedName name="_3827EEX_6_1">#REF!</definedName>
    <definedName name="_3828EFX_6_1">#REF!</definedName>
    <definedName name="_3829EFX_6_1">#REF!</definedName>
    <definedName name="_383__123Graph_ACHART_11" hidden="1">#REF!</definedName>
    <definedName name="_3830EFX_6_1">#REF!</definedName>
    <definedName name="_3831EFX_6_1">#REF!</definedName>
    <definedName name="_3832EFX_6_1">#REF!</definedName>
    <definedName name="_3833EGX_6_1">#REF!</definedName>
    <definedName name="_3834EGX_6_1">#REF!</definedName>
    <definedName name="_3835EGX_6_1">#REF!</definedName>
    <definedName name="_3836EGX_6_1">#REF!</definedName>
    <definedName name="_3837EGX_6_1">#REF!</definedName>
    <definedName name="_3838EHX_6_1">#REF!</definedName>
    <definedName name="_3839EHX_6_1">#REF!</definedName>
    <definedName name="_384__123Graph_ACHART_12" hidden="1">#REF!</definedName>
    <definedName name="_3840EHX_6_1">#REF!</definedName>
    <definedName name="_3841EHX_6_1">#REF!</definedName>
    <definedName name="_3842EHX_6_1">#REF!</definedName>
    <definedName name="_3843EJX_6_1">#REF!</definedName>
    <definedName name="_3844EJX_6_1">#REF!</definedName>
    <definedName name="_3845EJX_6_1">#REF!</definedName>
    <definedName name="_3846EJX_6_1">#REF!</definedName>
    <definedName name="_3847EJX_6_1">#REF!</definedName>
    <definedName name="_3848EKX_6_1">#REF!</definedName>
    <definedName name="_3849EKX_6_1">#REF!</definedName>
    <definedName name="_385_________________________________________________123Graph_XChart_3A" hidden="1">#REF!</definedName>
    <definedName name="_385__123Graph_ACHART_13" hidden="1">#REF!</definedName>
    <definedName name="_3850EKX_6_1">#REF!</definedName>
    <definedName name="_3851EKX_6_1">#REF!</definedName>
    <definedName name="_3852EKX_6_1">#REF!</definedName>
    <definedName name="_3853elek_6_1">#REF!</definedName>
    <definedName name="_3854elek_6_1">#REF!</definedName>
    <definedName name="_3855elek_6_1">#REF!</definedName>
    <definedName name="_3856elek_6_1">#REF!</definedName>
    <definedName name="_3857elek_6_1">#REF!</definedName>
    <definedName name="_3858ELX_6_1">#REF!</definedName>
    <definedName name="_3859ELX_6_1">#REF!</definedName>
    <definedName name="_386__123Graph_ACHART_14" hidden="1">#REF!</definedName>
    <definedName name="_3860ELX_6_1">#REF!</definedName>
    <definedName name="_3861ELX_6_1">#REF!</definedName>
    <definedName name="_3862ELX_6_1">#REF!</definedName>
    <definedName name="_3863eol_6_1">#REF!</definedName>
    <definedName name="_3864eol_6_1">#REF!</definedName>
    <definedName name="_3865eol_6_1">#REF!</definedName>
    <definedName name="_3866eol_6_1">#REF!</definedName>
    <definedName name="_3867eol_6_1">#REF!</definedName>
    <definedName name="_3868Excel_BuiltIn_Print_Area_1">#REF!</definedName>
    <definedName name="_3869Excel_BuiltIn_Print_Area_21">#REF!</definedName>
    <definedName name="_386abch100_6_1_1">#REF!</definedName>
    <definedName name="_387__123Graph_ACHART_15" hidden="1">#REF!</definedName>
    <definedName name="_3870Excel_BuiltIn_Print_Area_1_1">#REF!</definedName>
    <definedName name="_3871Excel_BuiltIn_Print_Area_1_1">#REF!</definedName>
    <definedName name="_3872Excel_BuiltIn_Print_Area_1_1">#REF!</definedName>
    <definedName name="_3873Excel_BuiltIn_Print_Area_1_1_1">#REF!</definedName>
    <definedName name="_3874Excel_BuiltIn_Print_Area_1_1_1">#REF!</definedName>
    <definedName name="_3875Excel_BuiltIn_Print_Area_1_1_1">#REF!</definedName>
    <definedName name="_3876Excel_BuiltIn_Print_Area_1_1_1_1">#REF!</definedName>
    <definedName name="_3877Excel_BuiltIn_Print_Area_1_1_1_1">#REF!</definedName>
    <definedName name="_3878Excel_BuiltIn_Print_Area_1_1_1_1">#REF!</definedName>
    <definedName name="_3879Excel_BuiltIn_Print_Area_1_1_1_1_1">#REF!</definedName>
    <definedName name="_388__123Graph_ACHART_16" hidden="1">#REF!</definedName>
    <definedName name="_3882Excel_BuiltIn_Print_Area_1_1_1_1_1_1_1">#REF!</definedName>
    <definedName name="_3883Excel_BuiltIn_Print_Area_1_1_1_1_1_1_1">#REF!</definedName>
    <definedName name="_3884Excel_BuiltIn_Print_Area_1_1_1_17_1">#REF!</definedName>
    <definedName name="_3885Excel_BuiltIn_Print_Area_1_1_1_17_1">#REF!</definedName>
    <definedName name="_3886Excel_BuiltIn_Print_Area_1_1_37_1">#REF!</definedName>
    <definedName name="_3887Excel_BuiltIn_Print_Area_1_2_1">#REF!</definedName>
    <definedName name="_3888Excel_BuiltIn_Print_Area_12_1">#REF!</definedName>
    <definedName name="_3889Excel_BuiltIn_Print_Area_12_1">#REF!</definedName>
    <definedName name="_389__123Graph_ACHART_17" hidden="1">#REF!</definedName>
    <definedName name="_3890Excel_BuiltIn_Print_Area_17_1_1_1_1">#REF!</definedName>
    <definedName name="_3891Excel_BuiltIn_Print_Area_17_1_1_1_1">#REF!</definedName>
    <definedName name="_3892Excel_BuiltIn_Print_Area_2_1">#REF!</definedName>
    <definedName name="_3893Excel_BuiltIn_Print_Area_2_1">#REF!</definedName>
    <definedName name="_3894Excel_BuiltIn_Print_Area_2_1">#REF!</definedName>
    <definedName name="_3895Excel_BuiltIn_Print_Area_2_1_1">#REF!</definedName>
    <definedName name="_3896Excel_BuiltIn_Print_Area_2_1_1">#REF!</definedName>
    <definedName name="_3897Excel_BuiltIn_Print_Area_2_1_1">#REF!</definedName>
    <definedName name="_3898Excel_BuiltIn_Print_Area_2_1_1_1">#REF!</definedName>
    <definedName name="_3899Excel_BuiltIn_Print_Area_2_1_1_1">#REF!</definedName>
    <definedName name="_38Excel_BuiltIn_Print_Area_14_1_1">#REF!</definedName>
    <definedName name="_39">#REF!</definedName>
    <definedName name="_39_______________________________________________________123Graph_XChart_2A" hidden="1">#REF!</definedName>
    <definedName name="_39____2_KOEFISIEN">#REF!</definedName>
    <definedName name="_39__123Graph_ACHART_15" hidden="1">#REF!</definedName>
    <definedName name="_39__123Graph_ACHART_46" hidden="1">#REF!</definedName>
    <definedName name="_39_2_PROMOSI_PEMAS">#REF!</definedName>
    <definedName name="_39_2_UPAH_BHN_ALAT">#REF!</definedName>
    <definedName name="_39_CH1..H1___C__R_1">#REF!</definedName>
    <definedName name="_390__123Graph_ACHART_2" hidden="1">#REF!</definedName>
    <definedName name="_3900Excel_BuiltIn_Print_Area_2_1_1_1">#REF!</definedName>
    <definedName name="_3901Excel_BuiltIn_Print_Area_2_1_1_1_1_1_1">#REF!</definedName>
    <definedName name="_3902Excel_BuiltIn_Print_Area_2_1_1_1_1_1_1">#REF!</definedName>
    <definedName name="_3903Excel_BuiltIn_Print_Area_2_1_1_1_1_1_1">#REF!</definedName>
    <definedName name="_3904Excel_BuiltIn_Print_Area_27_1">#REF!</definedName>
    <definedName name="_3905Excel_BuiltIn_Print_Area_27_1">#REF!</definedName>
    <definedName name="_3906Excel_BuiltIn_Print_Area_27_1">#REF!</definedName>
    <definedName name="_3907Excel_BuiltIn_Print_Area_27_1_1">#REF!</definedName>
    <definedName name="_3908Excel_BuiltIn_Print_Area_27_1_1">#REF!</definedName>
    <definedName name="_3909Excel_BuiltIn_Print_Area_3_1">#REF!</definedName>
    <definedName name="_391________________________________________________123Graph_AChart_2A" hidden="1">#REF!</definedName>
    <definedName name="_391__123Graph_ACHART_20" hidden="1">#REF!</definedName>
    <definedName name="_3910Excel_BuiltIn_Print_Area_3_1">#REF!</definedName>
    <definedName name="_3911Excel_BuiltIn_Print_Area_3_1">#REF!</definedName>
    <definedName name="_3912Excel_BuiltIn_Print_Area_3_1_1">#REF!</definedName>
    <definedName name="_3913Excel_BuiltIn_Print_Area_3_1_1">#REF!</definedName>
    <definedName name="_3914Excel_BuiltIn_Print_Area_3_1_1">#REF!</definedName>
    <definedName name="_3915Excel_BuiltIn_Print_Area_3_1_1_1">#REF!</definedName>
    <definedName name="_3916Excel_BuiltIn_Print_Area_3_1_1_1">#REF!</definedName>
    <definedName name="_3917Excel_BuiltIn_Print_Area_3_1_1_1">#REF!</definedName>
    <definedName name="_3918Excel_BuiltIn_Print_Area_34_1">#REF!</definedName>
    <definedName name="_3919Excel_BuiltIn_Print_Area_34_1">#REF!</definedName>
    <definedName name="_391aber100_5_1">#REF!</definedName>
    <definedName name="_392__123Graph_ACHART_21" hidden="1">#REF!</definedName>
    <definedName name="_3920Excel_BuiltIn_Print_Area_34_1">#REF!</definedName>
    <definedName name="_3921Excel_BuiltIn_Print_Area_34_1_1">#REF!</definedName>
    <definedName name="_3922Excel_BuiltIn_Print_Area_34_1_1">#REF!</definedName>
    <definedName name="_3923Excel_BuiltIn_Print_Area_35_1">#REF!</definedName>
    <definedName name="_3924Excel_BuiltIn_Print_Area_35_1">#REF!</definedName>
    <definedName name="_3925Excel_BuiltIn_Print_Area_37_1">#REF!</definedName>
    <definedName name="_3926Excel_BuiltIn_Print_Area_4_1">#REF!</definedName>
    <definedName name="_3927Excel_BuiltIn_Print_Area_4_1">#REF!</definedName>
    <definedName name="_3928Excel_BuiltIn_Print_Area_4_1">#REF!</definedName>
    <definedName name="_3929Excel_BuiltIn_Print_Area_4_1">#REF!</definedName>
    <definedName name="_393__123Graph_ACHART_22" hidden="1">#REF!</definedName>
    <definedName name="_3930Excel_BuiltIn_Print_Area_4_1">#REF!</definedName>
    <definedName name="_3931Excel_BuiltIn_Print_Area_4_1_1">#REF!</definedName>
    <definedName name="_3932Excel_BuiltIn_Print_Area_4_1_1">#REF!</definedName>
    <definedName name="_3933Excel_BuiltIn_Print_Area_4_1_1">#REF!</definedName>
    <definedName name="_3934Excel_BuiltIn_Print_Area_4_1_1_1">#REF!</definedName>
    <definedName name="_3935Excel_BuiltIn_Print_Area_4_1_1_1">#REF!</definedName>
    <definedName name="_3936Excel_BuiltIn_Print_Area_4_1_1_1">#REF!</definedName>
    <definedName name="_3937Excel_BuiltIn_Print_Area_4_1_1_1_1_1_1">#REF!</definedName>
    <definedName name="_3938Excel_BuiltIn_Print_Area_4_1_1_1_1_1_1">#REF!</definedName>
    <definedName name="_3939Excel_BuiltIn_Print_Area_4_1_1_1_1_1_1">#REF!</definedName>
    <definedName name="_394__123Graph_ACHART_23" hidden="1">#REF!</definedName>
    <definedName name="_3940Excel_BuiltIn_Print_Area_5_1">#REF!</definedName>
    <definedName name="_3941Excel_BuiltIn_Print_Area_5_1">#REF!</definedName>
    <definedName name="_3942Excel_BuiltIn_Print_Area_5_1">#REF!</definedName>
    <definedName name="_3943Excel_BuiltIn_Print_Area_5_1_1">#REF!</definedName>
    <definedName name="_3944Excel_BuiltIn_Print_Area_5_1_1">#REF!</definedName>
    <definedName name="_3945Excel_BuiltIn_Print_Area_5_1_1">#REF!</definedName>
    <definedName name="_3946Excel_BuiltIn_Print_Area_5_1_1_1">#REF!</definedName>
    <definedName name="_3947Excel_BuiltIn_Print_Area_5_1_1_1">#REF!</definedName>
    <definedName name="_3948Excel_BuiltIn_Print_Area_5_1_1_1">#REF!</definedName>
    <definedName name="_3949Excel_BuiltIn_Print_Area_5_1_1_1_1">#REF!</definedName>
    <definedName name="_395__123Graph_ACHART_24" hidden="1">#REF!</definedName>
    <definedName name="_3950Excel_BuiltIn_Print_Area_5_1_1_1_1">#REF!</definedName>
    <definedName name="_3951Excel_BuiltIn_Print_Area_5_1_1_1_1">#REF!</definedName>
    <definedName name="_3952Excel_BuiltIn_Print_Area_5_1_6_1">#REF!</definedName>
    <definedName name="_3953Excel_BuiltIn_Print_Area_5_1_6_1">#REF!</definedName>
    <definedName name="_3954Excel_BuiltIn_Print_Area_5_1_6_1">#REF!</definedName>
    <definedName name="_3955Excel_BuiltIn_Print_Area_6_1">#REF!</definedName>
    <definedName name="_3956Excel_BuiltIn_Print_Area_6_1">#REF!</definedName>
    <definedName name="_3957Excel_BuiltIn_Print_Area_6_1">#REF!</definedName>
    <definedName name="_3958Excel_BuiltIn_Print_Area_6_1_1">#REF!</definedName>
    <definedName name="_3959Excel_BuiltIn_Print_Area_6_1_1">#REF!</definedName>
    <definedName name="_396__123Graph_ACHART_25" hidden="1">#REF!</definedName>
    <definedName name="_3960Excel_BuiltIn_Print_Area_6_1_1">#REF!</definedName>
    <definedName name="_3961Excel_BuiltIn_Print_Area_6_1_1">#REF!</definedName>
    <definedName name="_3962Excel_BuiltIn_Print_Area_6_1_1">#REF!</definedName>
    <definedName name="_3963Excel_BuiltIn_Print_Area_6_1_1_1_1">#REF!</definedName>
    <definedName name="_3964Excel_BuiltIn_Print_Area_6_1_1_1_1">#REF!</definedName>
    <definedName name="_3965Excel_BuiltIn_Print_Area_6_1_1_1_1">#REF!</definedName>
    <definedName name="_3966Excel_BuiltIn_Print_Area_7_1">#REF!</definedName>
    <definedName name="_3967Excel_BuiltIn_Print_Area_7_1">#REF!</definedName>
    <definedName name="_3968Excel_BuiltIn_Print_Area_7_1">#REF!</definedName>
    <definedName name="_3969Excel_BuiltIn_Print_Area_7_1">#REF!</definedName>
    <definedName name="_396aber100_6_1">#REF!</definedName>
    <definedName name="_397________________________________________________123Graph_AChart_3A" hidden="1">#REF!</definedName>
    <definedName name="_397__123Graph_ACHART_26" hidden="1">#REF!</definedName>
    <definedName name="_3970Excel_BuiltIn_Print_Area_7_1">#REF!</definedName>
    <definedName name="_3971Excel_BuiltIn_Print_Area_7_1_1">#REF!</definedName>
    <definedName name="_3972Excel_BuiltIn_Print_Area_7_1_1">#REF!</definedName>
    <definedName name="_3973Excel_BuiltIn_Print_Area_7_1_1">#REF!</definedName>
    <definedName name="_3974Excel_BuiltIn_Print_Area_7_1_1_1">#REF!</definedName>
    <definedName name="_3975Excel_BuiltIn_Print_Area_7_1_1_1">#REF!</definedName>
    <definedName name="_3976Excel_BuiltIn_Print_Area_7_1_1_1">#REF!</definedName>
    <definedName name="_3977Excel_BuiltIn_Print_Area_7_1_1_1_1">#REF!</definedName>
    <definedName name="_3978Excel_BuiltIn_Print_Area_7_1_1_1_1">#REF!</definedName>
    <definedName name="_3979Excel_BuiltIn_Print_Area_7_1_1_1_1">#REF!</definedName>
    <definedName name="_398__123Graph_ACHART_27" hidden="1">#REF!</definedName>
    <definedName name="_3980Excel_BuiltIn_Print_Area_7_1_1_1_1_1">#REF!</definedName>
    <definedName name="_3981Excel_BuiltIn_Print_Area_7_1_1_1_1_1">#REF!</definedName>
    <definedName name="_3982Excel_BuiltIn_Print_Area_7_1_1_1_1_1">#REF!</definedName>
    <definedName name="_3983Excel_BuiltIn_Print_Area_7_1_10_1">#REF!</definedName>
    <definedName name="_3984Excel_BuiltIn_Print_Area_7_1_10_1">#REF!</definedName>
    <definedName name="_3985Excel_BuiltIn_Print_Area_7_1_11_1">#REF!</definedName>
    <definedName name="_3986Excel_BuiltIn_Print_Area_7_1_11_1">#REF!</definedName>
    <definedName name="_3987Excel_BuiltIn_Print_Area_7_1_12_1">#REF!</definedName>
    <definedName name="_3988Excel_BuiltIn_Print_Area_7_1_12_1">#REF!</definedName>
    <definedName name="_3989Excel_BuiltIn_Print_Area_7_1_13_1">#REF!</definedName>
    <definedName name="_399__123Graph_ACHART_28" hidden="1">#REF!</definedName>
    <definedName name="_3990Excel_BuiltIn_Print_Area_7_1_13_1">#REF!</definedName>
    <definedName name="_3991Excel_BuiltIn_Print_Area_7_1_3_1">#REF!</definedName>
    <definedName name="_3992Excel_BuiltIn_Print_Area_7_1_3_1">#REF!</definedName>
    <definedName name="_3993Excel_BuiltIn_Print_Area_7_1_4_1">#REF!</definedName>
    <definedName name="_3994Excel_BuiltIn_Print_Area_7_1_4_1">#REF!</definedName>
    <definedName name="_3995Excel_BuiltIn_Print_Area_7_1_5_1">#REF!</definedName>
    <definedName name="_3996Excel_BuiltIn_Print_Area_7_1_5_1">#REF!</definedName>
    <definedName name="_3997Excel_BuiltIn_Print_Area_7_1_6_1">#REF!</definedName>
    <definedName name="_3998Excel_BuiltIn_Print_Area_7_1_6_1">#REF!</definedName>
    <definedName name="_3999Excel_BuiltIn_Print_Area_7_1_7_1">#REF!</definedName>
    <definedName name="_39Excel_BuiltIn_Print_Area_14_1">#REF!</definedName>
    <definedName name="_39Excel_BuiltIn_Print_Titles_4_1_1">#REF!,#REF!</definedName>
    <definedName name="_3A">#REF!</definedName>
    <definedName name="_3A_1_1">#REF!</definedName>
    <definedName name="_3a1_" localSheetId="2" hidden="1">{"'Sheet1'!$L$16"}</definedName>
    <definedName name="_3a1_" hidden="1">{"'Sheet1'!$L$16"}</definedName>
    <definedName name="_3C">#REF!</definedName>
    <definedName name="_3DIV_2">#REF!</definedName>
    <definedName name="_3DOWN_3">#REF!</definedName>
    <definedName name="_3Excel_BuiltIn_Criteria_23_1">#REF!</definedName>
    <definedName name="_3Excel_BuiltIn_Print_Area_1">#REF!</definedName>
    <definedName name="_3Excel_BuiltIn_Print_Area_1_1">#REF!</definedName>
    <definedName name="_3Excel_BuiltIn_Print_Area_12_1">#REF!</definedName>
    <definedName name="_3Excel_BuiltIn_Print_Area_2_1_1_1">(#REF!,#REF!,#REF!,#REF!)</definedName>
    <definedName name="_3Excel_BuiltIn_Print_Area_4_1_1">#REF!</definedName>
    <definedName name="_3Excel_BuiltIn_Print_Area_4_1_8_1">#REF!</definedName>
    <definedName name="_3Excel_BuiltIn_Print_Area_9_1">#REF!</definedName>
    <definedName name="_3Excel_BuiltIn_Print_Titles_1">#REF!</definedName>
    <definedName name="_3Excel_BuiltIn_Print_Titles_1_1">#REF!</definedName>
    <definedName name="_3Excel_BuiltIn_Print_Titles_2_1">#REF!,#REF!</definedName>
    <definedName name="_3Excel_BuiltIn_Print_Titles_2_1_1_1">#REF!</definedName>
    <definedName name="_3Excel_BuiltIn_Print_Titles_4_1">#REF!</definedName>
    <definedName name="_3Excel_BuiltIn_Print_Titles_7_1_1">#REF!</definedName>
    <definedName name="_3FORM311_1_1">#REF!</definedName>
    <definedName name="_3K.615_SCREEN">#REF!</definedName>
    <definedName name="_3m_G1__.G1作成">#N/A</definedName>
    <definedName name="_3PRINT_OUTPUT">#REF!</definedName>
    <definedName name="_3WROLLER">#REF!</definedName>
    <definedName name="_4">#N/A</definedName>
    <definedName name="_4.2._Biaya_Operasi_Peralatan____Fuel">#REF!</definedName>
    <definedName name="_4_?≫?">#REF!</definedName>
    <definedName name="_4________________________________________________________________123Graph_XChart_3A" hidden="1">#REF!</definedName>
    <definedName name="_4______________________________123Graph_ACHART_1" hidden="1">#REF!</definedName>
    <definedName name="_4__________123Graph_AChart_2A" hidden="1">#REF!</definedName>
    <definedName name="_4______K.615_SCREEN">#REF!</definedName>
    <definedName name="_4____123Graph_ACHART_1" hidden="1">#REF!</definedName>
    <definedName name="_4____123Graph_ACHART_2" hidden="1">#REF!</definedName>
    <definedName name="_4____Excel_BuiltIn_Print_Area_2_1">#REF!</definedName>
    <definedName name="_4___123Graph_AChart_2A" hidden="1">#REF!</definedName>
    <definedName name="_4___123Graph_AChart_3A" hidden="1">#REF!</definedName>
    <definedName name="_4___123Graph_XChart_3A" hidden="1">#REF!</definedName>
    <definedName name="_4__123Graph_ACHART_1" hidden="1">#REF!</definedName>
    <definedName name="_4__123Graph_ACHART_12" hidden="1">#REF!</definedName>
    <definedName name="_4__123Graph_AChart_1B" hidden="1">#REF!</definedName>
    <definedName name="_4__123Graph_ACHART_2" hidden="1">#REF!</definedName>
    <definedName name="_4__123Graph_AChart_2A" hidden="1">#REF!</definedName>
    <definedName name="_4__123Graph_ACHART_3">#REF!</definedName>
    <definedName name="_4__123Graph_AChart_3A" hidden="1">#REF!</definedName>
    <definedName name="_4__123Graph_ACHART_3J" hidden="1">#REF!</definedName>
    <definedName name="_4__123Graph_ACHART_4" hidden="1">#REF!</definedName>
    <definedName name="_4__123Graph_ACHART_5" hidden="1">#REF!</definedName>
    <definedName name="_4__123Graph_ACHART_5L" hidden="1">#REF!</definedName>
    <definedName name="_4__123Graph_ACHART_7" hidden="1">#REF!</definedName>
    <definedName name="_4__123Graph_BCHART_2" hidden="1">#REF!</definedName>
    <definedName name="_4__123Graph_BCHART_3J" hidden="1">#REF!</definedName>
    <definedName name="_4__123Graph_BSYM_2.2" hidden="1">#REF!</definedName>
    <definedName name="_4__123Graph_XCHART_1" hidden="1">#REF!</definedName>
    <definedName name="_4__123Graph_XChart_3A" hidden="1">#REF!</definedName>
    <definedName name="_4__A">#REF!</definedName>
    <definedName name="_4__Excel_BuiltIn_Print_Titles_2_1">#REF!,#REF!</definedName>
    <definedName name="_4_1_1">#REF!</definedName>
    <definedName name="_4_1_2">#REF!</definedName>
    <definedName name="_4_10">#REF!</definedName>
    <definedName name="_4_2">#REF!</definedName>
    <definedName name="_4_2_2">#REF!</definedName>
    <definedName name="_4_22FA">#REF!</definedName>
    <definedName name="_4_312PK">#REF!</definedName>
    <definedName name="_4_4">#REF!</definedName>
    <definedName name="_4_67">#REF!</definedName>
    <definedName name="_4_KQQ_Conc_Sub1_BlkLg">#REF!</definedName>
    <definedName name="_4_KQQ_Conc_Sub1_BlkMed">#REF!</definedName>
    <definedName name="_4_KQQ_Conc_Sub1_BlkSm">#REF!</definedName>
    <definedName name="_4_KQQ_Conc_Sub1_DuctBank">#REF!</definedName>
    <definedName name="_4_KQQ_Conc_Sub1_Elev">#REF!</definedName>
    <definedName name="_4_KQQ_Conc_Sub1_MassLg">#REF!</definedName>
    <definedName name="_4_KQQ_Conc_Sub1_MassMed">#REF!</definedName>
    <definedName name="_4_KQQ_Conc_Sub1_MassSm">#REF!</definedName>
    <definedName name="_4_KQQ_Conc_Sub1_Piling">#REF!</definedName>
    <definedName name="_4_KQQ_ConcTot_Embeds">#REF!</definedName>
    <definedName name="_4_KQQ_ConcTot_ExcBF">#REF!</definedName>
    <definedName name="_4_KQQ_ConcTot_Forms">#REF!</definedName>
    <definedName name="_4_KQQ_ConcTot_Grout">#REF!</definedName>
    <definedName name="_4_KQQ_ConcTot_Rebar">#REF!</definedName>
    <definedName name="_4_KQQ_ConcTotQty">#REF!</definedName>
    <definedName name="_4_TAQ_CivilCOAList">#REF!</definedName>
    <definedName name="_4_TAQ_CivilCOASumry">#REF!</definedName>
    <definedName name="_4_TAQ_CivilDetsByOrigin">#REF!</definedName>
    <definedName name="_4_TAQ_CivilItemSumry">#REF!</definedName>
    <definedName name="_4_事業資_A_4縦">#REF!</definedName>
    <definedName name="_4_印刷">#REF!</definedName>
    <definedName name="_40">#REF!</definedName>
    <definedName name="_40_______________________________________________________123Graph_XChart_3A" hidden="1">#REF!</definedName>
    <definedName name="_40________123Graph_XChart_3A" hidden="1">#REF!</definedName>
    <definedName name="_40____123Graph_XCHART_2" hidden="1">#REF!</definedName>
    <definedName name="_40____2_OVERHEAD_LAP">#REF!</definedName>
    <definedName name="_40__123Graph_ACHART_16" hidden="1">#REF!</definedName>
    <definedName name="_40__123Graph_ACHART_47" hidden="1">#REF!</definedName>
    <definedName name="_40__123Graph_XChart_3A" hidden="1">#REF!</definedName>
    <definedName name="_400__123Graph_ACHART_29" hidden="1">#REF!</definedName>
    <definedName name="_4000Excel_BuiltIn_Print_Area_7_1_7_1">#REF!</definedName>
    <definedName name="_4001Excel_BuiltIn_Print_Area_7_1_8_1">#REF!</definedName>
    <definedName name="_4002Excel_BuiltIn_Print_Area_7_1_8_1">#REF!</definedName>
    <definedName name="_4003Excel_BuiltIn_Print_Area_7_1_9_1">#REF!</definedName>
    <definedName name="_4004Excel_BuiltIn_Print_Area_7_1_9_1">#REF!</definedName>
    <definedName name="_4005Excel_BuiltIn_Print_Area_8_1">#REF!</definedName>
    <definedName name="_4006Excel_BuiltIn_Print_Area_8_1">#REF!</definedName>
    <definedName name="_4007Excel_BuiltIn_Print_Area_8_1">#REF!</definedName>
    <definedName name="_4008Excel_BuiltIn_Print_Area_8_1_1">#REF!</definedName>
    <definedName name="_4009Excel_BuiltIn_Print_Area_8_1_1">#REF!</definedName>
    <definedName name="_4010Excel_BuiltIn_Print_Area_8_1_1">#REF!</definedName>
    <definedName name="_4011Excel_BuiltIn_Print_Titles_10">#REF!</definedName>
    <definedName name="_4012Excel_BuiltIn_Print_Titles_1_1">#REF!</definedName>
    <definedName name="_4013Excel_BuiltIn_Print_Titles_1_1_1">#REF!</definedName>
    <definedName name="_4014Excel_BuiltIn_Print_Titles_1_1_1_1_1">#REF!</definedName>
    <definedName name="_4015Excel_BuiltIn_Print_Titles_1_1_1_1_1">#REF!</definedName>
    <definedName name="_4016Excel_BuiltIn_Print_Titles_1_10_1">#REF!</definedName>
    <definedName name="_4017Excel_BuiltIn_Print_Titles_1_10_1">#REF!</definedName>
    <definedName name="_4018Excel_BuiltIn_Print_Titles_1_11_1">#REF!</definedName>
    <definedName name="_4019Excel_BuiltIn_Print_Titles_1_11_1">#REF!</definedName>
    <definedName name="_401aber100_6_1_1">#REF!</definedName>
    <definedName name="_4020Excel_BuiltIn_Print_Titles_1_12_1">#REF!</definedName>
    <definedName name="_4021Excel_BuiltIn_Print_Titles_1_12_1">#REF!</definedName>
    <definedName name="_4022Excel_BuiltIn_Print_Titles_1_13_1">#REF!</definedName>
    <definedName name="_4023Excel_BuiltIn_Print_Titles_1_13_1">#REF!</definedName>
    <definedName name="_4024Excel_BuiltIn_Print_Titles_1_3_1">#REF!</definedName>
    <definedName name="_4025Excel_BuiltIn_Print_Titles_1_3_1">#REF!</definedName>
    <definedName name="_4026Excel_BuiltIn_Print_Titles_1_4_1">#REF!</definedName>
    <definedName name="_4027Excel_BuiltIn_Print_Titles_1_4_1">#REF!</definedName>
    <definedName name="_4028Excel_BuiltIn_Print_Titles_1_5_1">#REF!</definedName>
    <definedName name="_4029Excel_BuiltIn_Print_Titles_1_5_1">#REF!</definedName>
    <definedName name="_403________________________________________________123Graph_XChart_2A" hidden="1">#REF!</definedName>
    <definedName name="_4030Excel_BuiltIn_Print_Titles_1_6_1">#REF!</definedName>
    <definedName name="_4031Excel_BuiltIn_Print_Titles_1_6_1">#REF!</definedName>
    <definedName name="_4032Excel_BuiltIn_Print_Titles_1_7_1">#REF!</definedName>
    <definedName name="_4033Excel_BuiltIn_Print_Titles_1_7_1">#REF!</definedName>
    <definedName name="_4034Excel_BuiltIn_Print_Titles_1_8_1">#REF!</definedName>
    <definedName name="_4035Excel_BuiltIn_Print_Titles_1_8_1">#REF!</definedName>
    <definedName name="_4036Excel_BuiltIn_Print_Titles_1_9_1">#REF!</definedName>
    <definedName name="_4037Excel_BuiltIn_Print_Titles_1_9_1">#REF!</definedName>
    <definedName name="_4038Excel_BuiltIn_Print_Titles_10_1_1">#REF!</definedName>
    <definedName name="_4039Excel_BuiltIn_Print_Titles_10_1_1">#REF!</definedName>
    <definedName name="_4040Excel_BuiltIn_Print_Titles_11_1_1">#REF!</definedName>
    <definedName name="_4041Excel_BuiltIn_Print_Titles_11_1_1">#REF!</definedName>
    <definedName name="_4042Excel_BuiltIn_Print_Titles_12_1">#REF!</definedName>
    <definedName name="_4043Excel_BuiltIn_Print_Titles_12_1">#REF!</definedName>
    <definedName name="_4044Excel_BuiltIn_Print_Titles_12_1">#REF!</definedName>
    <definedName name="_4045Excel_BuiltIn_Print_Titles_12_1_1">#REF!</definedName>
    <definedName name="_4046Excel_BuiltIn_Print_Titles_12_1_1">#REF!</definedName>
    <definedName name="_4047Excel_BuiltIn_Print_Titles_13_1">#REF!</definedName>
    <definedName name="_4048Excel_BuiltIn_Print_Titles_13_1">#REF!</definedName>
    <definedName name="_4059Excel_BuiltIn_Print_Titles_14_1_2">#REF!</definedName>
    <definedName name="_4060Excel_BuiltIn_Print_Titles_14_1_2">#REF!</definedName>
    <definedName name="_4067Excel_BuiltIn_Print_Titles_16_1">#REF!</definedName>
    <definedName name="_4068Excel_BuiltIn_Print_Titles_16_1">#REF!</definedName>
    <definedName name="_406aber15_5_1">#REF!</definedName>
    <definedName name="_4073Excel_BuiltIn_Print_Titles_16_1_1">#REF!</definedName>
    <definedName name="_4074Excel_BuiltIn_Print_Titles_16_1_1">#REF!</definedName>
    <definedName name="_4079Excel_BuiltIn_Print_Titles_28_1">#REF!</definedName>
    <definedName name="_4080Excel_BuiltIn_Print_Titles_28_1">#REF!</definedName>
    <definedName name="_4081Excel_BuiltIn_Print_Titles_3_1">#REF!</definedName>
    <definedName name="_4082Excel_BuiltIn_Print_Titles_3_1">#REF!</definedName>
    <definedName name="_4083Excel_BuiltIn_Print_Titles_30_1">#REF!</definedName>
    <definedName name="_4084Excel_BuiltIn_Print_Titles_30_1">#REF!</definedName>
    <definedName name="_4085Excel_BuiltIn_Print_Titles_30_1_1">#REF!</definedName>
    <definedName name="_4086Excel_BuiltIn_Print_Titles_30_1_1">#REF!</definedName>
    <definedName name="_4087Excel_BuiltIn_Print_Titles_35_1">#REF!</definedName>
    <definedName name="_4088Excel_BuiltIn_Print_Titles_35_1">#REF!</definedName>
    <definedName name="_4089Excel_BuiltIn_Print_Titles_4_1">#REF!</definedName>
    <definedName name="_409________________________________________________123Graph_XChart_3A" hidden="1">#REF!</definedName>
    <definedName name="_4090Excel_BuiltIn_Print_Titles_4_1">#REF!</definedName>
    <definedName name="_4091Excel_BuiltIn_Print_Titles_4_1_1">#REF!</definedName>
    <definedName name="_4092Excel_BuiltIn_Print_Titles_5_1">#REF!</definedName>
    <definedName name="_4093Excel_BuiltIn_Print_Titles_5_1">#REF!</definedName>
    <definedName name="_4094Excel_BuiltIn_Print_Titles_5_1_1">#REF!</definedName>
    <definedName name="_4095Excel_BuiltIn_Print_Titles_5_1_1">#REF!</definedName>
    <definedName name="_4096Excel_BuiltIn_Print_Titles_6_1">#REF!</definedName>
    <definedName name="_4097Excel_BuiltIn_Print_Titles_6_1">#REF!</definedName>
    <definedName name="_4098Excel_BuiltIn_Print_Titles_6_1_1">#REF!</definedName>
    <definedName name="_4099Excel_BuiltIn_Print_Titles_6_1_1">#REF!</definedName>
    <definedName name="_41">#REF!</definedName>
    <definedName name="_41______________________________________________________123Graph_AChart_2A" hidden="1">#REF!</definedName>
    <definedName name="_41____2_PRA_AKHIR">#REF!</definedName>
    <definedName name="_41___123Graph_ACHART_1" hidden="1">#REF!</definedName>
    <definedName name="_41__123Graph_ACHART_17" hidden="1">#REF!</definedName>
    <definedName name="_41__123Graph_ACHART_48" hidden="1">#REF!</definedName>
    <definedName name="_41_2_REKAP">#REF!</definedName>
    <definedName name="_41_CH11..H11___C__1">#REF!</definedName>
    <definedName name="_410__123Graph_AChart_2A" hidden="1">#REF!</definedName>
    <definedName name="_4100Excel_BuiltIn_Print_Titles_7_1">#REF!</definedName>
    <definedName name="_4101Excel_BuiltIn_Print_Titles_7_1">#REF!</definedName>
    <definedName name="_4102Excel_BuiltIn_Print_Titles_8_1_1">#REF!</definedName>
    <definedName name="_4103Excel_BuiltIn_Print_Titles_8_1_1">#REF!</definedName>
    <definedName name="_4104Excel_BuiltIn_Print_Titles_9_1">#REF!</definedName>
    <definedName name="_4105Excel_BuiltIn_Print_Titles_9_1">#REF!</definedName>
    <definedName name="_4106Excel_BuiltIn_Print_Titles_9_1_1">#REF!</definedName>
    <definedName name="_4107Excel_BuiltIn_Print_Titles_9_1_1">#REF!</definedName>
    <definedName name="_4108EXTRA_6_1">#REF!</definedName>
    <definedName name="_4109EXTRA_6_1">#REF!</definedName>
    <definedName name="_411__123Graph_ACHART_3" hidden="1">#REF!</definedName>
    <definedName name="_4110EXTRA_6_1">#REF!</definedName>
    <definedName name="_4111EXTRA_6_1">#REF!</definedName>
    <definedName name="_4112EXTRA_6_1">#REF!</definedName>
    <definedName name="_4113faab_6_1">#REF!</definedName>
    <definedName name="_4114faab_6_1">#REF!</definedName>
    <definedName name="_4115faab_6_1">#REF!</definedName>
    <definedName name="_4116faab_6_1">#REF!</definedName>
    <definedName name="_4117faab_6_1">#REF!</definedName>
    <definedName name="_4118facm_6_1">#REF!</definedName>
    <definedName name="_4119facm_6_1">#REF!</definedName>
    <definedName name="_411aber15_6_1">#REF!</definedName>
    <definedName name="_411FA">#REF!</definedName>
    <definedName name="_411PK">#REF!</definedName>
    <definedName name="_412__123Graph_ACHART_30" hidden="1">#REF!</definedName>
    <definedName name="_4120facm_6_1">#REF!</definedName>
    <definedName name="_4121facm_6_1">#REF!</definedName>
    <definedName name="_4122facm_6_1">#REF!</definedName>
    <definedName name="_4123facp_6_1">#REF!</definedName>
    <definedName name="_4124facp_6_1">#REF!</definedName>
    <definedName name="_4125facp_6_1">#REF!</definedName>
    <definedName name="_4126facp_6_1">#REF!</definedName>
    <definedName name="_4127facp_6_1">#REF!</definedName>
    <definedName name="_4128faeol_6_1">#REF!</definedName>
    <definedName name="_4129faeol_6_1">#REF!</definedName>
    <definedName name="_412FA">#REF!</definedName>
    <definedName name="_412PK">#REF!</definedName>
    <definedName name="_413__123Graph_ACHART_31" hidden="1">#REF!</definedName>
    <definedName name="_4130faeol_6_1">#REF!</definedName>
    <definedName name="_4131faeol_6_1">#REF!</definedName>
    <definedName name="_4132faeol_6_1">#REF!</definedName>
    <definedName name="_4133fahd_6_1">#REF!</definedName>
    <definedName name="_4134fahd_6_1">#REF!</definedName>
    <definedName name="_4135fahd_6_1">#REF!</definedName>
    <definedName name="_4136fahd_6_1">#REF!</definedName>
    <definedName name="_4137fahd_6_1">#REF!</definedName>
    <definedName name="_4138fahdt_6_1">#REF!</definedName>
    <definedName name="_4139fahdt_6_1">#REF!</definedName>
    <definedName name="_414__123Graph_ACHART_32" hidden="1">#REF!</definedName>
    <definedName name="_4140fahdt_6_1">#REF!</definedName>
    <definedName name="_4141fahdt_6_1">#REF!</definedName>
    <definedName name="_4142fahdt_6_1">#REF!</definedName>
    <definedName name="_4143fahs_6_1">#REF!</definedName>
    <definedName name="_4144fahs_6_1">#REF!</definedName>
    <definedName name="_4145fahs_6_1">#REF!</definedName>
    <definedName name="_4146fahs_6_1">#REF!</definedName>
    <definedName name="_4147fahs_6_1">#REF!</definedName>
    <definedName name="_4148fail_6_1">#REF!</definedName>
    <definedName name="_4149fail_6_1">#REF!</definedName>
    <definedName name="_415_______________________________________________123Graph_AChart_2A" hidden="1">#REF!</definedName>
    <definedName name="_415__123Graph_ACHART_33" hidden="1">#REF!</definedName>
    <definedName name="_4150fail_6_1">#REF!</definedName>
    <definedName name="_4151fail_6_1">#REF!</definedName>
    <definedName name="_4152fail_6_1">#REF!</definedName>
    <definedName name="_4153faitc_6_1">#REF!</definedName>
    <definedName name="_4154faitc_6_1">#REF!</definedName>
    <definedName name="_4155faitc_6_1">#REF!</definedName>
    <definedName name="_4156faitc_6_1">#REF!</definedName>
    <definedName name="_4157faitc_6_1">#REF!</definedName>
    <definedName name="_4158faki_6_1">#REF!</definedName>
    <definedName name="_4159faki_6_1">#REF!</definedName>
    <definedName name="_416__123Graph_ACHART_34" hidden="1">#REF!</definedName>
    <definedName name="_4160faki_6_1">#REF!</definedName>
    <definedName name="_4161faki_6_1">#REF!</definedName>
    <definedName name="_4162faki_6_1">#REF!</definedName>
    <definedName name="_4163faktd_6_1">#REF!</definedName>
    <definedName name="_4164faktd_6_1">#REF!</definedName>
    <definedName name="_4165faktd_6_1">#REF!</definedName>
    <definedName name="_4166faktd_6_1">#REF!</definedName>
    <definedName name="_4167faktd_6_1">#REF!</definedName>
    <definedName name="_4168fam_6_1">#REF!</definedName>
    <definedName name="_4169fam_6_1">#REF!</definedName>
    <definedName name="_416aber15_6_1_1">#REF!</definedName>
    <definedName name="_417__123Graph_ACHART_35" hidden="1">#REF!</definedName>
    <definedName name="_4170fam_6_1">#REF!</definedName>
    <definedName name="_4171fam_6_1">#REF!</definedName>
    <definedName name="_4172fam_6_1">#REF!</definedName>
    <definedName name="_4173famcp_6_1">#REF!</definedName>
    <definedName name="_4174famcp_6_1">#REF!</definedName>
    <definedName name="_4175famcp_6_1">#REF!</definedName>
    <definedName name="_4176famcp_6_1">#REF!</definedName>
    <definedName name="_4177famcp_6_1">#REF!</definedName>
    <definedName name="_4178faoi_6_1">#REF!</definedName>
    <definedName name="_4179faoi_6_1">#REF!</definedName>
    <definedName name="_418__123Graph_ACHART_36" hidden="1">#REF!</definedName>
    <definedName name="_4180faoi_6_1">#REF!</definedName>
    <definedName name="_4181faoi_6_1">#REF!</definedName>
    <definedName name="_4182faoi_6_1">#REF!</definedName>
    <definedName name="_4183far_6_1">#REF!</definedName>
    <definedName name="_4184far_6_1">#REF!</definedName>
    <definedName name="_4185far_6_1">#REF!</definedName>
    <definedName name="_4186far_6_1">#REF!</definedName>
    <definedName name="_4187far_6_1">#REF!</definedName>
    <definedName name="_4188fasd_6_1">#REF!</definedName>
    <definedName name="_4189fasd_6_1">#REF!</definedName>
    <definedName name="_419__123Graph_ACHART_37" hidden="1">#REF!</definedName>
    <definedName name="_4190fasd_6_1">#REF!</definedName>
    <definedName name="_4191fasd_6_1">#REF!</definedName>
    <definedName name="_4192fasd_6_1">#REF!</definedName>
    <definedName name="_4193fasdt_6_1">#REF!</definedName>
    <definedName name="_4194fasdt_6_1">#REF!</definedName>
    <definedName name="_4195fasdt_6_1">#REF!</definedName>
    <definedName name="_4196fasdt_6_1">#REF!</definedName>
    <definedName name="_4197fasdt_6_1">#REF!</definedName>
    <definedName name="_4198fat_6_1">#REF!</definedName>
    <definedName name="_4199fat_6_1">#REF!</definedName>
    <definedName name="_41CHECK_UNIT">#REF!</definedName>
    <definedName name="_41Excel_BuiltIn_Print_Area_14_1_1">#REF!</definedName>
    <definedName name="_42">#REF!</definedName>
    <definedName name="_42______________________________________________________123Graph_AChart_3A" hidden="1">#REF!</definedName>
    <definedName name="_42____2_PROMOSI_PEMAS">#REF!</definedName>
    <definedName name="_42__123Graph_ACHART_2" hidden="1">#REF!</definedName>
    <definedName name="_42__123Graph_ACHART_5" hidden="1">#REF!</definedName>
    <definedName name="_42__123Graph_CCHART_3J" hidden="1">#REF!</definedName>
    <definedName name="_42__A">#REF!</definedName>
    <definedName name="_42_2_REKAP">#REF!</definedName>
    <definedName name="_42_2_UPAH_BHN_ALAT">#REF!</definedName>
    <definedName name="_420__123Graph_ACHART_38" hidden="1">#REF!</definedName>
    <definedName name="_4200fat_6_1">#REF!</definedName>
    <definedName name="_4201fat_6_1">#REF!</definedName>
    <definedName name="_4202fat_6_1">#REF!</definedName>
    <definedName name="_4203feco25_6_1">#REF!</definedName>
    <definedName name="_4204feco25_6_1">#REF!</definedName>
    <definedName name="_4205feco25_6_1">#REF!</definedName>
    <definedName name="_4206feco25_6_1">#REF!</definedName>
    <definedName name="_4207feco25_6_1">#REF!</definedName>
    <definedName name="_4208fedc2_6_1">#REF!</definedName>
    <definedName name="_4209fedc2_6_1">#REF!</definedName>
    <definedName name="_421_______________________________________________123Graph_AChart_3A" hidden="1">#REF!</definedName>
    <definedName name="_421__123Graph_ACHART_39" hidden="1">#REF!</definedName>
    <definedName name="_4210fedc2_6_1">#REF!</definedName>
    <definedName name="_4211fedc2_6_1">#REF!</definedName>
    <definedName name="_4212fedc2_6_1">#REF!</definedName>
    <definedName name="_4213fedc35_6_1">#REF!</definedName>
    <definedName name="_4214fedc35_6_1">#REF!</definedName>
    <definedName name="_4215fedc35_6_1">#REF!</definedName>
    <definedName name="_4216fedc35_6_1">#REF!</definedName>
    <definedName name="_4217fedc35_6_1">#REF!</definedName>
    <definedName name="_4218FEX_6_1">#REF!</definedName>
    <definedName name="_4219FEX_6_1">#REF!</definedName>
    <definedName name="_421Aber150_5_1">#REF!</definedName>
    <definedName name="_421FA">#REF!</definedName>
    <definedName name="_421PK">#REF!</definedName>
    <definedName name="_4220FEX_6_1">#REF!</definedName>
    <definedName name="_4221FEX_6_1">#REF!</definedName>
    <definedName name="_4222FEX_6_1">#REF!</definedName>
    <definedName name="_4223fffff_6_1">#REF!</definedName>
    <definedName name="_4224fffff_6_1">#REF!</definedName>
    <definedName name="_4225fffff_6_1">#REF!</definedName>
    <definedName name="_4226fffff_6_1">#REF!</definedName>
    <definedName name="_4227fffff_6_1">#REF!</definedName>
    <definedName name="_4228FFX_6_1">#REF!</definedName>
    <definedName name="_4229FFX_6_1">#REF!</definedName>
    <definedName name="_422FA">#REF!</definedName>
    <definedName name="_422PK">#REF!</definedName>
    <definedName name="_4230FFX_6_1">#REF!</definedName>
    <definedName name="_4231FFX_6_1">#REF!</definedName>
    <definedName name="_4232FFX_6_1">#REF!</definedName>
    <definedName name="_4233FGX_6_1">#REF!</definedName>
    <definedName name="_4234FGX_6_1">#REF!</definedName>
    <definedName name="_4235FGX_6_1">#REF!</definedName>
    <definedName name="_4236FGX_6_1">#REF!</definedName>
    <definedName name="_4237FGX_6_1">#REF!</definedName>
    <definedName name="_4238FHX_6_1">#REF!</definedName>
    <definedName name="_4239FHX_6_1">#REF!</definedName>
    <definedName name="_4240FHX_6_1">#REF!</definedName>
    <definedName name="_4241FHX_6_1">#REF!</definedName>
    <definedName name="_4242FHX_6_1">#REF!</definedName>
    <definedName name="_4243FIRST_FLOOR_1_1">#REF!</definedName>
    <definedName name="_4244FIRST_FLOOR_1_1">#REF!</definedName>
    <definedName name="_4245FIRST_FLOOR_1_1">#REF!</definedName>
    <definedName name="_4246FIRST_FLOOR_1_1">#REF!</definedName>
    <definedName name="_4247FIRST_FLOOR_1_1">#REF!</definedName>
    <definedName name="_4248FIRST_FLOOR_6_1">#REF!</definedName>
    <definedName name="_4249FIRST_FLOOR_6_1">#REF!</definedName>
    <definedName name="_4250FIRST_FLOOR_6_1">#REF!</definedName>
    <definedName name="_4251FIRST_FLOOR_6_1">#REF!</definedName>
    <definedName name="_4252FIRST_FLOOR_6_1">#REF!</definedName>
    <definedName name="_4253fjd100_6_1">#REF!</definedName>
    <definedName name="_4254fjd100_6_1">#REF!</definedName>
    <definedName name="_4255fjd100_6_1">#REF!</definedName>
    <definedName name="_4256fjd100_6_1">#REF!</definedName>
    <definedName name="_4257fjd100_6_1">#REF!</definedName>
    <definedName name="_4258fjd150_6_1">#REF!</definedName>
    <definedName name="_4259fjd150_6_1">#REF!</definedName>
    <definedName name="_4260fjd150_6_1">#REF!</definedName>
    <definedName name="_4261fjd150_6_1">#REF!</definedName>
    <definedName name="_4262fjd150_6_1">#REF!</definedName>
    <definedName name="_4263fjd50_6_1">#REF!</definedName>
    <definedName name="_4264fjd50_6_1">#REF!</definedName>
    <definedName name="_4265fjd50_6_1">#REF!</definedName>
    <definedName name="_4266fjd50_6_1">#REF!</definedName>
    <definedName name="_4267fjd50_6_1">#REF!</definedName>
    <definedName name="_4268fjd65_6_1">#REF!</definedName>
    <definedName name="_4269fjd65_6_1">#REF!</definedName>
    <definedName name="_426Aber150_6_1">#REF!</definedName>
    <definedName name="_427_______________________________________________123Graph_XChart_2A" hidden="1">#REF!</definedName>
    <definedName name="_4270fjd65_6_1">#REF!</definedName>
    <definedName name="_4271fjd65_6_1">#REF!</definedName>
    <definedName name="_4272fjd65_6_1">#REF!</definedName>
    <definedName name="_4273FJX_6_1">#REF!</definedName>
    <definedName name="_4274FJX_6_1">#REF!</definedName>
    <definedName name="_4275FJX_6_1">#REF!</definedName>
    <definedName name="_4276FJX_6_1">#REF!</definedName>
    <definedName name="_4277FJX_6_1">#REF!</definedName>
    <definedName name="_4278fkx_6_1">#REF!</definedName>
    <definedName name="_4279fkx_6_1">#REF!</definedName>
    <definedName name="_4280fkx_6_1">#REF!</definedName>
    <definedName name="_4281fkx_6_1">#REF!</definedName>
    <definedName name="_4282fkx_6_1">#REF!</definedName>
    <definedName name="_4283flmh400_6_1">#REF!</definedName>
    <definedName name="_4284flmh400_6_1">#REF!</definedName>
    <definedName name="_4285flmh400_6_1">#REF!</definedName>
    <definedName name="_4286flmh400_6_1">#REF!</definedName>
    <definedName name="_4287flmh400_6_1">#REF!</definedName>
    <definedName name="_4288flx_6_1">#REF!</definedName>
    <definedName name="_4289flx_6_1">#REF!</definedName>
    <definedName name="_4290flx_6_1">#REF!</definedName>
    <definedName name="_4291flx_6_1">#REF!</definedName>
    <definedName name="_4292flx_6_1">#REF!</definedName>
    <definedName name="_4293fmd150_6_1">#REF!</definedName>
    <definedName name="_4294fmd150_6_1">#REF!</definedName>
    <definedName name="_4295fmd150_6_1">#REF!</definedName>
    <definedName name="_4296fmd150_6_1">#REF!</definedName>
    <definedName name="_4297fmd150_6_1">#REF!</definedName>
    <definedName name="_4298frc4x10_6_1">#REF!</definedName>
    <definedName name="_4299frc4x10_6_1">#REF!</definedName>
    <definedName name="_42Excel_BuiltIn_Print_Area_14_1">#REF!</definedName>
    <definedName name="_42Excel_BuiltIn_Print_Titles_2_1">#REF!,#REF!</definedName>
    <definedName name="_43">#REF!</definedName>
    <definedName name="_43_______________________________________________________________123Graph_XChart_2A" hidden="1">#REF!</definedName>
    <definedName name="_43______________________________________________________123Graph_XChart_2A" hidden="1">#REF!</definedName>
    <definedName name="_43_______123Graph_AChart_2A" hidden="1">#REF!</definedName>
    <definedName name="_43____2_REKAP">#REF!</definedName>
    <definedName name="_43___123Graph_ACHART_1" hidden="1">#REF!</definedName>
    <definedName name="_43__123Graph_ACHART_20" hidden="1">#REF!</definedName>
    <definedName name="_43__123Graph_ACHART_6" hidden="1">#REF!</definedName>
    <definedName name="_43_1_MET_KERJA">#REF!</definedName>
    <definedName name="_43_2_UPAH_BHN_ALAT">#REF!</definedName>
    <definedName name="_43_CH13..H13___C__1">#REF!</definedName>
    <definedName name="_4300frc4x10_6_1">#REF!</definedName>
    <definedName name="_4301frc4x10_6_1">#REF!</definedName>
    <definedName name="_4302frc4x10_6_1">#REF!</definedName>
    <definedName name="_4303frc4x1x400_6_1">#REF!</definedName>
    <definedName name="_4304frc4x1x400_6_1">#REF!</definedName>
    <definedName name="_4305frc4x1x400_6_1">#REF!</definedName>
    <definedName name="_4306frc4x1x400_6_1">#REF!</definedName>
    <definedName name="_4307frc4x1x400_6_1">#REF!</definedName>
    <definedName name="_4308frc4x25_6_1">#REF!</definedName>
    <definedName name="_4309frc4x25_6_1">#REF!</definedName>
    <definedName name="_431__123Graph_AChart_3A" hidden="1">#REF!</definedName>
    <definedName name="_4310frc4x25_6_1">#REF!</definedName>
    <definedName name="_4311frc4x25_6_1">#REF!</definedName>
    <definedName name="_4312frc4x25_6_1">#REF!</definedName>
    <definedName name="_4313frc4x300_6_1">#REF!</definedName>
    <definedName name="_4314frc4x300_6_1">#REF!</definedName>
    <definedName name="_4315frc4x300_6_1">#REF!</definedName>
    <definedName name="_4316frc4x300_6_1">#REF!</definedName>
    <definedName name="_4317frc4x300_6_1">#REF!</definedName>
    <definedName name="_4318frc4x35_6_1">#REF!</definedName>
    <definedName name="_4319frc4x35_6_1">#REF!</definedName>
    <definedName name="_431Aber150_6_1_1">#REF!</definedName>
    <definedName name="_431FA">#REF!</definedName>
    <definedName name="_431PK">#REF!</definedName>
    <definedName name="_432__123Graph_ACHART_4" hidden="1">#REF!</definedName>
    <definedName name="_4320frc4x35_6_1">#REF!</definedName>
    <definedName name="_4321frc4x35_6_1">#REF!</definedName>
    <definedName name="_4322frc4x35_6_1">#REF!</definedName>
    <definedName name="_4323frc4x95_6_1">#REF!</definedName>
    <definedName name="_4324frc4x95_6_1">#REF!</definedName>
    <definedName name="_4325frc4x95_6_1">#REF!</definedName>
    <definedName name="_4326frc4x95_6_1">#REF!</definedName>
    <definedName name="_4327frc4x95_6_1">#REF!</definedName>
    <definedName name="_4328frc5x4_6_1">#REF!</definedName>
    <definedName name="_4329frc5x4_6_1">#REF!</definedName>
    <definedName name="_432FA">#REF!</definedName>
    <definedName name="_432PK">#REF!</definedName>
    <definedName name="_433_______________________________________________123Graph_XChart_3A" hidden="1">#REF!</definedName>
    <definedName name="_433__123Graph_ACHART_40" hidden="1">#REF!</definedName>
    <definedName name="_4330frc5x4_6_1">#REF!</definedName>
    <definedName name="_4331frc5x4_6_1">#REF!</definedName>
    <definedName name="_4332frc5x4_6_1">#REF!</definedName>
    <definedName name="_4333frc5x6_6_1">#REF!</definedName>
    <definedName name="_4334frc5x6_6_1">#REF!</definedName>
    <definedName name="_4335frc5x6_6_1">#REF!</definedName>
    <definedName name="_4336frc5x6_6_1">#REF!</definedName>
    <definedName name="_4337frc5x6_6_1">#REF!</definedName>
    <definedName name="_4338fs_6_1">#REF!</definedName>
    <definedName name="_4339fs_6_1">#REF!</definedName>
    <definedName name="_433FA">#REF!</definedName>
    <definedName name="_433PK">#REF!</definedName>
    <definedName name="_434__123Graph_ACHART_41" hidden="1">#REF!</definedName>
    <definedName name="_4340fs_6_1">#REF!</definedName>
    <definedName name="_4341fs_6_1">#REF!</definedName>
    <definedName name="_4342fs_6_1">#REF!</definedName>
    <definedName name="_4343FSB_1">#REF!</definedName>
    <definedName name="_4344FSB_1">#REF!</definedName>
    <definedName name="_4345FSDATA_1">#REF!</definedName>
    <definedName name="_4346FSDATA_1">#REF!</definedName>
    <definedName name="_4347fsvd100_6_1">#REF!</definedName>
    <definedName name="_4348fsvd100_6_1">#REF!</definedName>
    <definedName name="_4349fsvd100_6_1">#REF!</definedName>
    <definedName name="_435__123Graph_ACHART_42" hidden="1">#REF!</definedName>
    <definedName name="_4350fsvd100_6_1">#REF!</definedName>
    <definedName name="_4351fsvd100_6_1">#REF!</definedName>
    <definedName name="_4352fsvd150_6_1">#REF!</definedName>
    <definedName name="_4353fsvd150_6_1">#REF!</definedName>
    <definedName name="_4354fsvd150_6_1">#REF!</definedName>
    <definedName name="_4355fsvd150_6_1">#REF!</definedName>
    <definedName name="_4356fsvd150_6_1">#REF!</definedName>
    <definedName name="_4357fsvd65_6_1">#REF!</definedName>
    <definedName name="_4358fsvd65_6_1">#REF!</definedName>
    <definedName name="_4359fsvd65_6_1">#REF!</definedName>
    <definedName name="_436__123Graph_ACHART_43" hidden="1">#REF!</definedName>
    <definedName name="_4360fsvd65_6_1">#REF!</definedName>
    <definedName name="_4361fsvd65_6_1">#REF!</definedName>
    <definedName name="_4362FURNITURE__FURNISHING_1">#REF!</definedName>
    <definedName name="_4363FURNITURE__FURNISHING_1">#REF!</definedName>
    <definedName name="_4364FURNITURE__FURNISHING_1_1">#REF!</definedName>
    <definedName name="_4365FURNITURE__FURNISHING_1_1">#REF!</definedName>
    <definedName name="_4366FURNITURE__FURNISHING_1_1">#REF!</definedName>
    <definedName name="_4367FURNITURE__FURNISHING_1_1">#REF!</definedName>
    <definedName name="_4368FURNITURE__FURNISHING_1_1">#REF!</definedName>
    <definedName name="_4369FURNITURE__FURNISHING_6_1">#REF!</definedName>
    <definedName name="_436aber2_5_1">#REF!</definedName>
    <definedName name="_437__123Graph_ACHART_44" hidden="1">#REF!</definedName>
    <definedName name="_4370FURNITURE__FURNISHING_6_1">#REF!</definedName>
    <definedName name="_4371FURNITURE__FURNISHING_6_1">#REF!</definedName>
    <definedName name="_4372FURNITURE__FURNISHING_6_1">#REF!</definedName>
    <definedName name="_4373FURNITURE__FURNISHING_6_1">#REF!</definedName>
    <definedName name="_4374govpd15_6_1">#REF!</definedName>
    <definedName name="_4375govpd15_6_1">#REF!</definedName>
    <definedName name="_4376govpd15_6_1">#REF!</definedName>
    <definedName name="_4377govpd15_6_1">#REF!</definedName>
    <definedName name="_4378govpd15_6_1">#REF!</definedName>
    <definedName name="_4379GRAND_PALEMBANG_HOTEL___PALEMBANG_1_1">#REF!</definedName>
    <definedName name="_438__123Graph_ACHART_45" hidden="1">#REF!</definedName>
    <definedName name="_4380GRAND_PALEMBANG_HOTEL___PALEMBANG_1_1">#REF!</definedName>
    <definedName name="_4381GRAND_PALEMBANG_HOTEL___PALEMBANG_1_1">#REF!</definedName>
    <definedName name="_4382GRAND_PALEMBANG_HOTEL___PALEMBANG_6_1">#REF!</definedName>
    <definedName name="_4383GRAND_PALEMBANG_HOTEL___PALEMBANG_6_1">#REF!</definedName>
    <definedName name="_4384GRAND_PALEMBANG_HOTEL___PALEMBANG_6_1">#REF!</definedName>
    <definedName name="_4385grc_6_1">#REF!</definedName>
    <definedName name="_4386grc_6_1">#REF!</definedName>
    <definedName name="_4387grc_6_1">#REF!</definedName>
    <definedName name="_4388grc_6_1">#REF!</definedName>
    <definedName name="_4389grc_6_1">#REF!</definedName>
    <definedName name="_439______________________________________________123Graph_AChart_2A" hidden="1">#REF!</definedName>
    <definedName name="_439__123Graph_ACHART_46" hidden="1">#REF!</definedName>
    <definedName name="_4390grc1_6_1">#REF!</definedName>
    <definedName name="_4391grc1_6_1">#REF!</definedName>
    <definedName name="_4392grc1_6_1">#REF!</definedName>
    <definedName name="_4393grc1_6_1">#REF!</definedName>
    <definedName name="_4394grc1_6_1">#REF!</definedName>
    <definedName name="_4395GROUND_FLOOR_1_1">#REF!</definedName>
    <definedName name="_4396GROUND_FLOOR_1_1">#REF!</definedName>
    <definedName name="_4397GROUND_FLOOR_1_1">#REF!</definedName>
    <definedName name="_4398GROUND_FLOOR_1_1">#REF!</definedName>
    <definedName name="_4399GROUND_FLOOR_1_1">#REF!</definedName>
    <definedName name="_43Excel_BuiltIn_Print_Titles_2_1_1">#REF!,#REF!</definedName>
    <definedName name="_44">#REF!</definedName>
    <definedName name="_44______________________________________________________123Graph_XChart_3A" hidden="1">#REF!</definedName>
    <definedName name="_44____2_UPAH_BHN_ALAT">#REF!</definedName>
    <definedName name="_44___123Graph_ACHART_2" hidden="1">#REF!</definedName>
    <definedName name="_44___123Graph_XCHART_1" hidden="1">#REF!</definedName>
    <definedName name="_44__123Graph_ACHART_21" hidden="1">#REF!</definedName>
    <definedName name="_44__123Graph_ACHART_6" hidden="1">#REF!</definedName>
    <definedName name="_44__123Graph_ACHART_68" hidden="1">#REF!</definedName>
    <definedName name="_44_2_BHN_PEMBANTU">#REF!</definedName>
    <definedName name="_440__123Graph_ACHART_47" hidden="1">#REF!</definedName>
    <definedName name="_4400GROUND_FLOOR_6_1">#REF!</definedName>
    <definedName name="_4401GROUND_FLOOR_6_1">#REF!</definedName>
    <definedName name="_4402GROUND_FLOOR_6_1">#REF!</definedName>
    <definedName name="_4403GROUND_FLOOR_6_1">#REF!</definedName>
    <definedName name="_4404GROUND_FLOOR_6_1">#REF!</definedName>
    <definedName name="_4405gs110g_6_1">#REF!</definedName>
    <definedName name="_4406gs110g_6_1">#REF!</definedName>
    <definedName name="_4407gs110g_6_1">#REF!</definedName>
    <definedName name="_4408gs110g_6_1">#REF!</definedName>
    <definedName name="_4409gs110g_6_1">#REF!</definedName>
    <definedName name="_441__123Graph_ACHART_48" hidden="1">#REF!</definedName>
    <definedName name="_4410gs14g_6_1">#REF!</definedName>
    <definedName name="_4411gs14g_6_1">#REF!</definedName>
    <definedName name="_4412gs14g_6_1">#REF!</definedName>
    <definedName name="_4413gs14g_6_1">#REF!</definedName>
    <definedName name="_4414gs14g_6_1">#REF!</definedName>
    <definedName name="_4415gs55g_6_1">#REF!</definedName>
    <definedName name="_4416gs55g_6_1">#REF!</definedName>
    <definedName name="_4417gs55g_6_1">#REF!</definedName>
    <definedName name="_4418gs55g_6_1">#REF!</definedName>
    <definedName name="_4419gs55g_6_1">#REF!</definedName>
    <definedName name="_441aber2_6_1">#REF!</definedName>
    <definedName name="_442__123Graph_ACHART_5" hidden="1">#REF!</definedName>
    <definedName name="_4420gs6g_6_1">#REF!</definedName>
    <definedName name="_4421gs6g_6_1">#REF!</definedName>
    <definedName name="_4422gs6g_6_1">#REF!</definedName>
    <definedName name="_4423gs6g_6_1">#REF!</definedName>
    <definedName name="_4424gs6g_6_1">#REF!</definedName>
    <definedName name="_4425gs80g_6_1">#REF!</definedName>
    <definedName name="_4426gs80g_6_1">#REF!</definedName>
    <definedName name="_4427gs80g_6_1">#REF!</definedName>
    <definedName name="_4428gs80g_6_1">#REF!</definedName>
    <definedName name="_4429gs80g_6_1">#REF!</definedName>
    <definedName name="_443__123Graph_ACHART_6" hidden="1">#REF!</definedName>
    <definedName name="_4430gti50_6_1">#REF!</definedName>
    <definedName name="_4431gti50_6_1">#REF!</definedName>
    <definedName name="_4432gti50_6_1">#REF!</definedName>
    <definedName name="_4433gti50_6_1">#REF!</definedName>
    <definedName name="_4434gti50_6_1">#REF!</definedName>
    <definedName name="_4435gti60_6_1">#REF!</definedName>
    <definedName name="_4436gti60_6_1">#REF!</definedName>
    <definedName name="_4437gti60_6_1">#REF!</definedName>
    <definedName name="_4438gti60_6_1">#REF!</definedName>
    <definedName name="_4439gti60_6_1">#REF!</definedName>
    <definedName name="_444__123Graph_ACHART_68" hidden="1">#REF!</definedName>
    <definedName name="_4440gvd100_6_1">#REF!</definedName>
    <definedName name="_4441gvd100_6_1">#REF!</definedName>
    <definedName name="_4442gvd100_6_1">#REF!</definedName>
    <definedName name="_4443gvd100_6_1">#REF!</definedName>
    <definedName name="_4444gvd100_6_1">#REF!</definedName>
    <definedName name="_4445gvd15_6_1">#REF!</definedName>
    <definedName name="_4446gvd15_6_1">#REF!</definedName>
    <definedName name="_4447gvd15_6_1">#REF!</definedName>
    <definedName name="_4448gvd15_6_1">#REF!</definedName>
    <definedName name="_4449gvd15_6_1">#REF!</definedName>
    <definedName name="_445______________________________________________123Graph_AChart_3A" hidden="1">#REF!</definedName>
    <definedName name="_445__123Graph_ACHART_7" hidden="1">#REF!</definedName>
    <definedName name="_4450gvd150_6_1">#REF!</definedName>
    <definedName name="_4451gvd150_6_1">#REF!</definedName>
    <definedName name="_4452gvd150_6_1">#REF!</definedName>
    <definedName name="_4453gvd150_6_1">#REF!</definedName>
    <definedName name="_4454gvd150_6_1">#REF!</definedName>
    <definedName name="_4455gvd25_6_1">#REF!</definedName>
    <definedName name="_4456gvd25_6_1">#REF!</definedName>
    <definedName name="_4457gvd25_6_1">#REF!</definedName>
    <definedName name="_4458gvd25_6_1">#REF!</definedName>
    <definedName name="_4459gvd25_6_1">#REF!</definedName>
    <definedName name="_446__123Graph_ACHART_77" hidden="1">#REF!</definedName>
    <definedName name="_4460gvd50_6_1">#REF!</definedName>
    <definedName name="_4461gvd50_6_1">#REF!</definedName>
    <definedName name="_4462gvd50_6_1">#REF!</definedName>
    <definedName name="_4463gvd50_6_1">#REF!</definedName>
    <definedName name="_4464gvd50_6_1">#REF!</definedName>
    <definedName name="_4465gvd65_6_1">#REF!</definedName>
    <definedName name="_4466gvd65_6_1">#REF!</definedName>
    <definedName name="_4467gvd65_6_1">#REF!</definedName>
    <definedName name="_4468gvd65_6_1">#REF!</definedName>
    <definedName name="_4469gvd65_6_1">#REF!</definedName>
    <definedName name="_446aber2_6_1_1">#REF!</definedName>
    <definedName name="_447__123Graph_ACHART_8" hidden="1">#REF!</definedName>
    <definedName name="_4470hdw_6_1">#REF!</definedName>
    <definedName name="_4471hdw_6_1">#REF!</definedName>
    <definedName name="_4472hdw_6_1">#REF!</definedName>
    <definedName name="_4473hdw_6_1">#REF!</definedName>
    <definedName name="_4474hdw_6_1">#REF!</definedName>
    <definedName name="_4475hdw1_6_1">#REF!</definedName>
    <definedName name="_4476hdw1_6_1">#REF!</definedName>
    <definedName name="_4477hdw1_6_1">#REF!</definedName>
    <definedName name="_4478hdw1_6_1">#REF!</definedName>
    <definedName name="_4479hdw1_6_1">#REF!</definedName>
    <definedName name="_448__123Graph_ACHART_9" hidden="1">#REF!</definedName>
    <definedName name="_4480hil_6_1">#REF!</definedName>
    <definedName name="_4481hil_6_1">#REF!</definedName>
    <definedName name="_4482hil_6_1">#REF!</definedName>
    <definedName name="_4483hil_6_1">#REF!</definedName>
    <definedName name="_4484hil_6_1">#REF!</definedName>
    <definedName name="_4485hspt_6_1">#REF!</definedName>
    <definedName name="_4486hspt_6_1">#REF!</definedName>
    <definedName name="_4487hspt_6_1">#REF!</definedName>
    <definedName name="_4488hspt_6_1">#REF!</definedName>
    <definedName name="_4489hspt_6_1">#REF!</definedName>
    <definedName name="_449__123Graph_BCHART_1" hidden="1">#REF!</definedName>
    <definedName name="_4490hsut_6_1">#REF!</definedName>
    <definedName name="_4491hsut_6_1">#REF!</definedName>
    <definedName name="_4492hsut_6_1">#REF!</definedName>
    <definedName name="_4493hsut_6_1">#REF!</definedName>
    <definedName name="_4494hsut_6_1">#REF!</definedName>
    <definedName name="_4495hswt_6_1">#REF!</definedName>
    <definedName name="_4496hswt_6_1">#REF!</definedName>
    <definedName name="_4497hswt_6_1">#REF!</definedName>
    <definedName name="_4498hswt_6_1">#REF!</definedName>
    <definedName name="_4499hswt_6_1">#REF!</definedName>
    <definedName name="_44Excel_BuiltIn_Print_Area_14_1_1">#REF!</definedName>
    <definedName name="_44Excel_BuiltIn_Print_Titles_2_1_1_1">#REF!</definedName>
    <definedName name="_44PASANG_BOVLANG">#REF!</definedName>
    <definedName name="_45">#REF!</definedName>
    <definedName name="_45_____________________________________________________123Graph_AChart_2A" hidden="1">#REF!</definedName>
    <definedName name="_45__123Graph_ACHART_22" hidden="1">#REF!</definedName>
    <definedName name="_45__123Graph_ACHART_68" hidden="1">#REF!</definedName>
    <definedName name="_45__123Graph_ACHART_7" hidden="1">#REF!</definedName>
    <definedName name="_45__123Graph_CCHART_4K" hidden="1">#REF!</definedName>
    <definedName name="_45_1_GALBIASA">#REF!</definedName>
    <definedName name="_45_2_BY_BANK">#REF!</definedName>
    <definedName name="_45_CH15..H15___C__1">#REF!</definedName>
    <definedName name="_450__123Graph_BCHART_10" hidden="1">#REF!</definedName>
    <definedName name="_4500ihb_6_1">#REF!</definedName>
    <definedName name="_4501ihb_6_1">#REF!</definedName>
    <definedName name="_4502ihb_6_1">#REF!</definedName>
    <definedName name="_4503ihb_6_1">#REF!</definedName>
    <definedName name="_4504ihb_6_1">#REF!</definedName>
    <definedName name="_4505ihbl_6_1">#REF!</definedName>
    <definedName name="_4506ihbl_6_1">#REF!</definedName>
    <definedName name="_4507ihbl_6_1">#REF!</definedName>
    <definedName name="_4508ihbl_6_1">#REF!</definedName>
    <definedName name="_4509ihbl_6_1">#REF!</definedName>
    <definedName name="_451______________________________________________123Graph_XChart_2A" hidden="1">#REF!</definedName>
    <definedName name="_451__123Graph_BCHART_11" hidden="1">#REF!</definedName>
    <definedName name="_4510JASA_1_1">#REF!</definedName>
    <definedName name="_4511JASA_1_1">#REF!</definedName>
    <definedName name="_4512JASA_1_1">#REF!</definedName>
    <definedName name="_4513JASA_1_1">#REF!</definedName>
    <definedName name="_4514JASA_1_1">#REF!</definedName>
    <definedName name="_4515JASA_6_1">#REF!</definedName>
    <definedName name="_4516JASA_6_1">#REF!</definedName>
    <definedName name="_4517JASA_6_1">#REF!</definedName>
    <definedName name="_4518JASA_6_1">#REF!</definedName>
    <definedName name="_4519JASA_6_1">#REF!</definedName>
    <definedName name="_451aber20_5_1">#REF!</definedName>
    <definedName name="_452__123Graph_BCHART_12" hidden="1">#REF!</definedName>
    <definedName name="_4520JEFTA_1_1">#REF!</definedName>
    <definedName name="_4521JEFTA_1_1">#REF!</definedName>
    <definedName name="_4522JEFTA_1_1">#REF!</definedName>
    <definedName name="_4523JEFTA_1_1">#REF!</definedName>
    <definedName name="_4524JEFTA_1_1">#REF!</definedName>
    <definedName name="_4525JEFTA_6_1">#REF!</definedName>
    <definedName name="_4526JEFTA_6_1">#REF!</definedName>
    <definedName name="_4527JEFTA_6_1">#REF!</definedName>
    <definedName name="_4528JEFTA_6_1">#REF!</definedName>
    <definedName name="_4529JEFTA_6_1">#REF!</definedName>
    <definedName name="_453__123Graph_BCHART_13" hidden="1">#REF!</definedName>
    <definedName name="_4530jik_6_1">#REF!</definedName>
    <definedName name="_4531jik_6_1">#REF!</definedName>
    <definedName name="_4532jik_6_1">#REF!</definedName>
    <definedName name="_4533jik_6_1">#REF!</definedName>
    <definedName name="_4534jik_6_1">#REF!</definedName>
    <definedName name="_4535JJ_1">#REF!</definedName>
    <definedName name="_4536JJ_1">#REF!</definedName>
    <definedName name="_4537kab_6_1">#REF!</definedName>
    <definedName name="_4538kab_6_1">#REF!</definedName>
    <definedName name="_4539kab_6_1">#REF!</definedName>
    <definedName name="_454__123Graph_BCHART_14" hidden="1">#REF!</definedName>
    <definedName name="_4540kab_6_1">#REF!</definedName>
    <definedName name="_4541kab_6_1">#REF!</definedName>
    <definedName name="_4542kd_6_1">#REF!</definedName>
    <definedName name="_4543kd_6_1">#REF!</definedName>
    <definedName name="_4544kd_6_1">#REF!</definedName>
    <definedName name="_4545kd_6_1">#REF!</definedName>
    <definedName name="_4546kd_6_1">#REF!</definedName>
    <definedName name="_4547kfs_6_1">#REF!</definedName>
    <definedName name="_4548kfs_6_1">#REF!</definedName>
    <definedName name="_4549kfs_6_1">#REF!</definedName>
    <definedName name="_455__123Graph_BCHART_15" hidden="1">#REF!</definedName>
    <definedName name="_4550kfs_6_1">#REF!</definedName>
    <definedName name="_4551kfs_6_1">#REF!</definedName>
    <definedName name="_4552kgs_6_1">#REF!</definedName>
    <definedName name="_4553kgs_6_1">#REF!</definedName>
    <definedName name="_4554kgs_6_1">#REF!</definedName>
    <definedName name="_4555kgs_6_1">#REF!</definedName>
    <definedName name="_4556kgs_6_1">#REF!</definedName>
    <definedName name="_4557kitc100x2x0.6_6_1">#REF!</definedName>
    <definedName name="_4558kitc100x2x0.6_6_1">#REF!</definedName>
    <definedName name="_4559kitc100x2x0.6_6_1">#REF!</definedName>
    <definedName name="_456__123Graph_BCHART_16" hidden="1">#REF!</definedName>
    <definedName name="_4560kitc100x2x0.6_6_1">#REF!</definedName>
    <definedName name="_4561kitc100x2x0.6_6_1">#REF!</definedName>
    <definedName name="_4562kitc2x100x2x0.6_6_1">#REF!</definedName>
    <definedName name="_4563kitc2x100x2x0.6_6_1">#REF!</definedName>
    <definedName name="_4564kitc2x100x2x0.6_6_1">#REF!</definedName>
    <definedName name="_4565kitc2x100x2x0.6_6_1">#REF!</definedName>
    <definedName name="_4566kitc2x100x2x0.6_6_1">#REF!</definedName>
    <definedName name="_4567kji_6_1">#REF!</definedName>
    <definedName name="_4568kji_6_1">#REF!</definedName>
    <definedName name="_4569kji_6_1">#REF!</definedName>
    <definedName name="_456aber20_6_1">#REF!</definedName>
    <definedName name="_457______________________________________________123Graph_XChart_3A" hidden="1">#REF!</definedName>
    <definedName name="_457__123Graph_BCHART_17" hidden="1">#REF!</definedName>
    <definedName name="_4570kji_6_1">#REF!</definedName>
    <definedName name="_4571kji_6_1">#REF!</definedName>
    <definedName name="_4574kk10a_6_1">#REF!</definedName>
    <definedName name="_4575kk10a_6_1">#REF!</definedName>
    <definedName name="_4576kk10a_6_1">#REF!</definedName>
    <definedName name="_4577kk10a_6_1">#REF!</definedName>
    <definedName name="_4578kk10a_6_1">#REF!</definedName>
    <definedName name="_4579kk16a_6_1">#REF!</definedName>
    <definedName name="_458__123Graph_BCHART_2" hidden="1">#REF!</definedName>
    <definedName name="_4580kk16a_6_1">#REF!</definedName>
    <definedName name="_4581kk16a_6_1">#REF!</definedName>
    <definedName name="_4582kk16a_6_1">#REF!</definedName>
    <definedName name="_4583kk16a_6_1">#REF!</definedName>
    <definedName name="_4584kkm_6_1">#REF!</definedName>
    <definedName name="_4585kkm_6_1">#REF!</definedName>
    <definedName name="_4586kkm_6_1">#REF!</definedName>
    <definedName name="_4587kkm_6_1">#REF!</definedName>
    <definedName name="_4588kkm_6_1">#REF!</definedName>
    <definedName name="_4589kknymhy_6_1">#REF!</definedName>
    <definedName name="_459__123Graph_BCHART_20" hidden="1">#REF!</definedName>
    <definedName name="_4590kknymhy_6_1">#REF!</definedName>
    <definedName name="_4591kknymhy_6_1">#REF!</definedName>
    <definedName name="_4592kknymhy_6_1">#REF!</definedName>
    <definedName name="_4593kknymhy_6_1">#REF!</definedName>
    <definedName name="_4594kkts_6_1">#REF!</definedName>
    <definedName name="_4595kkts_6_1">#REF!</definedName>
    <definedName name="_4596kkts_6_1">#REF!</definedName>
    <definedName name="_4597kkts_6_1">#REF!</definedName>
    <definedName name="_4598kkts_6_1">#REF!</definedName>
    <definedName name="_4599klp_6_1">#REF!</definedName>
    <definedName name="_45Excel_BuiltIn_Print_Area_14_1">#REF!</definedName>
    <definedName name="_45PERATAAN_TANAH">#REF!</definedName>
    <definedName name="_46">#REF!</definedName>
    <definedName name="_46_____________________________________________________123Graph_AChart_3A" hidden="1">#REF!</definedName>
    <definedName name="_46_______123Graph_AChart_3A" hidden="1">#REF!</definedName>
    <definedName name="_46___123Graph_ACHART_1" hidden="1">#REF!</definedName>
    <definedName name="_46__123Graph_ACHART_23" hidden="1">#REF!</definedName>
    <definedName name="_46__123Graph_ACHART_77" hidden="1">#REF!</definedName>
    <definedName name="_46_2_BY_PERALATAN">#REF!</definedName>
    <definedName name="_460__123Graph_BCHART_21" hidden="1">#REF!</definedName>
    <definedName name="_4600klp_6_1">#REF!</definedName>
    <definedName name="_4601klp_6_1">#REF!</definedName>
    <definedName name="_4602klp_6_1">#REF!</definedName>
    <definedName name="_4603klp_6_1">#REF!</definedName>
    <definedName name="_4604km_6_1">#REF!</definedName>
    <definedName name="_4605km_6_1">#REF!</definedName>
    <definedName name="_4606km_6_1">#REF!</definedName>
    <definedName name="_4607km_6_1">#REF!</definedName>
    <definedName name="_4608km_6_1">#REF!</definedName>
    <definedName name="_4609kmm_6_1">#REF!</definedName>
    <definedName name="_461__123Graph_BCHART_22" hidden="1">#REF!</definedName>
    <definedName name="_4610kmm_6_1">#REF!</definedName>
    <definedName name="_4611kmm_6_1">#REF!</definedName>
    <definedName name="_4612kmm_6_1">#REF!</definedName>
    <definedName name="_4613kmm_6_1">#REF!</definedName>
    <definedName name="_4616KODE_6_1">#REF!</definedName>
    <definedName name="_4617KODE_6_1">#REF!</definedName>
    <definedName name="_4618KODE_6_1">#REF!</definedName>
    <definedName name="_4619KODE_6_1">#REF!</definedName>
    <definedName name="_461aber20_6_1_1">#REF!</definedName>
    <definedName name="_462__123Graph_BCHART_23" hidden="1">#REF!</definedName>
    <definedName name="_4620KODE_6_1">#REF!</definedName>
    <definedName name="_4621koef1_6_1">#REF!</definedName>
    <definedName name="_4622koef1_6_1">#REF!</definedName>
    <definedName name="_4623koef1_6_1">#REF!</definedName>
    <definedName name="_4624koef1_6_1">#REF!</definedName>
    <definedName name="_4625koef1_6_1">#REF!</definedName>
    <definedName name="_4626koeflingg_6_1">#REF!</definedName>
    <definedName name="_4627koeflingg_6_1">#REF!</definedName>
    <definedName name="_4628koeflingg_6_1">#REF!</definedName>
    <definedName name="_4629koeflingg_6_1">#REF!</definedName>
    <definedName name="_463_____________________________________________123Graph_AChart_2A" hidden="1">#REF!</definedName>
    <definedName name="_463__123Graph_BCHART_24" hidden="1">#REF!</definedName>
    <definedName name="_4630koeflingg_6_1">#REF!</definedName>
    <definedName name="_4631koeflingk_6_1">#REF!</definedName>
    <definedName name="_4632koeflingk_6_1">#REF!</definedName>
    <definedName name="_4633koeflingk_6_1">#REF!</definedName>
    <definedName name="_4634koeflingk_6_1">#REF!</definedName>
    <definedName name="_4635koeflingk_6_1">#REF!</definedName>
    <definedName name="_4636kof_6_1">#REF!</definedName>
    <definedName name="_4637kof_6_1">#REF!</definedName>
    <definedName name="_4638kof_6_1">#REF!</definedName>
    <definedName name="_4639kof_6_1">#REF!</definedName>
    <definedName name="_464__123Graph_BCHART_25" hidden="1">#REF!</definedName>
    <definedName name="_4640kof_6_1">#REF!</definedName>
    <definedName name="_4641KOM_1">#REF!</definedName>
    <definedName name="_4642KOM_1">#REF!</definedName>
    <definedName name="_4643ksk_6_1">#REF!</definedName>
    <definedName name="_4644ksk_6_1">#REF!</definedName>
    <definedName name="_4645ksk_6_1">#REF!</definedName>
    <definedName name="_4646ksk_6_1">#REF!</definedName>
    <definedName name="_4647ksk_6_1">#REF!</definedName>
    <definedName name="_4648kst_6_1">#REF!</definedName>
    <definedName name="_4649kst_6_1">#REF!</definedName>
    <definedName name="_465__123Graph_BCHART_26" hidden="1">#REF!</definedName>
    <definedName name="_4650kst_6_1">#REF!</definedName>
    <definedName name="_4651kst_6_1">#REF!</definedName>
    <definedName name="_4652kst_6_1">#REF!</definedName>
    <definedName name="_4653ktpm_6_1">#REF!</definedName>
    <definedName name="_4654ktpm_6_1">#REF!</definedName>
    <definedName name="_4655ktpm_6_1">#REF!</definedName>
    <definedName name="_4656ktpm_6_1">#REF!</definedName>
    <definedName name="_4657ktpm_6_1">#REF!</definedName>
    <definedName name="_4658KUSEN__PINTU__JENDELA__ALAT_ALAT_PENGGANTUNG_DAN_CURTAIN_WALL_1_1">#REF!</definedName>
    <definedName name="_4659KUSEN__PINTU__JENDELA__ALAT_ALAT_PENGGANTUNG_DAN_CURTAIN_WALL_1_1">#REF!</definedName>
    <definedName name="_466__123Graph_BCHART_27" hidden="1">#REF!</definedName>
    <definedName name="_4660KUSEN__PINTU__JENDELA__ALAT_ALAT_PENGGANTUNG_DAN_CURTAIN_WALL_1_1">#REF!</definedName>
    <definedName name="_4661KUSEN__PINTU__JENDELA__ALAT_ALAT_PENGGANTUNG_DAN_CURTAIN_WALL_1_1">#REF!</definedName>
    <definedName name="_4662KUSEN__PINTU__JENDELA__ALAT_ALAT_PENGGANTUNG_DAN_CURTAIN_WALL_1_1">#REF!</definedName>
    <definedName name="_4663KUSEN__PINTU__JENDELA__ALAT_ALAT_PENGGANTUNG_DAN_CURTAIN_WALL_6_1">#REF!</definedName>
    <definedName name="_4664KUSEN__PINTU__JENDELA__ALAT_ALAT_PENGGANTUNG_DAN_CURTAIN_WALL_6_1">#REF!</definedName>
    <definedName name="_4665KUSEN__PINTU__JENDELA__ALAT_ALAT_PENGGANTUNG_DAN_CURTAIN_WALL_6_1">#REF!</definedName>
    <definedName name="_4666KUSEN__PINTU__JENDELA__ALAT_ALAT_PENGGANTUNG_DAN_CURTAIN_WALL_6_1">#REF!</definedName>
    <definedName name="_4667KUSEN__PINTU__JENDELA__ALAT_ALAT_PENGGANTUNG_DAN_CURTAIN_WALL_6_1">#REF!</definedName>
    <definedName name="_4668kwh1st_6_1">#REF!</definedName>
    <definedName name="_4669kwh1st_6_1">#REF!</definedName>
    <definedName name="_466aber25_5_1">#REF!</definedName>
    <definedName name="_467__123Graph_BCHART_28" hidden="1">#REF!</definedName>
    <definedName name="_4670kwh1st_6_1">#REF!</definedName>
    <definedName name="_4671kwh1st_6_1">#REF!</definedName>
    <definedName name="_4672kwh1st_6_1">#REF!</definedName>
    <definedName name="_4673kwh3st_6_1">#REF!</definedName>
    <definedName name="_4674kwh3st_6_1">#REF!</definedName>
    <definedName name="_4675kwh3st_6_1">#REF!</definedName>
    <definedName name="_4676kwh3st_6_1">#REF!</definedName>
    <definedName name="_4677kwh3st_6_1">#REF!</definedName>
    <definedName name="_4678ky_6_1">#REF!</definedName>
    <definedName name="_4679ky_6_1">#REF!</definedName>
    <definedName name="_468__123Graph_BCHART_29" hidden="1">#REF!</definedName>
    <definedName name="_4680ky_6_1">#REF!</definedName>
    <definedName name="_4681ky_6_1">#REF!</definedName>
    <definedName name="_4682ky_6_1">#REF!</definedName>
    <definedName name="_4683l1ti50_6_1">#REF!</definedName>
    <definedName name="_4684l1ti50_6_1">#REF!</definedName>
    <definedName name="_4685l1ti50_6_1">#REF!</definedName>
    <definedName name="_4686l1ti50_6_1">#REF!</definedName>
    <definedName name="_4687l1ti50_6_1">#REF!</definedName>
    <definedName name="_4688l1ti60_6_1">#REF!</definedName>
    <definedName name="_4689l1ti60_6_1">#REF!</definedName>
    <definedName name="_469_____________________________________________123Graph_AChart_3A" hidden="1">#REF!</definedName>
    <definedName name="_469__123Graph_BCHART_3" hidden="1">#REF!</definedName>
    <definedName name="_4690l1ti60_6_1">#REF!</definedName>
    <definedName name="_4691l1ti60_6_1">#REF!</definedName>
    <definedName name="_4692l1ti60_6_1">#REF!</definedName>
    <definedName name="_4693l3l100_6_1">#REF!</definedName>
    <definedName name="_4694l3l100_6_1">#REF!</definedName>
    <definedName name="_4695l3l100_6_1">#REF!</definedName>
    <definedName name="_4696l3l100_6_1">#REF!</definedName>
    <definedName name="_4697l3l100_6_1">#REF!</definedName>
    <definedName name="_4698l3l50_6_1">#REF!</definedName>
    <definedName name="_4699l3l50_6_1">#REF!</definedName>
    <definedName name="_46Excel_BuiltIn_Print_Area_14_1">#REF!</definedName>
    <definedName name="_46SCREET_LANTAI">#REF!</definedName>
    <definedName name="_47">#REF!</definedName>
    <definedName name="_47_____________________________________________________123Graph_XChart_2A" hidden="1">#REF!</definedName>
    <definedName name="_47__123Graph_ACHART_24" hidden="1">#REF!</definedName>
    <definedName name="_47__123Graph_ACHART_7" hidden="1">#REF!</definedName>
    <definedName name="_47__123Graph_ACHART_8" hidden="1">#REF!</definedName>
    <definedName name="_47_1_GALDRAIN">#REF!</definedName>
    <definedName name="_47_2_DATA_RAP">#REF!</definedName>
    <definedName name="_47_CH17..H17___C__1">#REF!</definedName>
    <definedName name="_470__123Graph_BCHART_30" hidden="1">#REF!</definedName>
    <definedName name="_4700l3l50_6_1">#REF!</definedName>
    <definedName name="_4701l3l50_6_1">#REF!</definedName>
    <definedName name="_4702l3l50_6_1">#REF!</definedName>
    <definedName name="_4703l3l60_6_1">#REF!</definedName>
    <definedName name="_4704l3l60_6_1">#REF!</definedName>
    <definedName name="_4705l3l60_6_1">#REF!</definedName>
    <definedName name="_4706l3l60_6_1">#REF!</definedName>
    <definedName name="_4707l3l60_6_1">#REF!</definedName>
    <definedName name="_4708l3l70_6_1">#REF!</definedName>
    <definedName name="_4709l3l70_6_1">#REF!</definedName>
    <definedName name="_471__123Graph_BCHART_31" hidden="1">#REF!</definedName>
    <definedName name="_4710l3l70_6_1">#REF!</definedName>
    <definedName name="_4711l3l70_6_1">#REF!</definedName>
    <definedName name="_4712l3l70_6_1">#REF!</definedName>
    <definedName name="_4713l3l80_6_1">#REF!</definedName>
    <definedName name="_4714l3l80_6_1">#REF!</definedName>
    <definedName name="_4715l3l80_6_1">#REF!</definedName>
    <definedName name="_4716l3l80_6_1">#REF!</definedName>
    <definedName name="_4717l3l80_6_1">#REF!</definedName>
    <definedName name="_4718l3ld100_6_1">#REF!</definedName>
    <definedName name="_4719l3ld100_6_1">#REF!</definedName>
    <definedName name="_471aber25_6_1">#REF!</definedName>
    <definedName name="_472__123Graph_BCHART_32" hidden="1">#REF!</definedName>
    <definedName name="_4720l3ld100_6_1">#REF!</definedName>
    <definedName name="_4721l3ld100_6_1">#REF!</definedName>
    <definedName name="_4722l3ld100_6_1">#REF!</definedName>
    <definedName name="_4723l3ld50_6_1">#REF!</definedName>
    <definedName name="_4724l3ld50_6_1">#REF!</definedName>
    <definedName name="_4725l3ld50_6_1">#REF!</definedName>
    <definedName name="_4726l3ld50_6_1">#REF!</definedName>
    <definedName name="_4727l3ld50_6_1">#REF!</definedName>
    <definedName name="_4728l3ld60_6_1">#REF!</definedName>
    <definedName name="_4729l3ld60_6_1">#REF!</definedName>
    <definedName name="_473__123Graph_BCHART_33" hidden="1">#REF!</definedName>
    <definedName name="_4730l3ld60_6_1">#REF!</definedName>
    <definedName name="_4731l3ld60_6_1">#REF!</definedName>
    <definedName name="_4732l3ld60_6_1">#REF!</definedName>
    <definedName name="_4733l3ld70_6_1">#REF!</definedName>
    <definedName name="_4734l3ld70_6_1">#REF!</definedName>
    <definedName name="_4735l3ld70_6_1">#REF!</definedName>
    <definedName name="_4736l3ld70_6_1">#REF!</definedName>
    <definedName name="_4737l3ld70_6_1">#REF!</definedName>
    <definedName name="_4738l3ld80_6_1">#REF!</definedName>
    <definedName name="_4739l3ld80_6_1">#REF!</definedName>
    <definedName name="_474__123Graph_BCHART_34" hidden="1">#REF!</definedName>
    <definedName name="_4740l3ld80_6_1">#REF!</definedName>
    <definedName name="_4741l3ld80_6_1">#REF!</definedName>
    <definedName name="_4742l3ld80_6_1">#REF!</definedName>
    <definedName name="_4743l3ti50_6_1">#REF!</definedName>
    <definedName name="_4744l3ti50_6_1">#REF!</definedName>
    <definedName name="_4745l3ti50_6_1">#REF!</definedName>
    <definedName name="_4746l3ti50_6_1">#REF!</definedName>
    <definedName name="_4747l3ti50_6_1">#REF!</definedName>
    <definedName name="_4748l3ti60_6_1">#REF!</definedName>
    <definedName name="_4749l3ti60_6_1">#REF!</definedName>
    <definedName name="_475_____________________________________________123Graph_XChart_2A" hidden="1">#REF!</definedName>
    <definedName name="_475__123Graph_BCHART_35" hidden="1">#REF!</definedName>
    <definedName name="_4750l3ti60_6_1">#REF!</definedName>
    <definedName name="_4751l3ti60_6_1">#REF!</definedName>
    <definedName name="_4752l3ti60_6_1">#REF!</definedName>
    <definedName name="_4753l3ti80_6_1">#REF!</definedName>
    <definedName name="_4754l3ti80_6_1">#REF!</definedName>
    <definedName name="_4755l3ti80_6_1">#REF!</definedName>
    <definedName name="_4756l3ti80_6_1">#REF!</definedName>
    <definedName name="_4757l3ti80_6_1">#REF!</definedName>
    <definedName name="_4758l3tisf50_6_1">#REF!</definedName>
    <definedName name="_4759l3tisf50_6_1">#REF!</definedName>
    <definedName name="_476__123Graph_BCHART_36" hidden="1">#REF!</definedName>
    <definedName name="_4760l3tisf50_6_1">#REF!</definedName>
    <definedName name="_4761l3tisf50_6_1">#REF!</definedName>
    <definedName name="_4762l3tisf50_6_1">#REF!</definedName>
    <definedName name="_4763l3tisf60_6_1">#REF!</definedName>
    <definedName name="_4764l3tisf60_6_1">#REF!</definedName>
    <definedName name="_4765l3tisf60_6_1">#REF!</definedName>
    <definedName name="_4766l3tisf60_6_1">#REF!</definedName>
    <definedName name="_4767l3tisf60_6_1">#REF!</definedName>
    <definedName name="_4768LANTAI_P3_6_1">#REF!</definedName>
    <definedName name="_4769LANTAI_P3_6_1">#REF!</definedName>
    <definedName name="_476aber25_6_1_1">#REF!</definedName>
    <definedName name="_477__123Graph_BCHART_37" hidden="1">#REF!</definedName>
    <definedName name="_4770LANTAI_P3_6_1">#REF!</definedName>
    <definedName name="_4771leb_6_1">#REF!</definedName>
    <definedName name="_4772leb_6_1">#REF!</definedName>
    <definedName name="_4773leb_6_1">#REF!</definedName>
    <definedName name="_4774leb_6_1">#REF!</definedName>
    <definedName name="_4775leb_6_1">#REF!</definedName>
    <definedName name="_4776lgld100_6_1">#REF!</definedName>
    <definedName name="_4777lgld100_6_1">#REF!</definedName>
    <definedName name="_4778lgld100_6_1">#REF!</definedName>
    <definedName name="_4779lgld100_6_1">#REF!</definedName>
    <definedName name="_478__123Graph_BCHART_38" hidden="1">#REF!</definedName>
    <definedName name="_4780lgld100_6_1">#REF!</definedName>
    <definedName name="_4781lgld70_6_1">#REF!</definedName>
    <definedName name="_4782lgld70_6_1">#REF!</definedName>
    <definedName name="_4783lgld70_6_1">#REF!</definedName>
    <definedName name="_4784lgld70_6_1">#REF!</definedName>
    <definedName name="_4785lgld70_6_1">#REF!</definedName>
    <definedName name="_4786lgld80_6_1">#REF!</definedName>
    <definedName name="_4787lgld80_6_1">#REF!</definedName>
    <definedName name="_4788lgld80_6_1">#REF!</definedName>
    <definedName name="_4789lgld80_6_1">#REF!</definedName>
    <definedName name="_479__123Graph_BCHART_39" hidden="1">#REF!</definedName>
    <definedName name="_4790lgld80_6_1">#REF!</definedName>
    <definedName name="_4791lgti50_6_1">#REF!</definedName>
    <definedName name="_4792lgti50_6_1">#REF!</definedName>
    <definedName name="_4793lgti50_6_1">#REF!</definedName>
    <definedName name="_4794lgti50_6_1">#REF!</definedName>
    <definedName name="_4795lgti50_6_1">#REF!</definedName>
    <definedName name="_4796lgti60_6_1">#REF!</definedName>
    <definedName name="_4797lgti60_6_1">#REF!</definedName>
    <definedName name="_4798lgti60_6_1">#REF!</definedName>
    <definedName name="_4799lgti60_6_1">#REF!</definedName>
    <definedName name="_47URUGAN_FONDASI">#REF!</definedName>
    <definedName name="_48">#REF!</definedName>
    <definedName name="_48_____________________________________________________123Graph_XChart_3A" hidden="1">#REF!</definedName>
    <definedName name="_48___123Graph_ACHART_3J" hidden="1">#REF!</definedName>
    <definedName name="_48__123Graph_ACHART_25" hidden="1">#REF!</definedName>
    <definedName name="_48__123Graph_ACHART_77" hidden="1">#REF!</definedName>
    <definedName name="_48__123Graph_ACHART_9" hidden="1">#REF!</definedName>
    <definedName name="_48__123Graph_CCHART_5L" hidden="1">#REF!</definedName>
    <definedName name="_48_2_GAJI_UPAH">#REF!</definedName>
    <definedName name="_48_345">#REF!</definedName>
    <definedName name="_480__123Graph_BCHART_4" hidden="1">#REF!</definedName>
    <definedName name="_4800lgti60_6_1">#REF!</definedName>
    <definedName name="_4801lgti70_6_1">#REF!</definedName>
    <definedName name="_4802lgti70_6_1">#REF!</definedName>
    <definedName name="_4803lgti70_6_1">#REF!</definedName>
    <definedName name="_4804lgti70_6_1">#REF!</definedName>
    <definedName name="_4805lgti70_6_1">#REF!</definedName>
    <definedName name="_4806lgtisf50_6_1">#REF!</definedName>
    <definedName name="_4807lgtisf50_6_1">#REF!</definedName>
    <definedName name="_4808lgtisf50_6_1">#REF!</definedName>
    <definedName name="_4809lgtisf50_6_1">#REF!</definedName>
    <definedName name="_481_____________________________________________123Graph_XChart_3A" hidden="1">#REF!</definedName>
    <definedName name="_481__123Graph_BCHART_40" hidden="1">#REF!</definedName>
    <definedName name="_4810lgtisf50_6_1">#REF!</definedName>
    <definedName name="_4811lgtisf60_6_1">#REF!</definedName>
    <definedName name="_4812lgtisf60_6_1">#REF!</definedName>
    <definedName name="_4813lgtisf60_6_1">#REF!</definedName>
    <definedName name="_4814lgtisf60_6_1">#REF!</definedName>
    <definedName name="_4815lgtisf60_6_1">#REF!</definedName>
    <definedName name="_4816LOBBY_1_1">#REF!</definedName>
    <definedName name="_4817LOBBY_1_1">#REF!</definedName>
    <definedName name="_4818LOBBY_1_1">#REF!</definedName>
    <definedName name="_4819LOBBY_1_1">#REF!</definedName>
    <definedName name="_481aber32_5_1">#REF!</definedName>
    <definedName name="_482__123Graph_BCHART_41" hidden="1">#REF!</definedName>
    <definedName name="_4820LOBBY_1_1">#REF!</definedName>
    <definedName name="_4821LOBBY_6_1">#REF!</definedName>
    <definedName name="_4822LOBBY_6_1">#REF!</definedName>
    <definedName name="_4823LOBBY_6_1">#REF!</definedName>
    <definedName name="_4824LOBBY_6_1">#REF!</definedName>
    <definedName name="_4825LOBBY_6_1">#REF!</definedName>
    <definedName name="_4826Luas_Bangunan_6_1">#REF!</definedName>
    <definedName name="_4827Luas_Bangunan_6_1">#REF!</definedName>
    <definedName name="_4828Luas_Bangunan_6_1">#REF!</definedName>
    <definedName name="_4829Luas_Bangunan_6_1">#REF!</definedName>
    <definedName name="_483__123Graph_BCHART_42" hidden="1">#REF!</definedName>
    <definedName name="_4830Luas_Bangunan_6_1">#REF!</definedName>
    <definedName name="_4831mark_up_6_1">#REF!</definedName>
    <definedName name="_4832mark_up_6_1">#REF!</definedName>
    <definedName name="_4833mark_up_6_1">#REF!</definedName>
    <definedName name="_4834mark_up_6_1">#REF!</definedName>
    <definedName name="_4835mark_up_6_1">#REF!</definedName>
    <definedName name="_4836MARKUP_6_1">#REF!</definedName>
    <definedName name="_4837MARKUP_6_1">#REF!</definedName>
    <definedName name="_4838MARKUP_6_1">#REF!</definedName>
    <definedName name="_4839MARKUP_6_1">#REF!</definedName>
    <definedName name="_484__123Graph_BCHART_43" hidden="1">#REF!</definedName>
    <definedName name="_4840MARKUP_6_1">#REF!</definedName>
    <definedName name="_4841mat_6_1">#REF!</definedName>
    <definedName name="_4842mat_6_1">#REF!</definedName>
    <definedName name="_4843mat_6_1">#REF!</definedName>
    <definedName name="_4844mat_6_1">#REF!</definedName>
    <definedName name="_4845mat_6_1">#REF!</definedName>
    <definedName name="_4846ME_6_1">#REF!</definedName>
    <definedName name="_4847ME_6_1">#REF!</definedName>
    <definedName name="_4848ME_6_1">#REF!</definedName>
    <definedName name="_4849ME_6_1">#REF!</definedName>
    <definedName name="_485__123Graph_BCHART_44" hidden="1">#REF!</definedName>
    <definedName name="_4850ME_6_1">#REF!</definedName>
    <definedName name="_4851mm_6_1">#REF!</definedName>
    <definedName name="_4852mm_6_1">#REF!</definedName>
    <definedName name="_4853mm_6_1">#REF!</definedName>
    <definedName name="_4854mm_6_1">#REF!</definedName>
    <definedName name="_4855mm_6_1">#REF!</definedName>
    <definedName name="_4856nyfgby3x6lt_6_1">#REF!</definedName>
    <definedName name="_4857nyfgby3x6lt_6_1">#REF!</definedName>
    <definedName name="_4858nyfgby4x6lt_6_1">#REF!</definedName>
    <definedName name="_4859nyfgby4x6lt_6_1">#REF!</definedName>
    <definedName name="_486__123Graph_BCHART_45" hidden="1">#REF!</definedName>
    <definedName name="_4860nyfgby4x6lt_6_1">#REF!</definedName>
    <definedName name="_4861nyfgby4x6lt_6_1">#REF!</definedName>
    <definedName name="_4862nyfgby4x6lt_6_1">#REF!</definedName>
    <definedName name="_4863nyfgby4x95_6_1">#REF!</definedName>
    <definedName name="_4864nyfgby4x95_6_1">#REF!</definedName>
    <definedName name="_4865nyfgby4x95_6_1">#REF!</definedName>
    <definedName name="_4866nyfgby4x95_6_1">#REF!</definedName>
    <definedName name="_4867nyfgby4x95_6_1">#REF!</definedName>
    <definedName name="_4868nyfgby5x6lt_6_1">#REF!</definedName>
    <definedName name="_4869nyfgby5x6lt_6_1">#REF!</definedName>
    <definedName name="_486aber32_6_1">#REF!</definedName>
    <definedName name="_487____________________________________________123Graph_AChart_2A" hidden="1">#REF!</definedName>
    <definedName name="_487__123Graph_BCHART_46" hidden="1">#REF!</definedName>
    <definedName name="_4870nyfgby5x6lt_6_1">#REF!</definedName>
    <definedName name="_4871nyfgby5x6lt_6_1">#REF!</definedName>
    <definedName name="_4872nyfgby5x6lt_6_1">#REF!</definedName>
    <definedName name="_4873nym3x2.5flt_6_1">#REF!</definedName>
    <definedName name="_4874nym3x2.5flt_6_1">#REF!</definedName>
    <definedName name="_4875nym3x2.5flt_6_1">#REF!</definedName>
    <definedName name="_4876nym3x2.5flt_6_1">#REF!</definedName>
    <definedName name="_4877nym3x2.5flt_6_1">#REF!</definedName>
    <definedName name="_4878nyy11x1x500_6_1">#REF!</definedName>
    <definedName name="_4879nyy11x1x500_6_1">#REF!</definedName>
    <definedName name="_488__123Graph_BCHART_47" hidden="1">#REF!</definedName>
    <definedName name="_4880nyy11x1x500_6_1">#REF!</definedName>
    <definedName name="_4881nyy11x1x500_6_1">#REF!</definedName>
    <definedName name="_4882nyy11x1x500_6_1">#REF!</definedName>
    <definedName name="_4883nyy14x1x500_6_1">#REF!</definedName>
    <definedName name="_4884nyy14x1x500_6_1">#REF!</definedName>
    <definedName name="_4885nyy14x1x500_6_1">#REF!</definedName>
    <definedName name="_4886nyy14x1x500_6_1">#REF!</definedName>
    <definedName name="_4887nyy14x1x500_6_1">#REF!</definedName>
    <definedName name="_4888nyy16x1x500_6_1">#REF!</definedName>
    <definedName name="_4889nyy16x1x500_6_1">#REF!</definedName>
    <definedName name="_489__123Graph_BCHART_48" hidden="1">#REF!</definedName>
    <definedName name="_4890nyy16x1x500_6_1">#REF!</definedName>
    <definedName name="_4891nyy16x1x500_6_1">#REF!</definedName>
    <definedName name="_4892nyy16x1x500_6_1">#REF!</definedName>
    <definedName name="_4893nyy18x1x500_6_1">#REF!</definedName>
    <definedName name="_4894nyy18x1x500_6_1">#REF!</definedName>
    <definedName name="_4895nyy18x1x500_6_1">#REF!</definedName>
    <definedName name="_4896nyy18x1x500_6_1">#REF!</definedName>
    <definedName name="_4897nyy18x1x500_6_1">#REF!</definedName>
    <definedName name="_4898nyy21x1x500_6_1">#REF!</definedName>
    <definedName name="_4899nyy21x1x500_6_1">#REF!</definedName>
    <definedName name="_48Excel_BuiltIn_Print_Area_14_1_1">#REF!</definedName>
    <definedName name="_48PRINT_SUMMARY">#REF!</definedName>
    <definedName name="_48URUGAN_PASIR">#REF!</definedName>
    <definedName name="_49">#REF!</definedName>
    <definedName name="_49_______________________________________________________________123Graph_XChart_3A" hidden="1">#REF!</definedName>
    <definedName name="_49____________________________________________________123Graph_AChart_2A" hidden="1">#REF!</definedName>
    <definedName name="_49_______123Graph_XChart_2A" hidden="1">#REF!</definedName>
    <definedName name="_49___123Graph_ACHART_4K" hidden="1">#REF!</definedName>
    <definedName name="_49__123Graph_ACHART_26" hidden="1">#REF!</definedName>
    <definedName name="_49__123Graph_ACHART_8" hidden="1">#REF!</definedName>
    <definedName name="_49__123Graph_BCHART_1" hidden="1">#REF!</definedName>
    <definedName name="_49_1_MOB">#REF!</definedName>
    <definedName name="_49_2_IURAN_DLL">#REF!</definedName>
    <definedName name="_49_CH19..H19___C__1">#REF!</definedName>
    <definedName name="_490__123Graph_BCHART_5" hidden="1">#REF!</definedName>
    <definedName name="_4900nyy21x1x500_6_1">#REF!</definedName>
    <definedName name="_4901nyy21x1x500_6_1">#REF!</definedName>
    <definedName name="_4902nyy21x1x500_6_1">#REF!</definedName>
    <definedName name="_4903nyy25x1x500_6_1">#REF!</definedName>
    <definedName name="_4904nyy25x1x500_6_1">#REF!</definedName>
    <definedName name="_4905nyy25x1x500_6_1">#REF!</definedName>
    <definedName name="_4906nyy25x1x500_6_1">#REF!</definedName>
    <definedName name="_4907nyy25x1x500_6_1">#REF!</definedName>
    <definedName name="_4908nyy2x4x16_6_1">#REF!</definedName>
    <definedName name="_4909nyy2x4x16_6_1">#REF!</definedName>
    <definedName name="_491__123Graph_BCHART_6" hidden="1">#REF!</definedName>
    <definedName name="_4910nyy2x4x16_6_1">#REF!</definedName>
    <definedName name="_4911nyy2x4x16_6_1">#REF!</definedName>
    <definedName name="_4912nyy2x4x16_6_1">#REF!</definedName>
    <definedName name="_4913nyy3x6_6_1">#REF!</definedName>
    <definedName name="_4914nyy3x6_6_1">#REF!</definedName>
    <definedName name="_4915nyy3x6_6_1">#REF!</definedName>
    <definedName name="_4916nyy3x6_6_1">#REF!</definedName>
    <definedName name="_4917nyy3x6_6_1">#REF!</definedName>
    <definedName name="_4918nyy4x10_6_1">#REF!</definedName>
    <definedName name="_4919nyy4x10_6_1">#REF!</definedName>
    <definedName name="_491aber32_6_1_1">#REF!</definedName>
    <definedName name="_492__123Graph_BCHART_68" hidden="1">#REF!</definedName>
    <definedName name="_4920nyy4x10_6_1">#REF!</definedName>
    <definedName name="_4921nyy4x10_6_1">#REF!</definedName>
    <definedName name="_4922nyy4x10_6_1">#REF!</definedName>
    <definedName name="_4923nyy4x120_6_1">#REF!</definedName>
    <definedName name="_4924nyy4x120_6_1">#REF!</definedName>
    <definedName name="_4925nyy4x120_6_1">#REF!</definedName>
    <definedName name="_4926nyy4x120_6_1">#REF!</definedName>
    <definedName name="_4927nyy4x120_6_1">#REF!</definedName>
    <definedName name="_4928nyy4x16_6_1">#REF!</definedName>
    <definedName name="_4929nyy4x16_6_1">#REF!</definedName>
    <definedName name="_493____________________________________________123Graph_AChart_3A" hidden="1">#REF!</definedName>
    <definedName name="_493__123Graph_BCHART_7" hidden="1">#REF!</definedName>
    <definedName name="_4930nyy4x16_6_1">#REF!</definedName>
    <definedName name="_4931nyy4x16_6_1">#REF!</definedName>
    <definedName name="_4932nyy4x16_6_1">#REF!</definedName>
    <definedName name="_4933nyy4x185_6_1">#REF!</definedName>
    <definedName name="_4934nyy4x185_6_1">#REF!</definedName>
    <definedName name="_4935nyy4x185_6_1">#REF!</definedName>
    <definedName name="_4936nyy4x185_6_1">#REF!</definedName>
    <definedName name="_4937nyy4x185_6_1">#REF!</definedName>
    <definedName name="_4938nyy4x1x300_6_1">#REF!</definedName>
    <definedName name="_4939nyy4x1x300_6_1">#REF!</definedName>
    <definedName name="_494__123Graph_BCHART_77" hidden="1">#REF!</definedName>
    <definedName name="_4940nyy4x1x300_6_1">#REF!</definedName>
    <definedName name="_4941nyy4x1x300_6_1">#REF!</definedName>
    <definedName name="_4942nyy4x1x300_6_1">#REF!</definedName>
    <definedName name="_4943nyy4x1x400_6_1">#REF!</definedName>
    <definedName name="_4944nyy4x1x400_6_1">#REF!</definedName>
    <definedName name="_4945nyy4x1x400_6_1">#REF!</definedName>
    <definedName name="_4946nyy4x1x400_6_1">#REF!</definedName>
    <definedName name="_4947nyy4x1x400_6_1">#REF!</definedName>
    <definedName name="_4948nyy4x1x500_6_1">#REF!</definedName>
    <definedName name="_4949nyy4x1x500_6_1">#REF!</definedName>
    <definedName name="_495__123Graph_BCHART_8" hidden="1">#REF!</definedName>
    <definedName name="_4950nyy4x1x500_6_1">#REF!</definedName>
    <definedName name="_4951nyy4x1x500_6_1">#REF!</definedName>
    <definedName name="_4952nyy4x1x500_6_1">#REF!</definedName>
    <definedName name="_4953nyy4x25_6_1">#REF!</definedName>
    <definedName name="_4954nyy4x25_6_1">#REF!</definedName>
    <definedName name="_4955nyy4x25_6_1">#REF!</definedName>
    <definedName name="_4956nyy4x25_6_1">#REF!</definedName>
    <definedName name="_4957nyy4x25_6_1">#REF!</definedName>
    <definedName name="_4958nyy4x50_6_1">#REF!</definedName>
    <definedName name="_4959nyy4x50_6_1">#REF!</definedName>
    <definedName name="_496__123Graph_BCHART_9" hidden="1">#REF!</definedName>
    <definedName name="_4960nyy4x50_6_1">#REF!</definedName>
    <definedName name="_4961nyy4x50_6_1">#REF!</definedName>
    <definedName name="_4962nyy4x50_6_1">#REF!</definedName>
    <definedName name="_4963nyy4x70_6_1">#REF!</definedName>
    <definedName name="_4964nyy4x70_6_1">#REF!</definedName>
    <definedName name="_4965nyy4x70_6_1">#REF!</definedName>
    <definedName name="_4966nyy4x70_6_1">#REF!</definedName>
    <definedName name="_4967nyy4x70_6_1">#REF!</definedName>
    <definedName name="_4968nyy4x95_6_1">#REF!</definedName>
    <definedName name="_4969nyy4x95_6_1">#REF!</definedName>
    <definedName name="_496aber4_5_1">#REF!</definedName>
    <definedName name="_4970nyy4x95_6_1">#REF!</definedName>
    <definedName name="_4971nyy4x95_6_1">#REF!</definedName>
    <definedName name="_4972nyy4x95_6_1">#REF!</definedName>
    <definedName name="_4973nyy5x4_6_1">#REF!</definedName>
    <definedName name="_4974nyy5x4_6_1">#REF!</definedName>
    <definedName name="_4975nyy5x4_6_1">#REF!</definedName>
    <definedName name="_4976nyy5x4_6_1">#REF!</definedName>
    <definedName name="_4977nyy5x4_6_1">#REF!</definedName>
    <definedName name="_4978nyy5x6_6_1">#REF!</definedName>
    <definedName name="_4979nyy5x6_6_1">#REF!</definedName>
    <definedName name="_4980nyy5x6_6_1">#REF!</definedName>
    <definedName name="_4981nyy5x6_6_1">#REF!</definedName>
    <definedName name="_4982nyy5x6_6_1">#REF!</definedName>
    <definedName name="_4983nyy7x1x300_6_1">#REF!</definedName>
    <definedName name="_4984nyy7x1x300_6_1">#REF!</definedName>
    <definedName name="_4985nyy7x1x300_6_1">#REF!</definedName>
    <definedName name="_4986nyy7x1x300_6_1">#REF!</definedName>
    <definedName name="_4987nyy7x1x300_6_1">#REF!</definedName>
    <definedName name="_4988nyy7x1x500_6_1">#REF!</definedName>
    <definedName name="_4989nyy7x1x500_6_1">#REF!</definedName>
    <definedName name="_499____________________________________________123Graph_XChart_2A" hidden="1">#REF!</definedName>
    <definedName name="_499__123Graph_AChart_1B" hidden="1">#REF!</definedName>
    <definedName name="_4990nyy7x1x500_6_1">#REF!</definedName>
    <definedName name="_4991nyy7x1x500_6_1">#REF!</definedName>
    <definedName name="_4992nyy7x1x500_6_1">#REF!</definedName>
    <definedName name="_4993OPERATING_EQUIPMENT_1">#REF!</definedName>
    <definedName name="_4994OPERATING_EQUIPMENT_1">#REF!</definedName>
    <definedName name="_4995OPERATING_EQUIPMENT_1_1">#REF!</definedName>
    <definedName name="_4996OPERATING_EQUIPMENT_1_1">#REF!</definedName>
    <definedName name="_4997OPERATING_EQUIPMENT_1_1">#REF!</definedName>
    <definedName name="_4998OPERATING_EQUIPMENT_1_1">#REF!</definedName>
    <definedName name="_4999OPERATING_EQUIPMENT_1_1">#REF!</definedName>
    <definedName name="_49Excel_BuiltIn_Print_Titles_2_1">#REF!,#REF!</definedName>
    <definedName name="_4A">#REF!</definedName>
    <definedName name="_4C">#REF!</definedName>
    <definedName name="_4CSTON2_3">#REF!</definedName>
    <definedName name="_4DIV_3">#REF!</definedName>
    <definedName name="_4DOWN_3">#REF!</definedName>
    <definedName name="_4Excel_BuiltIn_Criteria_25_1">#REF!</definedName>
    <definedName name="_4Excel_BuiltIn_Print_Area_1">#REF!</definedName>
    <definedName name="_4Excel_BuiltIn_Print_Area_1_1_1_1">#REF!</definedName>
    <definedName name="_4Excel_BuiltIn_Print_Area_14_1">#REF!</definedName>
    <definedName name="_4Excel_BuiltIn_Print_Area_15_1">#REF!</definedName>
    <definedName name="_4Excel_BuiltIn_Print_Area_2_1_1_1_1">(#REF!,#REF!,#REF!)</definedName>
    <definedName name="_4Excel_BuiltIn_Print_Area_20">#REF!</definedName>
    <definedName name="_4Excel_BuiltIn_Print_Titles_1">#REF!</definedName>
    <definedName name="_4Excel_BuiltIn_Print_Titles_1_1">#REF!</definedName>
    <definedName name="_4Excel_BuiltIn_Print_Titles_2_1_1">#REF!,#REF!</definedName>
    <definedName name="_4Excel_BuiltIn_Print_Titles_4_1_1_1">#REF!</definedName>
    <definedName name="_4FORM312_1_1">#REF!</definedName>
    <definedName name="_4HOME">#REF!</definedName>
    <definedName name="_4m_G1__.G1作成">#N/A</definedName>
    <definedName name="_4WORD_M_001_07">#REF!</definedName>
    <definedName name="_4WORD_O_005_E_">#REF!</definedName>
    <definedName name="_5">#N/A</definedName>
    <definedName name="_5.01">#REF!</definedName>
    <definedName name="_5.1">#REF!</definedName>
    <definedName name="_5.1.2">#REF!</definedName>
    <definedName name="_5_??">#REF!</definedName>
    <definedName name="_5_______________________________________________________________123Graph_AChart_2A" hidden="1">#REF!</definedName>
    <definedName name="_5____123Graph_ACHART_1" hidden="1">#REF!</definedName>
    <definedName name="_5____Excel_BuiltIn_Print_Area_3_1">#REF!</definedName>
    <definedName name="_5___123Graph_ACHART_1" hidden="1">#REF!</definedName>
    <definedName name="_5__123Graph_ACHART_1" hidden="1">#REF!</definedName>
    <definedName name="_5__123Graph_ACHART_13" hidden="1">#REF!</definedName>
    <definedName name="_5__123Graph_AChart_1B" hidden="1">#REF!</definedName>
    <definedName name="_5__123Graph_AChart_2A" hidden="1">#REF!</definedName>
    <definedName name="_5__123Graph_AChart_3A" hidden="1">#REF!</definedName>
    <definedName name="_5__123Graph_ACHART_4">#REF!</definedName>
    <definedName name="_5__123Graph_ACHART_4K" hidden="1">#REF!</definedName>
    <definedName name="_5__123Graph_ACHART_5" hidden="1">#REF!</definedName>
    <definedName name="_5__123Graph_ACHART_8" hidden="1">#REF!</definedName>
    <definedName name="_5__123Graph_BCHART_1" hidden="1">#REF!</definedName>
    <definedName name="_5__123Graph_BCHART_2" hidden="1">#REF!</definedName>
    <definedName name="_5__123Graph_BCHART_3J" hidden="1">#REF!</definedName>
    <definedName name="_5__123Graph_BCHART_4K" hidden="1">#REF!</definedName>
    <definedName name="_5__123Graph_XCHART_1" hidden="1">#REF!</definedName>
    <definedName name="_5__123Graph_XCHART_2" hidden="1">#REF!</definedName>
    <definedName name="_5__123Graph_XChart_2A" hidden="1">#REF!</definedName>
    <definedName name="_5__123Graph_XPROB_1" hidden="1">#REF!</definedName>
    <definedName name="_5__Excel_BuiltIn_Print_Titles_2_1_1">#REF!,#REF!</definedName>
    <definedName name="_5_1_">#REF!</definedName>
    <definedName name="_5_1_1">#REF!</definedName>
    <definedName name="_5_1_2">#REF!</definedName>
    <definedName name="_5_10">#REF!</definedName>
    <definedName name="_5_22PK">#REF!</definedName>
    <definedName name="_5_321FA">#REF!</definedName>
    <definedName name="_5_5">#REF!</definedName>
    <definedName name="_5_7_1">#REF!</definedName>
    <definedName name="_5_8">#REF!</definedName>
    <definedName name="_5_KQQ_TotQty_Sub1_ExLtLt">#REF!</definedName>
    <definedName name="_5_KQQ_TotQty_Sub1_HvyXHvy">#REF!</definedName>
    <definedName name="_5_KQQ_TotQty_Sub1_Ldr">#REF!</definedName>
    <definedName name="_5_KQQ_TotQty_Sub1_Med">#REF!</definedName>
    <definedName name="_5_KQQ_TotQty_Sub1_Misc">#REF!</definedName>
    <definedName name="_5_KQQ_TotQty_Sub1_PlatStrGrt">#REF!</definedName>
    <definedName name="_5_KQQ_TotQty_Sub2_FloorTread">#REF!</definedName>
    <definedName name="_5_KQQ_TotQty_Sub2_HR">#REF!</definedName>
    <definedName name="_5_KQQ_TotQty_Sub2_Ladder">#REF!</definedName>
    <definedName name="_5_KQQ_TotQty_Sub2_Other">#REF!</definedName>
    <definedName name="_5_KQQ_TotQty_Sub2_Piperack">#REF!</definedName>
    <definedName name="_5_KQQ_TotQty_Sub2_Platform">#REF!</definedName>
    <definedName name="_5_KQQ_TotQty_Sub2_Structure">#REF!</definedName>
    <definedName name="_5_KQQ_TotQty_Sub2_Suppts">#REF!</definedName>
    <definedName name="_5_KQQ_TotQty_Sub2_TowersTrusses">#REF!</definedName>
    <definedName name="_5_TAQ_SteelCOAList">#REF!</definedName>
    <definedName name="_5_TAQ_SteelCOASumry">#REF!</definedName>
    <definedName name="_5_TAQ_SteelDetsByOrigin">#REF!</definedName>
    <definedName name="_5_TAQ_SteelItemSumry">#REF!</definedName>
    <definedName name="_5_入力表_棟別_">#REF!</definedName>
    <definedName name="_5_罫線引き">#REF!</definedName>
    <definedName name="_50">#REF!</definedName>
    <definedName name="_50____________________________________________________123Graph_AChart_3A" hidden="1">#REF!</definedName>
    <definedName name="_50___123Graph_ACHART_5L" hidden="1">#REF!</definedName>
    <definedName name="_50__123Graph_ACHART_27" hidden="1">#REF!</definedName>
    <definedName name="_50__123Graph_ACHART_9" hidden="1">#REF!</definedName>
    <definedName name="_50__123Graph_BCHART_10" hidden="1">#REF!</definedName>
    <definedName name="_50_2_KOEFISIEN">#REF!</definedName>
    <definedName name="_5000">#REF!</definedName>
    <definedName name="_5000_1">#REF!</definedName>
    <definedName name="_5000_10">#REF!</definedName>
    <definedName name="_5000_10_1">#REF!</definedName>
    <definedName name="_5000_13">#REF!</definedName>
    <definedName name="_5000_14">#REF!</definedName>
    <definedName name="_5000_14_15">#REF!</definedName>
    <definedName name="_5000_14_15_1">#REF!</definedName>
    <definedName name="_5000_14_15_16">#REF!</definedName>
    <definedName name="_5000_14_15_7">#REF!</definedName>
    <definedName name="_5000_14_16">#REF!</definedName>
    <definedName name="_5000_15">#REF!</definedName>
    <definedName name="_5000_15_1">#REF!</definedName>
    <definedName name="_5000_15_16">#REF!</definedName>
    <definedName name="_5000_15_7">#REF!</definedName>
    <definedName name="_5000_16">#REF!</definedName>
    <definedName name="_5000_17">#REF!</definedName>
    <definedName name="_5000_2">#REF!</definedName>
    <definedName name="_5000_22">#REF!</definedName>
    <definedName name="_5000_27">#REF!</definedName>
    <definedName name="_5000_3">#REF!</definedName>
    <definedName name="_5000_32">#REF!</definedName>
    <definedName name="_5000_4">#REF!</definedName>
    <definedName name="_5000_5">#REF!</definedName>
    <definedName name="_5000_5_1">"$ES_PARK.$#REF!$#REF!"</definedName>
    <definedName name="_5000_5_15">#REF!</definedName>
    <definedName name="_5000_5_15_1">#REF!</definedName>
    <definedName name="_5000_5_15_16">#REF!</definedName>
    <definedName name="_5000_5_15_7">#REF!</definedName>
    <definedName name="_5000_5_16">#REF!</definedName>
    <definedName name="_5000_6">#REF!</definedName>
    <definedName name="_5000_6_15">#REF!</definedName>
    <definedName name="_5000_6_15_1">#REF!</definedName>
    <definedName name="_5000_6_15_16">#REF!</definedName>
    <definedName name="_5000_6_15_7">#REF!</definedName>
    <definedName name="_5000_6_16">#REF!</definedName>
    <definedName name="_5000_7">#REF!</definedName>
    <definedName name="_5000_7_15">#REF!</definedName>
    <definedName name="_5000_7_15_1">#REF!</definedName>
    <definedName name="_5000_7_15_16">#REF!</definedName>
    <definedName name="_5000_7_15_7">#REF!</definedName>
    <definedName name="_5000_7_16">#REF!</definedName>
    <definedName name="_5000OPERATING_EQUIPMENT_6_1">#REF!</definedName>
    <definedName name="_5001OPERATING_EQUIPMENT_6_1">#REF!</definedName>
    <definedName name="_5002OPERATING_EQUIPMENT_6_1">#REF!</definedName>
    <definedName name="_5003OPERATING_EQUIPMENT_6_1">#REF!</definedName>
    <definedName name="_5004OPERATING_EQUIPMENT_6_1">#REF!</definedName>
    <definedName name="_5005ot_6_1">#REF!</definedName>
    <definedName name="_5006ot_6_1">#REF!</definedName>
    <definedName name="_5007ot_6_1">#REF!</definedName>
    <definedName name="_5008ot_6_1">#REF!</definedName>
    <definedName name="_5009ot_6_1">#REF!</definedName>
    <definedName name="_5010p1ti50_6_1">#REF!</definedName>
    <definedName name="_5011p1ti50_6_1">#REF!</definedName>
    <definedName name="_5012p1ti50_6_1">#REF!</definedName>
    <definedName name="_5013p1ti50_6_1">#REF!</definedName>
    <definedName name="_5014p1ti50_6_1">#REF!</definedName>
    <definedName name="_5015p1ti60_6_1">#REF!</definedName>
    <definedName name="_5016p1ti60_6_1">#REF!</definedName>
    <definedName name="_5017p1ti60_6_1">#REF!</definedName>
    <definedName name="_5018p1ti60_6_1">#REF!</definedName>
    <definedName name="_5019p1ti60_6_1">#REF!</definedName>
    <definedName name="_501aber4_6_1">#REF!</definedName>
    <definedName name="_5020p1ti70_6_1">#REF!</definedName>
    <definedName name="_5021p1ti70_6_1">#REF!</definedName>
    <definedName name="_5022p1ti70_6_1">#REF!</definedName>
    <definedName name="_5023p1ti70_6_1">#REF!</definedName>
    <definedName name="_5024p1ti70_6_1">#REF!</definedName>
    <definedName name="_5025p1ti80_6_1">#REF!</definedName>
    <definedName name="_5026p1ti80_6_1">#REF!</definedName>
    <definedName name="_5027p1ti80_6_1">#REF!</definedName>
    <definedName name="_5028p1ti80_6_1">#REF!</definedName>
    <definedName name="_5029p1ti80_6_1">#REF!</definedName>
    <definedName name="_5030p1tif50_6_1">#REF!</definedName>
    <definedName name="_5031p1tif50_6_1">#REF!</definedName>
    <definedName name="_5032p1tif50_6_1">#REF!</definedName>
    <definedName name="_5033p1tif50_6_1">#REF!</definedName>
    <definedName name="_5034p1tif50_6_1">#REF!</definedName>
    <definedName name="_5035p2ti50_6_1">#REF!</definedName>
    <definedName name="_5036p2ti50_6_1">#REF!</definedName>
    <definedName name="_5037p2ti50_6_1">#REF!</definedName>
    <definedName name="_5038p2ti50_6_1">#REF!</definedName>
    <definedName name="_5039p2ti50_6_1">#REF!</definedName>
    <definedName name="_5040p2ti60_6_1">#REF!</definedName>
    <definedName name="_5041p2ti60_6_1">#REF!</definedName>
    <definedName name="_5042p2ti60_6_1">#REF!</definedName>
    <definedName name="_5043p2ti60_6_1">#REF!</definedName>
    <definedName name="_5044p2ti60_6_1">#REF!</definedName>
    <definedName name="_5045p2ti70_6_1">#REF!</definedName>
    <definedName name="_5046p2ti70_6_1">#REF!</definedName>
    <definedName name="_5047p2ti70_6_1">#REF!</definedName>
    <definedName name="_5048p2ti70_6_1">#REF!</definedName>
    <definedName name="_5049p2ti70_6_1">#REF!</definedName>
    <definedName name="_505____________________________________________123Graph_XChart_3A" hidden="1">#REF!</definedName>
    <definedName name="_5050p2ti80_6_1">#REF!</definedName>
    <definedName name="_5051p2ti80_6_1">#REF!</definedName>
    <definedName name="_5052p2ti80_6_1">#REF!</definedName>
    <definedName name="_5053p2ti80_6_1">#REF!</definedName>
    <definedName name="_5054p2ti80_6_1">#REF!</definedName>
    <definedName name="_5055p2tif50_6_1">#REF!</definedName>
    <definedName name="_5056p2tif50_6_1">#REF!</definedName>
    <definedName name="_5057p2tif50_6_1">#REF!</definedName>
    <definedName name="_5058p2tif50_6_1">#REF!</definedName>
    <definedName name="_5059p2tif50_6_1">#REF!</definedName>
    <definedName name="_506__123Graph_XChart_2A" hidden="1">#REF!</definedName>
    <definedName name="_5060p3al50_6_1">#REF!</definedName>
    <definedName name="_5061p3al50_6_1">#REF!</definedName>
    <definedName name="_5062p3al50_6_1">#REF!</definedName>
    <definedName name="_5063p3al50_6_1">#REF!</definedName>
    <definedName name="_5064p3al50_6_1">#REF!</definedName>
    <definedName name="_5065p3al60_6_1">#REF!</definedName>
    <definedName name="_5066p3al60_6_1">#REF!</definedName>
    <definedName name="_5067p3al60_6_1">#REF!</definedName>
    <definedName name="_5068p3al60_6_1">#REF!</definedName>
    <definedName name="_5069p3al60_6_1">#REF!</definedName>
    <definedName name="_506aber4_6_1_1">#REF!</definedName>
    <definedName name="_5070p3al70_6_1">#REF!</definedName>
    <definedName name="_5071p3al70_6_1">#REF!</definedName>
    <definedName name="_5072p3al70_6_1">#REF!</definedName>
    <definedName name="_5073p3al70_6_1">#REF!</definedName>
    <definedName name="_5074p3al70_6_1">#REF!</definedName>
    <definedName name="_5075p3al80_6_1">#REF!</definedName>
    <definedName name="_5076p3al80_6_1">#REF!</definedName>
    <definedName name="_5077p3al80_6_1">#REF!</definedName>
    <definedName name="_5078p3al80_6_1">#REF!</definedName>
    <definedName name="_5079p3al80_6_1">#REF!</definedName>
    <definedName name="_5080p3ati50_6_1">#REF!</definedName>
    <definedName name="_5081p3ati50_6_1">#REF!</definedName>
    <definedName name="_5082p3ati50_6_1">#REF!</definedName>
    <definedName name="_5083p3ati50_6_1">#REF!</definedName>
    <definedName name="_5084p3ati50_6_1">#REF!</definedName>
    <definedName name="_5085p3ati60_6_1">#REF!</definedName>
    <definedName name="_5086p3ati60_6_1">#REF!</definedName>
    <definedName name="_5087p3ati60_6_1">#REF!</definedName>
    <definedName name="_5088p3ati60_6_1">#REF!</definedName>
    <definedName name="_5089p3ati60_6_1">#REF!</definedName>
    <definedName name="_5090p3atif50_6_1">#REF!</definedName>
    <definedName name="_5091p3atif50_6_1">#REF!</definedName>
    <definedName name="_5092p3atif50_6_1">#REF!</definedName>
    <definedName name="_5093p3atif50_6_1">#REF!</definedName>
    <definedName name="_5094p3atif50_6_1">#REF!</definedName>
    <definedName name="_5095p3atifr50_6_1">#REF!</definedName>
    <definedName name="_5096p3atifr50_6_1">#REF!</definedName>
    <definedName name="_5097p3atifr50_6_1">#REF!</definedName>
    <definedName name="_5098p3atifr50_6_1">#REF!</definedName>
    <definedName name="_5099p3atifr50_6_1">#REF!</definedName>
    <definedName name="_50Excel_BuiltIn_Print_Titles_2_1_1">#REF!,#REF!</definedName>
    <definedName name="_51">#REF!</definedName>
    <definedName name="_51____________________________________________________123Graph_XChart_2A" hidden="1">#REF!</definedName>
    <definedName name="_51__123Graph_ACHART_28" hidden="1">#REF!</definedName>
    <definedName name="_51__123Graph_BCHART_1" hidden="1">#REF!</definedName>
    <definedName name="_51__123Graph_BCHART_11" hidden="1">#REF!</definedName>
    <definedName name="_51__123Graph_DCHART_3J" hidden="1">#REF!</definedName>
    <definedName name="_51_1_PASBATU">#REF!</definedName>
    <definedName name="_51_2_OVERHEAD_LAP">#REF!</definedName>
    <definedName name="_51_CH21..H21___C__1">#REF!</definedName>
    <definedName name="_5100p3atifr60_6_1">#REF!</definedName>
    <definedName name="_5101p3atifr60_6_1">#REF!</definedName>
    <definedName name="_5102p3atifr60_6_1">#REF!</definedName>
    <definedName name="_5103p3atifr60_6_1">#REF!</definedName>
    <definedName name="_5104p3atifr60_6_1">#REF!</definedName>
    <definedName name="_5105p3ti50_6_1">#REF!</definedName>
    <definedName name="_5106p3ti50_6_1">#REF!</definedName>
    <definedName name="_5107p3ti50_6_1">#REF!</definedName>
    <definedName name="_5108p3ti50_6_1">#REF!</definedName>
    <definedName name="_5109p3ti50_6_1">#REF!</definedName>
    <definedName name="_511___________________________________________123Graph_AChart_2A" hidden="1">#REF!</definedName>
    <definedName name="_5110p3ti60_6_1">#REF!</definedName>
    <definedName name="_5111p3ti60_6_1">#REF!</definedName>
    <definedName name="_5112p3ti60_6_1">#REF!</definedName>
    <definedName name="_5113p3ti60_6_1">#REF!</definedName>
    <definedName name="_5114p3ti60_6_1">#REF!</definedName>
    <definedName name="_5115p3ti70_6_1">#REF!</definedName>
    <definedName name="_5116p3ti70_6_1">#REF!</definedName>
    <definedName name="_5117p3ti70_6_1">#REF!</definedName>
    <definedName name="_5118p3ti70_6_1">#REF!</definedName>
    <definedName name="_5119p3ti70_6_1">#REF!</definedName>
    <definedName name="_511aber40_5_1">#REF!</definedName>
    <definedName name="_511FA">#REF!</definedName>
    <definedName name="_511PK">#REF!</definedName>
    <definedName name="_5120p3ti80_6_1">#REF!</definedName>
    <definedName name="_5121p3ti80_6_1">#REF!</definedName>
    <definedName name="_5122p3ti80_6_1">#REF!</definedName>
    <definedName name="_5123p3ti80_6_1">#REF!</definedName>
    <definedName name="_5124p3ti80_6_1">#REF!</definedName>
    <definedName name="_5125p3tif50_6_1">#REF!</definedName>
    <definedName name="_5126p3tif50_6_1">#REF!</definedName>
    <definedName name="_5127p3tif50_6_1">#REF!</definedName>
    <definedName name="_5128p3tif50_6_1">#REF!</definedName>
    <definedName name="_5129p3tif50_6_1">#REF!</definedName>
    <definedName name="_512FA">#REF!</definedName>
    <definedName name="_512PK">#REF!</definedName>
    <definedName name="_5130pab100_6_1">#REF!</definedName>
    <definedName name="_5131pab100_6_1">#REF!</definedName>
    <definedName name="_5132pab100_6_1">#REF!</definedName>
    <definedName name="_5133pab100_6_1">#REF!</definedName>
    <definedName name="_5134pab100_6_1">#REF!</definedName>
    <definedName name="_5135pab125_6_1">#REF!</definedName>
    <definedName name="_5136pab125_6_1">#REF!</definedName>
    <definedName name="_5137pab125_6_1">#REF!</definedName>
    <definedName name="_5138pab125_6_1">#REF!</definedName>
    <definedName name="_5139pab125_6_1">#REF!</definedName>
    <definedName name="_5140pab15_6_1">#REF!</definedName>
    <definedName name="_5141pab15_6_1">#REF!</definedName>
    <definedName name="_5142pab15_6_1">#REF!</definedName>
    <definedName name="_5143pab15_6_1">#REF!</definedName>
    <definedName name="_5144pab15_6_1">#REF!</definedName>
    <definedName name="_5145pab150_6_1">#REF!</definedName>
    <definedName name="_5146pab150_6_1">#REF!</definedName>
    <definedName name="_5147pab150_6_1">#REF!</definedName>
    <definedName name="_5148pab150_6_1">#REF!</definedName>
    <definedName name="_5149pab150_6_1">#REF!</definedName>
    <definedName name="_5150pab2_6_1">#REF!</definedName>
    <definedName name="_5151pab2_6_1">#REF!</definedName>
    <definedName name="_5152pab2_6_1">#REF!</definedName>
    <definedName name="_5153pab2_6_1">#REF!</definedName>
    <definedName name="_5154pab2_6_1">#REF!</definedName>
    <definedName name="_5155pab20_6_1">#REF!</definedName>
    <definedName name="_5156pab20_6_1">#REF!</definedName>
    <definedName name="_5157pab20_6_1">#REF!</definedName>
    <definedName name="_5158pab20_6_1">#REF!</definedName>
    <definedName name="_5159pab20_6_1">#REF!</definedName>
    <definedName name="_516__123Graph_XChart_3A" hidden="1">#REF!</definedName>
    <definedName name="_5160pab25_6_1">#REF!</definedName>
    <definedName name="_5161pab25_6_1">#REF!</definedName>
    <definedName name="_5162pab25_6_1">#REF!</definedName>
    <definedName name="_5163pab25_6_1">#REF!</definedName>
    <definedName name="_5164pab25_6_1">#REF!</definedName>
    <definedName name="_5165pab32_6_1">#REF!</definedName>
    <definedName name="_5166pab32_6_1">#REF!</definedName>
    <definedName name="_5167pab32_6_1">#REF!</definedName>
    <definedName name="_5168pab32_6_1">#REF!</definedName>
    <definedName name="_5169pab32_6_1">#REF!</definedName>
    <definedName name="_516aber40_6_1">#REF!</definedName>
    <definedName name="_517___________________________________________123Graph_AChart_3A" hidden="1">#REF!</definedName>
    <definedName name="_5170pab4_6_1">#REF!</definedName>
    <definedName name="_5171pab4_6_1">#REF!</definedName>
    <definedName name="_5172pab4_6_1">#REF!</definedName>
    <definedName name="_5173pab4_6_1">#REF!</definedName>
    <definedName name="_5174pab4_6_1">#REF!</definedName>
    <definedName name="_5175pab40_6_1">#REF!</definedName>
    <definedName name="_5176pab40_6_1">#REF!</definedName>
    <definedName name="_5177pab40_6_1">#REF!</definedName>
    <definedName name="_5178pab40_6_1">#REF!</definedName>
    <definedName name="_5179pab40_6_1">#REF!</definedName>
    <definedName name="_5180pab50_6_1">#REF!</definedName>
    <definedName name="_5181pab50_6_1">#REF!</definedName>
    <definedName name="_5182pab50_6_1">#REF!</definedName>
    <definedName name="_5183pab50_6_1">#REF!</definedName>
    <definedName name="_5184pab50_6_1">#REF!</definedName>
    <definedName name="_5185pab6_6_1">#REF!</definedName>
    <definedName name="_5186pab6_6_1">#REF!</definedName>
    <definedName name="_5187pab6_6_1">#REF!</definedName>
    <definedName name="_5188pab6_6_1">#REF!</definedName>
    <definedName name="_5189pab6_6_1">#REF!</definedName>
    <definedName name="_5190pab65_6_1">#REF!</definedName>
    <definedName name="_5191pab65_6_1">#REF!</definedName>
    <definedName name="_5192pab65_6_1">#REF!</definedName>
    <definedName name="_5193pab65_6_1">#REF!</definedName>
    <definedName name="_5194pab65_6_1">#REF!</definedName>
    <definedName name="_5195pab80_6_1">#REF!</definedName>
    <definedName name="_5196pab80_6_1">#REF!</definedName>
    <definedName name="_5197pab80_6_1">#REF!</definedName>
    <definedName name="_5198pab80_6_1">#REF!</definedName>
    <definedName name="_5199pab80_6_1">#REF!</definedName>
    <definedName name="_51Excel_BuiltIn_Print_Titles_2_1_1_1">#REF!</definedName>
    <definedName name="_52">#REF!</definedName>
    <definedName name="_52____________________________________________________123Graph_XChart_3A" hidden="1">#REF!</definedName>
    <definedName name="_52_______123Graph_XChart_3A" hidden="1">#REF!</definedName>
    <definedName name="_52___1_MET_KERJA">#REF!</definedName>
    <definedName name="_52__123Graph_ACHART_29" hidden="1">#REF!</definedName>
    <definedName name="_52__123Graph_BCHART_10" hidden="1">#REF!</definedName>
    <definedName name="_52__123Graph_BCHART_12" hidden="1">#REF!</definedName>
    <definedName name="_52_2_PRA_AKHIR">#REF!</definedName>
    <definedName name="_5200pabf100_6_1">#REF!</definedName>
    <definedName name="_5201pabf100_6_1">#REF!</definedName>
    <definedName name="_5202pabf100_6_1">#REF!</definedName>
    <definedName name="_5203pabf100_6_1">#REF!</definedName>
    <definedName name="_5204pabf100_6_1">#REF!</definedName>
    <definedName name="_5205pabf125_6_1">#REF!</definedName>
    <definedName name="_5206pabf125_6_1">#REF!</definedName>
    <definedName name="_5207pabf125_6_1">#REF!</definedName>
    <definedName name="_5208pabf125_6_1">#REF!</definedName>
    <definedName name="_5209pabf125_6_1">#REF!</definedName>
    <definedName name="_5210pabf150_6_1">#REF!</definedName>
    <definedName name="_5211pabf150_6_1">#REF!</definedName>
    <definedName name="_5212pabf150_6_1">#REF!</definedName>
    <definedName name="_5213pabf150_6_1">#REF!</definedName>
    <definedName name="_5214pabf150_6_1">#REF!</definedName>
    <definedName name="_5215pabf4_6_1">#REF!</definedName>
    <definedName name="_5216pabf4_6_1">#REF!</definedName>
    <definedName name="_5217pabf4_6_1">#REF!</definedName>
    <definedName name="_5218pabf4_6_1">#REF!</definedName>
    <definedName name="_5219pabf4_6_1">#REF!</definedName>
    <definedName name="_521aber40_6_1_1">#REF!</definedName>
    <definedName name="_521FA">#REF!</definedName>
    <definedName name="_521PK">#REF!</definedName>
    <definedName name="_5220pabf6_6_1">#REF!</definedName>
    <definedName name="_5221pabf6_6_1">#REF!</definedName>
    <definedName name="_5222pabf6_6_1">#REF!</definedName>
    <definedName name="_5223pabf6_6_1">#REF!</definedName>
    <definedName name="_5224pabf6_6_1">#REF!</definedName>
    <definedName name="_5225pabf65_6_1">#REF!</definedName>
    <definedName name="_5226pabf65_6_1">#REF!</definedName>
    <definedName name="_5227pabf65_6_1">#REF!</definedName>
    <definedName name="_5228pabf65_6_1">#REF!</definedName>
    <definedName name="_5229pabf65_6_1">#REF!</definedName>
    <definedName name="_522FA">#REF!</definedName>
    <definedName name="_522PK">#REF!</definedName>
    <definedName name="_523___________________________________________123Graph_XChart_2A" hidden="1">#REF!</definedName>
    <definedName name="_5230pabf80_6_1">#REF!</definedName>
    <definedName name="_5231pabf80_6_1">#REF!</definedName>
    <definedName name="_5232pabf80_6_1">#REF!</definedName>
    <definedName name="_5233pabf80_6_1">#REF!</definedName>
    <definedName name="_5234pabf80_6_1">#REF!</definedName>
    <definedName name="_5235pah150_6_1">#REF!</definedName>
    <definedName name="_5236pah150_6_1">#REF!</definedName>
    <definedName name="_5237pah150_6_1">#REF!</definedName>
    <definedName name="_5238pah150_6_1">#REF!</definedName>
    <definedName name="_5239pah150_6_1">#REF!</definedName>
    <definedName name="_5240pak100_6_1">#REF!</definedName>
    <definedName name="_5241pak100_6_1">#REF!</definedName>
    <definedName name="_5242pak100_6_1">#REF!</definedName>
    <definedName name="_5243pak100_6_1">#REF!</definedName>
    <definedName name="_5244pak100_6_1">#REF!</definedName>
    <definedName name="_5245pak150_6_1">#REF!</definedName>
    <definedName name="_5246pak150_6_1">#REF!</definedName>
    <definedName name="_5247pak150_6_1">#REF!</definedName>
    <definedName name="_5248pak150_6_1">#REF!</definedName>
    <definedName name="_5249pak150_6_1">#REF!</definedName>
    <definedName name="_5250pak50_6_1">#REF!</definedName>
    <definedName name="_5251pak50_6_1">#REF!</definedName>
    <definedName name="_5252pak50_6_1">#REF!</definedName>
    <definedName name="_5253pak50_6_1">#REF!</definedName>
    <definedName name="_5254pak50_6_1">#REF!</definedName>
    <definedName name="_5255pak80_6_1">#REF!</definedName>
    <definedName name="_5256pak80_6_1">#REF!</definedName>
    <definedName name="_5257pak80_6_1">#REF!</definedName>
    <definedName name="_5258pak80_6_1">#REF!</definedName>
    <definedName name="_5259pak80_6_1">#REF!</definedName>
    <definedName name="_5260PAKET_6_1">#REF!</definedName>
    <definedName name="_5261PAKET_6_1">#REF!</definedName>
    <definedName name="_5262PAKET_6_1">#REF!</definedName>
    <definedName name="_5263PAKET_6_1">#REF!</definedName>
    <definedName name="_5264PAKET_6_1">#REF!</definedName>
    <definedName name="_5265pakf100_6_1">#REF!</definedName>
    <definedName name="_5266pakf100_6_1">#REF!</definedName>
    <definedName name="_5267pakf100_6_1">#REF!</definedName>
    <definedName name="_5268pakf100_6_1">#REF!</definedName>
    <definedName name="_5269pakf100_6_1">#REF!</definedName>
    <definedName name="_526aber50_5_1">#REF!</definedName>
    <definedName name="_5270pakf150_6_1">#REF!</definedName>
    <definedName name="_5271pakf150_6_1">#REF!</definedName>
    <definedName name="_5272pakf150_6_1">#REF!</definedName>
    <definedName name="_5273pakf150_6_1">#REF!</definedName>
    <definedName name="_5274pakf150_6_1">#REF!</definedName>
    <definedName name="_5275pakf80_6_1">#REF!</definedName>
    <definedName name="_5276pakf80_6_1">#REF!</definedName>
    <definedName name="_5277pakf80_6_1">#REF!</definedName>
    <definedName name="_5278pakf80_6_1">#REF!</definedName>
    <definedName name="_5279pakf80_6_1">#REF!</definedName>
    <definedName name="_5280pbs100_6_1">#REF!</definedName>
    <definedName name="_5281pbs100_6_1">#REF!</definedName>
    <definedName name="_5282pbs100_6_1">#REF!</definedName>
    <definedName name="_5283pbs100_6_1">#REF!</definedName>
    <definedName name="_5284pbs100_6_1">#REF!</definedName>
    <definedName name="_5285pbs15_6_1">#REF!</definedName>
    <definedName name="_5286pbs15_6_1">#REF!</definedName>
    <definedName name="_5287pbs15_6_1">#REF!</definedName>
    <definedName name="_5288pbs15_6_1">#REF!</definedName>
    <definedName name="_5289pbs15_6_1">#REF!</definedName>
    <definedName name="_529___________________________________________123Graph_XChart_3A" hidden="1">#REF!</definedName>
    <definedName name="_5290pbs150_6_1">#REF!</definedName>
    <definedName name="_5291pbs150_6_1">#REF!</definedName>
    <definedName name="_5292pbs150_6_1">#REF!</definedName>
    <definedName name="_5293pbs150_6_1">#REF!</definedName>
    <definedName name="_5294pbs150_6_1">#REF!</definedName>
    <definedName name="_5295pbs40_6_1">#REF!</definedName>
    <definedName name="_5296pbs40_6_1">#REF!</definedName>
    <definedName name="_5297pbs40_6_1">#REF!</definedName>
    <definedName name="_5298pbs40_6_1">#REF!</definedName>
    <definedName name="_5299pbs40_6_1">#REF!</definedName>
    <definedName name="_53">#REF!</definedName>
    <definedName name="_53___________________________________________________123Graph_AChart_2A" hidden="1">#REF!</definedName>
    <definedName name="_53___123Graph_ACHART_1" hidden="1">#REF!</definedName>
    <definedName name="_53___2_BHN_PEMBANTU">#REF!</definedName>
    <definedName name="_53__123Graph_BCHART_11" hidden="1">#REF!</definedName>
    <definedName name="_53__123Graph_BCHART_13" hidden="1">#REF!</definedName>
    <definedName name="_53_1_PERSIAP">#REF!</definedName>
    <definedName name="_53_2_PROMOSI_PEMAS">#REF!</definedName>
    <definedName name="_53_CH23..H23___C__1">#REF!</definedName>
    <definedName name="_5300pbs50_6_1">#REF!</definedName>
    <definedName name="_5301pbs50_6_1">#REF!</definedName>
    <definedName name="_5302pbs50_6_1">#REF!</definedName>
    <definedName name="_5303pbs50_6_1">#REF!</definedName>
    <definedName name="_5304pbs50_6_1">#REF!</definedName>
    <definedName name="_5305pbs65_6_1">#REF!</definedName>
    <definedName name="_5306pbs65_6_1">#REF!</definedName>
    <definedName name="_5307pbs65_6_1">#REF!</definedName>
    <definedName name="_5308pbs65_6_1">#REF!</definedName>
    <definedName name="_5309pbs65_6_1">#REF!</definedName>
    <definedName name="_5310pbs80_6_1">#REF!</definedName>
    <definedName name="_5311pbs80_6_1">#REF!</definedName>
    <definedName name="_5312pbs80_6_1">#REF!</definedName>
    <definedName name="_5313pbs80_6_1">#REF!</definedName>
    <definedName name="_5314pbs80_6_1">#REF!</definedName>
    <definedName name="_5315pbsf100_6_1">#REF!</definedName>
    <definedName name="_5316pbsf100_6_1">#REF!</definedName>
    <definedName name="_5317pbsf100_6_1">#REF!</definedName>
    <definedName name="_5318pbsf100_6_1">#REF!</definedName>
    <definedName name="_5319pbsf100_6_1">#REF!</definedName>
    <definedName name="_531aber50_6_1">#REF!</definedName>
    <definedName name="_5320pbsf150_6_1">#REF!</definedName>
    <definedName name="_5321pbsf150_6_1">#REF!</definedName>
    <definedName name="_5322pbsf150_6_1">#REF!</definedName>
    <definedName name="_5323pbsf150_6_1">#REF!</definedName>
    <definedName name="_5324pbsf150_6_1">#REF!</definedName>
    <definedName name="_5325pbsf65_6_1">#REF!</definedName>
    <definedName name="_5326pbsf65_6_1">#REF!</definedName>
    <definedName name="_5327pbsf65_6_1">#REF!</definedName>
    <definedName name="_5328pbsf65_6_1">#REF!</definedName>
    <definedName name="_5329pbsf65_6_1">#REF!</definedName>
    <definedName name="_5330pbsf80_6_1">#REF!</definedName>
    <definedName name="_5331pbsf80_6_1">#REF!</definedName>
    <definedName name="_5332pbsf80_6_1">#REF!</definedName>
    <definedName name="_5333pbsf80_6_1">#REF!</definedName>
    <definedName name="_5334pbsf80_6_1">#REF!</definedName>
    <definedName name="_5335pc50_6_1">#REF!</definedName>
    <definedName name="_5336pc50_6_1">#REF!</definedName>
    <definedName name="_5337pc50_6_1">#REF!</definedName>
    <definedName name="_5338pc50_6_1">#REF!</definedName>
    <definedName name="_5339pc50_6_1">#REF!</definedName>
    <definedName name="_5340pc80_6_1">#REF!</definedName>
    <definedName name="_5341pc80_6_1">#REF!</definedName>
    <definedName name="_5342pc80_6_1">#REF!</definedName>
    <definedName name="_5343pc80_6_1">#REF!</definedName>
    <definedName name="_5344pc80_6_1">#REF!</definedName>
    <definedName name="_5345pcf80_6_1">#REF!</definedName>
    <definedName name="_5346pcf80_6_1">#REF!</definedName>
    <definedName name="_5347pcf80_6_1">#REF!</definedName>
    <definedName name="_5348pcf80_6_1">#REF!</definedName>
    <definedName name="_5349pcf80_6_1">#REF!</definedName>
    <definedName name="_535__________________________________________123Graph_AChart_2A" hidden="1">#REF!</definedName>
    <definedName name="_5350PEK_1_1">#REF!</definedName>
    <definedName name="_5351PEK_1_1">#REF!</definedName>
    <definedName name="_5352PEK_1_1">#REF!</definedName>
    <definedName name="_5353PEK_1_1">#REF!</definedName>
    <definedName name="_5354PEK_1_1">#REF!</definedName>
    <definedName name="_5355PEK_1_6_1">#REF!</definedName>
    <definedName name="_5356PEK_1_6_1">#REF!</definedName>
    <definedName name="_5357PEK_1_6_1">#REF!</definedName>
    <definedName name="_5358PEK_1_6_1">#REF!</definedName>
    <definedName name="_5359PEK_1_6_1">#REF!</definedName>
    <definedName name="_5360PEK_3_6_1">#REF!</definedName>
    <definedName name="_5361PEK_3_6_1">#REF!</definedName>
    <definedName name="_5362PEK_3_6_1">#REF!</definedName>
    <definedName name="_5363PEK_3_6_1">#REF!</definedName>
    <definedName name="_5364PEK_3_6_1">#REF!</definedName>
    <definedName name="_5365PEK_4_6_1">#REF!</definedName>
    <definedName name="_5366PEK_4_6_1">#REF!</definedName>
    <definedName name="_5367PEK_4_6_1">#REF!</definedName>
    <definedName name="_5368PEK_4_6_1">#REF!</definedName>
    <definedName name="_5369PEK_4_6_1">#REF!</definedName>
    <definedName name="_536aber50_6_1_1">#REF!</definedName>
    <definedName name="_5370PEK_5_6_1">#REF!</definedName>
    <definedName name="_5371PEK_5_6_1">#REF!</definedName>
    <definedName name="_5372PEK_5_6_1">#REF!</definedName>
    <definedName name="_5373PEK_5_6_1">#REF!</definedName>
    <definedName name="_5374PEK_5_6_1">#REF!</definedName>
    <definedName name="_5375PEK_6_1">#REF!</definedName>
    <definedName name="_5376PEK_6_1">#REF!</definedName>
    <definedName name="_5377PEK_6_1">#REF!</definedName>
    <definedName name="_5378PEK_6_1">#REF!</definedName>
    <definedName name="_5379PEK_6_1">#REF!</definedName>
    <definedName name="_5380PEKERJAAN__A_C_1_1">#REF!</definedName>
    <definedName name="_5381PEKERJAAN__A_C_1_1">#REF!</definedName>
    <definedName name="_5382PEKERJAAN__A_C_1_1">#REF!</definedName>
    <definedName name="_5383PEKERJAAN__A_C_1_1">#REF!</definedName>
    <definedName name="_5384PEKERJAAN__A_C_1_1">#REF!</definedName>
    <definedName name="_5385PEKERJAAN__A_C_6_1">#REF!</definedName>
    <definedName name="_5386PEKERJAAN__A_C_6_1">#REF!</definedName>
    <definedName name="_5387PEKERJAAN__A_C_6_1">#REF!</definedName>
    <definedName name="_5388PEKERJAAN__A_C_6_1">#REF!</definedName>
    <definedName name="_5389PEKERJAAN__A_C_6_1">#REF!</definedName>
    <definedName name="_5390PEKERJAAN_CAT_1_1">#REF!</definedName>
    <definedName name="_5391PEKERJAAN_CAT_1_1">#REF!</definedName>
    <definedName name="_5392PEKERJAAN_CAT_1_1">#REF!</definedName>
    <definedName name="_5393PEKERJAAN_CAT_1_1">#REF!</definedName>
    <definedName name="_5394PEKERJAAN_CAT_1_1">#REF!</definedName>
    <definedName name="_5395PEKERJAAN_CAT_6_1">#REF!</definedName>
    <definedName name="_5396PEKERJAAN_CAT_6_1">#REF!</definedName>
    <definedName name="_5397PEKERJAAN_CAT_6_1">#REF!</definedName>
    <definedName name="_5398PEKERJAAN_CAT_6_1">#REF!</definedName>
    <definedName name="_5399PEKERJAAN_CAT_6_1">#REF!</definedName>
    <definedName name="_54">#REF!</definedName>
    <definedName name="_54___________________________________________________123Graph_AChart_3A" hidden="1">#REF!</definedName>
    <definedName name="_54___123Graph_BCHART_2" hidden="1">#REF!</definedName>
    <definedName name="_54___2_BY_BANK">#REF!</definedName>
    <definedName name="_54__123Graph_ACHART_3" hidden="1">#REF!</definedName>
    <definedName name="_54__123Graph_BCHART_12" hidden="1">#REF!</definedName>
    <definedName name="_54__123Graph_BCHART_14" hidden="1">#REF!</definedName>
    <definedName name="_54__123Graph_DCHART_4K" hidden="1">#REF!</definedName>
    <definedName name="_54__D_1">#REF!</definedName>
    <definedName name="_54_1_MET_KERJA">#REF!</definedName>
    <definedName name="_54_2_REKAP">#REF!</definedName>
    <definedName name="_5400PEKERJAAN_CCTV__SOUND_SYSTEM____MATV_1_1">#REF!</definedName>
    <definedName name="_5401PEKERJAAN_CCTV__SOUND_SYSTEM____MATV_1_1">#REF!</definedName>
    <definedName name="_5402PEKERJAAN_CCTV__SOUND_SYSTEM____MATV_1_1">#REF!</definedName>
    <definedName name="_5403PEKERJAAN_CCTV__SOUND_SYSTEM____MATV_1_1">#REF!</definedName>
    <definedName name="_5404PEKERJAAN_CCTV__SOUND_SYSTEM____MATV_1_1">#REF!</definedName>
    <definedName name="_5405PEKERJAAN_CCTV__SOUND_SYSTEM____MATV_6_1">#REF!</definedName>
    <definedName name="_5406PEKERJAAN_CCTV__SOUND_SYSTEM____MATV_6_1">#REF!</definedName>
    <definedName name="_5407PEKERJAAN_CCTV__SOUND_SYSTEM____MATV_6_1">#REF!</definedName>
    <definedName name="_5408PEKERJAAN_CCTV__SOUND_SYSTEM____MATV_6_1">#REF!</definedName>
    <definedName name="_5409PEKERJAAN_CCTV__SOUND_SYSTEM____MATV_6_1">#REF!</definedName>
    <definedName name="_541__________________________________________123Graph_AChart_3A" hidden="1">#REF!</definedName>
    <definedName name="_5410PEKERJAAN_DINDING_DAN_FINISHING_DINDING_1_1">#REF!</definedName>
    <definedName name="_5411PEKERJAAN_DINDING_DAN_FINISHING_DINDING_1_1">#REF!</definedName>
    <definedName name="_5412PEKERJAAN_DINDING_DAN_FINISHING_DINDING_1_1">#REF!</definedName>
    <definedName name="_5413PEKERJAAN_DINDING_DAN_FINISHING_DINDING_1_1">#REF!</definedName>
    <definedName name="_5414PEKERJAAN_DINDING_DAN_FINISHING_DINDING_1_1">#REF!</definedName>
    <definedName name="_5415PEKERJAAN_DINDING_DAN_FINISHING_DINDING_6_1">#REF!</definedName>
    <definedName name="_5416PEKERJAAN_DINDING_DAN_FINISHING_DINDING_6_1">#REF!</definedName>
    <definedName name="_5417PEKERJAAN_DINDING_DAN_FINISHING_DINDING_6_1">#REF!</definedName>
    <definedName name="_5418PEKERJAAN_DINDING_DAN_FINISHING_DINDING_6_1">#REF!</definedName>
    <definedName name="_5419PEKERJAAN_DINDING_DAN_FINISHING_DINDING_6_1">#REF!</definedName>
    <definedName name="_541Aber6_5_1">#REF!</definedName>
    <definedName name="_541FA">#REF!</definedName>
    <definedName name="_541PK">#REF!</definedName>
    <definedName name="_5420PEKERJAAN_FINISHING_LANTAI_1_1">#REF!</definedName>
    <definedName name="_5421PEKERJAAN_FINISHING_LANTAI_1_1">#REF!</definedName>
    <definedName name="_5422PEKERJAAN_FINISHING_LANTAI_1_1">#REF!</definedName>
    <definedName name="_5423PEKERJAAN_FINISHING_LANTAI_1_1">#REF!</definedName>
    <definedName name="_5424PEKERJAAN_FINISHING_LANTAI_1_1">#REF!</definedName>
    <definedName name="_5425PEKERJAAN_FINISHING_LANTAI_6_1">#REF!</definedName>
    <definedName name="_5426PEKERJAAN_FINISHING_LANTAI_6_1">#REF!</definedName>
    <definedName name="_5427PEKERJAAN_FINISHING_LANTAI_6_1">#REF!</definedName>
    <definedName name="_5428PEKERJAAN_FINISHING_LANTAI_6_1">#REF!</definedName>
    <definedName name="_5429PEKERJAAN_FINISHING_LANTAI_6_1">#REF!</definedName>
    <definedName name="_542FA">#REF!</definedName>
    <definedName name="_542PK">#REF!</definedName>
    <definedName name="_5430PEKERJAAN_GONDOLA_1_1">#REF!</definedName>
    <definedName name="_5431PEKERJAAN_GONDOLA_1_1">#REF!</definedName>
    <definedName name="_5432PEKERJAAN_GONDOLA_1_1">#REF!</definedName>
    <definedName name="_5433PEKERJAAN_GONDOLA_1_1">#REF!</definedName>
    <definedName name="_5434PEKERJAAN_GONDOLA_1_1">#REF!</definedName>
    <definedName name="_5435PEKERJAAN_GONDOLA_6_1">#REF!</definedName>
    <definedName name="_5436PEKERJAAN_GONDOLA_6_1">#REF!</definedName>
    <definedName name="_5437PEKERJAAN_GONDOLA_6_1">#REF!</definedName>
    <definedName name="_5438PEKERJAAN_GONDOLA_6_1">#REF!</definedName>
    <definedName name="_5439PEKERJAAN_GONDOLA_6_1">#REF!</definedName>
    <definedName name="_5440PEKERJAAN_LIFT_ex_KOREA_1_1">#REF!</definedName>
    <definedName name="_5441PEKERJAAN_LIFT_ex_KOREA_1_1">#REF!</definedName>
    <definedName name="_5442PEKERJAAN_LIFT_ex_KOREA_1_1">#REF!</definedName>
    <definedName name="_5443PEKERJAAN_LIFT_ex_KOREA_1_1">#REF!</definedName>
    <definedName name="_5444PEKERJAAN_LIFT_ex_KOREA_1_1">#REF!</definedName>
    <definedName name="_5445PEKERJAAN_LIFT_ex_KOREA_6_1">#REF!</definedName>
    <definedName name="_5446PEKERJAAN_LIFT_ex_KOREA_6_1">#REF!</definedName>
    <definedName name="_5447PEKERJAAN_LIFT_ex_KOREA_6_1">#REF!</definedName>
    <definedName name="_5448PEKERJAAN_LIFT_ex_KOREA_6_1">#REF!</definedName>
    <definedName name="_5449PEKERJAAN_LIFT_ex_KOREA_6_1">#REF!</definedName>
    <definedName name="_545_VLOOKUP_M18__M_49__N_173_2">#REF!</definedName>
    <definedName name="_5450PEKERJAAN_LISTRIK___GENSET_1_1">#REF!</definedName>
    <definedName name="_5451PEKERJAAN_LISTRIK___GENSET_1_1">#REF!</definedName>
    <definedName name="_5452PEKERJAAN_LISTRIK___GENSET_1_1">#REF!</definedName>
    <definedName name="_5453PEKERJAAN_LISTRIK___GENSET_1_1">#REF!</definedName>
    <definedName name="_5454PEKERJAAN_LISTRIK___GENSET_1_1">#REF!</definedName>
    <definedName name="_5455PEKERJAAN_LISTRIK___GENSET_6_1">#REF!</definedName>
    <definedName name="_5456PEKERJAAN_LISTRIK___GENSET_6_1">#REF!</definedName>
    <definedName name="_5457PEKERJAAN_LISTRIK___GENSET_6_1">#REF!</definedName>
    <definedName name="_5458PEKERJAAN_LISTRIK___GENSET_6_1">#REF!</definedName>
    <definedName name="_5459PEKERJAAN_LISTRIK___GENSET_6_1">#REF!</definedName>
    <definedName name="_5460PEKERJAAN_LUAR_1">#REF!</definedName>
    <definedName name="_5461PEKERJAAN_LUAR_1">#REF!</definedName>
    <definedName name="_5462PEKERJAAN_LUAR_1_1">#REF!</definedName>
    <definedName name="_5463PEKERJAAN_LUAR_1_1">#REF!</definedName>
    <definedName name="_5464PEKERJAAN_LUAR_1_1">#REF!</definedName>
    <definedName name="_5465PEKERJAAN_LUAR_1_1">#REF!</definedName>
    <definedName name="_5466PEKERJAAN_LUAR_1_1">#REF!</definedName>
    <definedName name="_5467PEKERJAAN_LUAR_6_1">#REF!</definedName>
    <definedName name="_5468PEKERJAAN_LUAR_6_1">#REF!</definedName>
    <definedName name="_5469PEKERJAAN_LUAR_6_1">#REF!</definedName>
    <definedName name="_546Aber6_6_1">#REF!</definedName>
    <definedName name="_547__________________________________________123Graph_XChart_2A" hidden="1">#REF!</definedName>
    <definedName name="_5470PEKERJAAN_LUAR_6_1">#REF!</definedName>
    <definedName name="_5471PEKERJAAN_LUAR_6_1">#REF!</definedName>
    <definedName name="_5472PEKERJAAN_PLAFOND_1_1">#REF!</definedName>
    <definedName name="_5473PEKERJAAN_PLAFOND_1_1">#REF!</definedName>
    <definedName name="_5474PEKERJAAN_PLAFOND_1_1">#REF!</definedName>
    <definedName name="_5475PEKERJAAN_PLAFOND_1_1">#REF!</definedName>
    <definedName name="_5476PEKERJAAN_PLAFOND_1_1">#REF!</definedName>
    <definedName name="_5477PEKERJAAN_PLAFOND_6_1">#REF!</definedName>
    <definedName name="_5478PEKERJAAN_PLAFOND_6_1">#REF!</definedName>
    <definedName name="_5479PEKERJAAN_PLAFOND_6_1">#REF!</definedName>
    <definedName name="_5480PEKERJAAN_PLAFOND_6_1">#REF!</definedName>
    <definedName name="_5481PEKERJAAN_PLAFOND_6_1">#REF!</definedName>
    <definedName name="_5482PEKERJAAN_PLUMBING___SANITARY_1_1">#REF!</definedName>
    <definedName name="_5483PEKERJAAN_PLUMBING___SANITARY_1_1">#REF!</definedName>
    <definedName name="_5484PEKERJAAN_PLUMBING___SANITARY_1_1">#REF!</definedName>
    <definedName name="_5485PEKERJAAN_PLUMBING___SANITARY_1_1">#REF!</definedName>
    <definedName name="_5486PEKERJAAN_PLUMBING___SANITARY_1_1">#REF!</definedName>
    <definedName name="_5487PEKERJAAN_PLUMBING___SANITARY_6_1">#REF!</definedName>
    <definedName name="_5488PEKERJAAN_PLUMBING___SANITARY_6_1">#REF!</definedName>
    <definedName name="_5489PEKERJAAN_PLUMBING___SANITARY_6_1">#REF!</definedName>
    <definedName name="_5490PEKERJAAN_PLUMBING___SANITARY_6_1">#REF!</definedName>
    <definedName name="_5491PEKERJAAN_PLUMBING___SANITARY_6_1">#REF!</definedName>
    <definedName name="_5492PEKERJAAN_PONDASI_1_1">#REF!</definedName>
    <definedName name="_5493PEKERJAAN_PONDASI_1_1">#REF!</definedName>
    <definedName name="_5494PEKERJAAN_PONDASI_1_1">#REF!</definedName>
    <definedName name="_5495PEKERJAAN_PONDASI_1_1">#REF!</definedName>
    <definedName name="_5496PEKERJAAN_PONDASI_1_1">#REF!</definedName>
    <definedName name="_5497PEKERJAAN_PONDASI_6_1">#REF!</definedName>
    <definedName name="_5498PEKERJAAN_PONDASI_6_1">#REF!</definedName>
    <definedName name="_5499PEKERJAAN_PONDASI_6_1">#REF!</definedName>
    <definedName name="_55">#REF!</definedName>
    <definedName name="_55______________________________________________________________123Graph_AChart_2A" hidden="1">#REF!</definedName>
    <definedName name="_55___________________________________________________123Graph_XChart_2A" hidden="1">#REF!</definedName>
    <definedName name="_55______123Graph_AChart_2A" hidden="1">#REF!</definedName>
    <definedName name="_55___2_BY_PERALATAN">#REF!</definedName>
    <definedName name="_55__123Graph_ACHART_30" hidden="1">#REF!</definedName>
    <definedName name="_55__123Graph_BCHART_13" hidden="1">#REF!</definedName>
    <definedName name="_55__123Graph_BCHART_15" hidden="1">#REF!</definedName>
    <definedName name="_55__Q_1">#REF!</definedName>
    <definedName name="_55_2_BHN_PEMBANTU">#REF!</definedName>
    <definedName name="_55_2_UPAH_BHN_ALAT">#REF!</definedName>
    <definedName name="_55_CH25..H25___C__1">#REF!</definedName>
    <definedName name="_5500PEKERJAAN_PONDASI_6_1">#REF!</definedName>
    <definedName name="_5501PEKERJAAN_PONDASI_6_1">#REF!</definedName>
    <definedName name="_5502PEKERJAAN_RAILING_DAN_LAIN___LAIN_1_1">#REF!</definedName>
    <definedName name="_5503PEKERJAAN_RAILING_DAN_LAIN___LAIN_1_1">#REF!</definedName>
    <definedName name="_5504PEKERJAAN_RAILING_DAN_LAIN___LAIN_1_1">#REF!</definedName>
    <definedName name="_5505PEKERJAAN_RAILING_DAN_LAIN___LAIN_1_1">#REF!</definedName>
    <definedName name="_5506PEKERJAAN_RAILING_DAN_LAIN___LAIN_1_1">#REF!</definedName>
    <definedName name="_5507PEKERJAAN_RAILING_DAN_LAIN___LAIN_6_1">#REF!</definedName>
    <definedName name="_5508PEKERJAAN_RAILING_DAN_LAIN___LAIN_6_1">#REF!</definedName>
    <definedName name="_5509PEKERJAAN_RAILING_DAN_LAIN___LAIN_6_1">#REF!</definedName>
    <definedName name="_5510PEKERJAAN_RAILING_DAN_LAIN___LAIN_6_1">#REF!</definedName>
    <definedName name="_5511PEKERJAAN_RAILING_DAN_LAIN___LAIN_6_1">#REF!</definedName>
    <definedName name="_5512PEKERJAAN_SPRINKLER___FIRE_FIGHTING_1_1">#REF!</definedName>
    <definedName name="_5513PEKERJAAN_SPRINKLER___FIRE_FIGHTING_1_1">#REF!</definedName>
    <definedName name="_5514PEKERJAAN_SPRINKLER___FIRE_FIGHTING_1_1">#REF!</definedName>
    <definedName name="_5515PEKERJAAN_SPRINKLER___FIRE_FIGHTING_1_1">#REF!</definedName>
    <definedName name="_5516PEKERJAAN_SPRINKLER___FIRE_FIGHTING_1_1">#REF!</definedName>
    <definedName name="_5517PEKERJAAN_SPRINKLER___FIRE_FIGHTING_6_1">#REF!</definedName>
    <definedName name="_5518PEKERJAAN_SPRINKLER___FIRE_FIGHTING_6_1">#REF!</definedName>
    <definedName name="_5519PEKERJAAN_SPRINKLER___FIRE_FIGHTING_6_1">#REF!</definedName>
    <definedName name="_551Aber6_6_1_1">#REF!</definedName>
    <definedName name="_5520PEKERJAAN_SPRINKLER___FIRE_FIGHTING_6_1">#REF!</definedName>
    <definedName name="_5521PEKERJAAN_SPRINKLER___FIRE_FIGHTING_6_1">#REF!</definedName>
    <definedName name="_5522PEKERJAAN_STRUKTUR_ATAS_DAN_ATAP_1_1">#REF!</definedName>
    <definedName name="_5523PEKERJAAN_STRUKTUR_ATAS_DAN_ATAP_1_1">#REF!</definedName>
    <definedName name="_5524PEKERJAAN_STRUKTUR_ATAS_DAN_ATAP_1_1">#REF!</definedName>
    <definedName name="_5525PEKERJAAN_STRUKTUR_ATAS_DAN_ATAP_1_1">#REF!</definedName>
    <definedName name="_5526PEKERJAAN_STRUKTUR_ATAS_DAN_ATAP_1_1">#REF!</definedName>
    <definedName name="_5527PEKERJAAN_STRUKTUR_ATAS_DAN_ATAP_6_1">#REF!</definedName>
    <definedName name="_5528PEKERJAAN_STRUKTUR_ATAS_DAN_ATAP_6_1">#REF!</definedName>
    <definedName name="_5529PEKERJAAN_STRUKTUR_ATAS_DAN_ATAP_6_1">#REF!</definedName>
    <definedName name="_553__________________________________________123Graph_XChart_3A" hidden="1">#REF!</definedName>
    <definedName name="_5530PEKERJAAN_STRUKTUR_ATAS_DAN_ATAP_6_1">#REF!</definedName>
    <definedName name="_5531PEKERJAAN_STRUKTUR_ATAS_DAN_ATAP_6_1">#REF!</definedName>
    <definedName name="_5532PEKERJAAN_SUB_STRUKTUR_1_1">#REF!</definedName>
    <definedName name="_5533PEKERJAAN_SUB_STRUKTUR_1_1">#REF!</definedName>
    <definedName name="_5534PEKERJAAN_SUB_STRUKTUR_1_1">#REF!</definedName>
    <definedName name="_5535PEKERJAAN_SUB_STRUKTUR_1_1">#REF!</definedName>
    <definedName name="_5536PEKERJAAN_SUB_STRUKTUR_1_1">#REF!</definedName>
    <definedName name="_5537PEKERJAAN_SUB_STRUKTUR_6_1">#REF!</definedName>
    <definedName name="_5538PEKERJAAN_SUB_STRUKTUR_6_1">#REF!</definedName>
    <definedName name="_5539PEKERJAAN_SUB_STRUKTUR_6_1">#REF!</definedName>
    <definedName name="_5540PEKERJAAN_SUB_STRUKTUR_6_1">#REF!</definedName>
    <definedName name="_5541PEKERJAAN_SUB_STRUKTUR_6_1">#REF!</definedName>
    <definedName name="_5542PEKERJAAN_TANAH_1_1">#REF!</definedName>
    <definedName name="_5543PEKERJAAN_TANAH_1_1">#REF!</definedName>
    <definedName name="_5544PEKERJAAN_TANAH_1_1">#REF!</definedName>
    <definedName name="_5545PEKERJAAN_TANAH_1_1">#REF!</definedName>
    <definedName name="_5546PEKERJAAN_TANAH_1_1">#REF!</definedName>
    <definedName name="_5547PEKERJAAN_TANAH_6_1">#REF!</definedName>
    <definedName name="_5548PEKERJAAN_TANAH_6_1">#REF!</definedName>
    <definedName name="_5549PEKERJAAN_TANAH_6_1">#REF!</definedName>
    <definedName name="_5550PEKERJAAN_TANAH_6_1">#REF!</definedName>
    <definedName name="_5551PEKERJAAN_TANAH_6_1">#REF!</definedName>
    <definedName name="_5552PEKERJAAN_TELEPON_1_1">#REF!</definedName>
    <definedName name="_5553PEKERJAAN_TELEPON_1_1">#REF!</definedName>
    <definedName name="_5554PEKERJAAN_TELEPON_1_1">#REF!</definedName>
    <definedName name="_5555PEKERJAAN_TELEPON_1_1">#REF!</definedName>
    <definedName name="_5556PEKERJAAN_TELEPON_1_1">#REF!</definedName>
    <definedName name="_5557PEKERJAAN_TELEPON_6_1">#REF!</definedName>
    <definedName name="_5558PEKERJAAN_TELEPON_6_1">#REF!</definedName>
    <definedName name="_5559PEKERJAAN_TELEPON_6_1">#REF!</definedName>
    <definedName name="_5560PEKERJAAN_TELEPON_6_1">#REF!</definedName>
    <definedName name="_5561PEKERJAAN_TELEPON_6_1">#REF!</definedName>
    <definedName name="_5562pgc_6_1">#REF!</definedName>
    <definedName name="_5563pgc_6_1">#REF!</definedName>
    <definedName name="_5564pgc_6_1">#REF!</definedName>
    <definedName name="_5565pgc_6_1">#REF!</definedName>
    <definedName name="_5566pgc_6_1">#REF!</definedName>
    <definedName name="_5567ph100_6_1">#REF!</definedName>
    <definedName name="_5568ph100_6_1">#REF!</definedName>
    <definedName name="_5569ph100_6_1">#REF!</definedName>
    <definedName name="_556aber80_5_1">#REF!</definedName>
    <definedName name="_5570ph100_6_1">#REF!</definedName>
    <definedName name="_5571ph100_6_1">#REF!</definedName>
    <definedName name="_5572ph150_6_1">#REF!</definedName>
    <definedName name="_5573ph150_6_1">#REF!</definedName>
    <definedName name="_5574ph150_6_1">#REF!</definedName>
    <definedName name="_5575ph150_6_1">#REF!</definedName>
    <definedName name="_5576ph150_6_1">#REF!</definedName>
    <definedName name="_5577phf100_6_1">#REF!</definedName>
    <definedName name="_5578phf100_6_1">#REF!</definedName>
    <definedName name="_5579phf100_6_1">#REF!</definedName>
    <definedName name="_5580phf100_6_1">#REF!</definedName>
    <definedName name="_5581phf100_6_1">#REF!</definedName>
    <definedName name="_5582phf150_6_1">#REF!</definedName>
    <definedName name="_5583phf150_6_1">#REF!</definedName>
    <definedName name="_5584phf150_6_1">#REF!</definedName>
    <definedName name="_5585phf150_6_1">#REF!</definedName>
    <definedName name="_5586phf150_6_1">#REF!</definedName>
    <definedName name="_5587plum_6_1">#REF!</definedName>
    <definedName name="_5588plum_6_1">#REF!</definedName>
    <definedName name="_5589plum_6_1">#REF!</definedName>
    <definedName name="_559_________________________________________123Graph_AChart_2A" hidden="1">#REF!</definedName>
    <definedName name="_5590plum_6_1">#REF!</definedName>
    <definedName name="_5591plum_6_1">#REF!</definedName>
    <definedName name="_5595PRINT_AREA_MI_6_1">#REF!</definedName>
    <definedName name="_5596PRINT_AREA_MI_6_1">#REF!</definedName>
    <definedName name="_5597PRINT_AREA_MI_6_1">#REF!</definedName>
    <definedName name="_5598PRINT_TITLES_MI_1">#REF!</definedName>
    <definedName name="_5599PRINT_TITLES_MI_1_1">#REF!</definedName>
    <definedName name="_56">#REF!</definedName>
    <definedName name="_56___________________________________________________123Graph_XChart_3A" hidden="1">#REF!</definedName>
    <definedName name="_56___2_DATA_RAP">#REF!</definedName>
    <definedName name="_56__123Graph_ACHART_31" hidden="1">#REF!</definedName>
    <definedName name="_56__123Graph_BCHART_14" hidden="1">#REF!</definedName>
    <definedName name="_56__123Graph_BCHART_16" hidden="1">#REF!</definedName>
    <definedName name="_56__S_1">#REF!</definedName>
    <definedName name="_56_2_BHN_PEMBANTU">#REF!</definedName>
    <definedName name="_56_2_BY_BANK">#REF!</definedName>
    <definedName name="_5600PRINT_TITLES_MI_1_1_1">#REF!</definedName>
    <definedName name="_5601PRINT_TITLES_MI_1_1_1">#REF!</definedName>
    <definedName name="_5602PRINT_TITLES_MI_1_10_1">#REF!</definedName>
    <definedName name="_5603PRINT_TITLES_MI_1_10_1">#REF!</definedName>
    <definedName name="_5604PRINT_TITLES_MI_1_11_1">#REF!</definedName>
    <definedName name="_5605PRINT_TITLES_MI_1_11_1">#REF!</definedName>
    <definedName name="_5606PRINT_TITLES_MI_1_12_1">#REF!</definedName>
    <definedName name="_5607PRINT_TITLES_MI_1_12_1">#REF!</definedName>
    <definedName name="_5608PRINT_TITLES_MI_1_13_1">#REF!</definedName>
    <definedName name="_5609PRINT_TITLES_MI_1_13_1">#REF!</definedName>
    <definedName name="_5610PRINT_TITLES_MI_1_3_1">#REF!</definedName>
    <definedName name="_5611PRINT_TITLES_MI_1_3_1">#REF!</definedName>
    <definedName name="_5612PRINT_TITLES_MI_1_37_1">#REF!</definedName>
    <definedName name="_5613PRINT_TITLES_MI_1_4_1">#REF!</definedName>
    <definedName name="_5614PRINT_TITLES_MI_1_4_1">#REF!</definedName>
    <definedName name="_5615PRINT_TITLES_MI_1_5_1">#REF!</definedName>
    <definedName name="_5616PRINT_TITLES_MI_1_5_1">#REF!</definedName>
    <definedName name="_5617PRINT_TITLES_MI_1_6_1">#REF!</definedName>
    <definedName name="_5618PRINT_TITLES_MI_1_6_1">#REF!</definedName>
    <definedName name="_5619PRINT_TITLES_MI_1_7_1">#REF!</definedName>
    <definedName name="_561aber80_6_1">#REF!</definedName>
    <definedName name="_5620PRINT_TITLES_MI_1_8_1">#REF!</definedName>
    <definedName name="_5621PRINT_TITLES_MI_1_8_1">#REF!</definedName>
    <definedName name="_5622PRINT_TITLES_MI_1_9_1">#REF!</definedName>
    <definedName name="_5623PRINT_TITLES_MI_1_9_1">#REF!</definedName>
    <definedName name="_5624PRINT_TITLES_MI_10_1">#REF!</definedName>
    <definedName name="_5625PRINT_TITLES_MI_10_1">#REF!</definedName>
    <definedName name="_5626PRINT_TITLES_MI_11_1">#REF!</definedName>
    <definedName name="_5627PRINT_TITLES_MI_11_1">#REF!</definedName>
    <definedName name="_5628PRINT_TITLES_MI_12_1">#REF!</definedName>
    <definedName name="_5629PRINT_TITLES_MI_12_1">#REF!</definedName>
    <definedName name="_5630PRINT_TITLES_MI_13_1">#REF!</definedName>
    <definedName name="_5631PRINT_TITLES_MI_13_1">#REF!</definedName>
    <definedName name="_5632PRINT_TITLES_MI_3_1">#REF!</definedName>
    <definedName name="_5633PRINT_TITLES_MI_3_1">#REF!</definedName>
    <definedName name="_5634PRINT_TITLES_MI_37_1">#REF!</definedName>
    <definedName name="_5635PRINT_TITLES_MI_4_1">#REF!</definedName>
    <definedName name="_5636PRINT_TITLES_MI_4_1">#REF!</definedName>
    <definedName name="_5637PRINT_TITLES_MI_5_1">#REF!</definedName>
    <definedName name="_5638PRINT_TITLES_MI_5_1">#REF!</definedName>
    <definedName name="_5639PRINT_TITLES_MI_6_1">#REF!</definedName>
    <definedName name="_5640PRINT_TITLES_MI_7_1">#REF!</definedName>
    <definedName name="_5641PRINT_TITLES_MI_8_1">#REF!</definedName>
    <definedName name="_5642PRINT_TITLES_MI_8_1">#REF!</definedName>
    <definedName name="_5643PRINT_TITLES_MI_9_1">#REF!</definedName>
    <definedName name="_5644PRINT_TITLES_MI_9_1">#REF!</definedName>
    <definedName name="_5645PRO_6_1">#REF!</definedName>
    <definedName name="_5646PRO_6_1">#REF!</definedName>
    <definedName name="_5647PRO_6_1">#REF!</definedName>
    <definedName name="_5648PRO_6_1">#REF!</definedName>
    <definedName name="_5649PRO_6_1">#REF!</definedName>
    <definedName name="_565_________________________________________123Graph_AChart_3A" hidden="1">#REF!</definedName>
    <definedName name="_5650prs_6_1">#REF!</definedName>
    <definedName name="_5651prs_6_1">#REF!</definedName>
    <definedName name="_5652prs_6_1">#REF!</definedName>
    <definedName name="_5653prs_6_1">#REF!</definedName>
    <definedName name="_5654prs_6_1">#REF!</definedName>
    <definedName name="_5655pv100_6_1">#REF!</definedName>
    <definedName name="_5656pv100_6_1">#REF!</definedName>
    <definedName name="_5657pv100_6_1">#REF!</definedName>
    <definedName name="_5658pv100_6_1">#REF!</definedName>
    <definedName name="_5659pv100_6_1">#REF!</definedName>
    <definedName name="_5660pv40_6_1">#REF!</definedName>
    <definedName name="_5661pv40_6_1">#REF!</definedName>
    <definedName name="_5662pv40_6_1">#REF!</definedName>
    <definedName name="_5663pv40_6_1">#REF!</definedName>
    <definedName name="_5664pv40_6_1">#REF!</definedName>
    <definedName name="_5665pv50_6_1">#REF!</definedName>
    <definedName name="_5666pv50_6_1">#REF!</definedName>
    <definedName name="_5667pv50_6_1">#REF!</definedName>
    <definedName name="_5668pv50_6_1">#REF!</definedName>
    <definedName name="_5669pv50_6_1">#REF!</definedName>
    <definedName name="_566aber80_6_1_1">#REF!</definedName>
    <definedName name="_5670pv80_6_1">#REF!</definedName>
    <definedName name="_5671pv80_6_1">#REF!</definedName>
    <definedName name="_5672pv80_6_1">#REF!</definedName>
    <definedName name="_5673pv80_6_1">#REF!</definedName>
    <definedName name="_5674pv80_6_1">#REF!</definedName>
    <definedName name="_5675pvf100_6_1">#REF!</definedName>
    <definedName name="_5676pvf100_6_1">#REF!</definedName>
    <definedName name="_5677pvf100_6_1">#REF!</definedName>
    <definedName name="_5678pvf100_6_1">#REF!</definedName>
    <definedName name="_5679pvf100_6_1">#REF!</definedName>
    <definedName name="_5680pvf80_6_1">#REF!</definedName>
    <definedName name="_5681pvf80_6_1">#REF!</definedName>
    <definedName name="_5682pvf80_6_1">#REF!</definedName>
    <definedName name="_5683pvf80_6_1">#REF!</definedName>
    <definedName name="_5684pvf80_6_1">#REF!</definedName>
    <definedName name="_5685RAP_6_1">#REF!</definedName>
    <definedName name="_5686RAP_6_1">#REF!</definedName>
    <definedName name="_5687RAP_6_1">#REF!</definedName>
    <definedName name="_5688RAP_6_1">#REF!</definedName>
    <definedName name="_5689RAP_6_1">#REF!</definedName>
    <definedName name="_5690REAL_6_1">#REF!</definedName>
    <definedName name="_5691REAL_6_1">#REF!</definedName>
    <definedName name="_5692REAL_6_1">#REF!</definedName>
    <definedName name="_5693REAL_6_1">#REF!</definedName>
    <definedName name="_5694REAL_6_1">#REF!</definedName>
    <definedName name="_5695REKAP_1">#REF!</definedName>
    <definedName name="_5696REKAP_1">#REF!</definedName>
    <definedName name="_5697rk100_6_1">#REF!</definedName>
    <definedName name="_5698rk100_6_1">#REF!</definedName>
    <definedName name="_5699rk100_6_1">#REF!</definedName>
    <definedName name="_56PRINT_SUMMARY">#REF!</definedName>
    <definedName name="_57">#REF!</definedName>
    <definedName name="_57__________________________________________________123Graph_AChart_2A" hidden="1">#REF!</definedName>
    <definedName name="_57___2_GAJI_UPAH">#REF!</definedName>
    <definedName name="_57__123Graph_ACHART_32" hidden="1">#REF!</definedName>
    <definedName name="_57__123Graph_BCHART_15" hidden="1">#REF!</definedName>
    <definedName name="_57__123Graph_BCHART_17" hidden="1">#REF!</definedName>
    <definedName name="_57__123Graph_DCHART_5L" hidden="1">#REF!</definedName>
    <definedName name="_57_2_BY_PERALATAN">#REF!</definedName>
    <definedName name="_57_CH27..H27___C__1">#REF!</definedName>
    <definedName name="_5700rk100_6_1">#REF!</definedName>
    <definedName name="_5701rk100_6_1">#REF!</definedName>
    <definedName name="_5702rk200_6_1">#REF!</definedName>
    <definedName name="_5703rk200_6_1">#REF!</definedName>
    <definedName name="_5704rk200_6_1">#REF!</definedName>
    <definedName name="_5705rk200_6_1">#REF!</definedName>
    <definedName name="_5706rk200_6_1">#REF!</definedName>
    <definedName name="_5707rk300_6_1">#REF!</definedName>
    <definedName name="_5708rk300_6_1">#REF!</definedName>
    <definedName name="_5709rk300_6_1">#REF!</definedName>
    <definedName name="_571_________________________________________123Graph_XChart_2A" hidden="1">#REF!</definedName>
    <definedName name="_5710rk300_6_1">#REF!</definedName>
    <definedName name="_5711rk300_6_1">#REF!</definedName>
    <definedName name="_5712rk600_6_1">#REF!</definedName>
    <definedName name="_5713rk600_6_1">#REF!</definedName>
    <definedName name="_5714rk600_6_1">#REF!</definedName>
    <definedName name="_5715rk600_6_1">#REF!</definedName>
    <definedName name="_5716rk600_6_1">#REF!</definedName>
    <definedName name="_5717rkl1000_6_1">#REF!</definedName>
    <definedName name="_5718rkl1000_6_1">#REF!</definedName>
    <definedName name="_5719rkl1000_6_1">#REF!</definedName>
    <definedName name="_571aberf100_5_1">#REF!</definedName>
    <definedName name="_5720rkl1000_6_1">#REF!</definedName>
    <definedName name="_5721rkl1000_6_1">#REF!</definedName>
    <definedName name="_5722rkl1200_6_1">#REF!</definedName>
    <definedName name="_5723rkl1200_6_1">#REF!</definedName>
    <definedName name="_5724rkl1200_6_1">#REF!</definedName>
    <definedName name="_5725rkl1200_6_1">#REF!</definedName>
    <definedName name="_5726rkl1200_6_1">#REF!</definedName>
    <definedName name="_5727rkl200_6_1">#REF!</definedName>
    <definedName name="_5728rkl200_6_1">#REF!</definedName>
    <definedName name="_5729rkl200_6_1">#REF!</definedName>
    <definedName name="_5730rkl200_6_1">#REF!</definedName>
    <definedName name="_5731rkl200_6_1">#REF!</definedName>
    <definedName name="_5732rkl300_6_1">#REF!</definedName>
    <definedName name="_5733rkl300_6_1">#REF!</definedName>
    <definedName name="_5734rkl300_6_1">#REF!</definedName>
    <definedName name="_5735rkl300_6_1">#REF!</definedName>
    <definedName name="_5736rkl300_6_1">#REF!</definedName>
    <definedName name="_5737rkl400_6_1">#REF!</definedName>
    <definedName name="_5738rkl400_6_1">#REF!</definedName>
    <definedName name="_5739rkl400_6_1">#REF!</definedName>
    <definedName name="_5740rkl400_6_1">#REF!</definedName>
    <definedName name="_5741rkl400_6_1">#REF!</definedName>
    <definedName name="_5742rkl500_6_1">#REF!</definedName>
    <definedName name="_5743rkl500_6_1">#REF!</definedName>
    <definedName name="_5744rkl500_6_1">#REF!</definedName>
    <definedName name="_5745rkl500_6_1">#REF!</definedName>
    <definedName name="_5746rkl500_6_1">#REF!</definedName>
    <definedName name="_5747rkl600_6_1">#REF!</definedName>
    <definedName name="_5748rkl600_6_1">#REF!</definedName>
    <definedName name="_5749rkl600_6_1">#REF!</definedName>
    <definedName name="_5750rkl600_6_1">#REF!</definedName>
    <definedName name="_5751rkl600_6_1">#REF!</definedName>
    <definedName name="_5752rkl700_6_1">#REF!</definedName>
    <definedName name="_5753rkl700_6_1">#REF!</definedName>
    <definedName name="_5754rkl700_6_1">#REF!</definedName>
    <definedName name="_5755rkl700_6_1">#REF!</definedName>
    <definedName name="_5756rkl700_6_1">#REF!</definedName>
    <definedName name="_5757rkl800_6_1">#REF!</definedName>
    <definedName name="_5758rkl800_6_1">#REF!</definedName>
    <definedName name="_5759rkl800_6_1">#REF!</definedName>
    <definedName name="_5760rkl800_6_1">#REF!</definedName>
    <definedName name="_5761rkl800_6_1">#REF!</definedName>
    <definedName name="_5762ROUND_1_1">#REF!</definedName>
    <definedName name="_5763ROUND_1_1">#REF!</definedName>
    <definedName name="_5764ROUND_1_1">#REF!</definedName>
    <definedName name="_5765ROUND_1_1">#REF!</definedName>
    <definedName name="_5766ROUND_1_1">#REF!</definedName>
    <definedName name="_5767ROUND_6_1">#REF!</definedName>
    <definedName name="_5768ROUND_6_1">#REF!</definedName>
    <definedName name="_5769ROUND_6_1">#REF!</definedName>
    <definedName name="_576aberf100_6_1">#REF!</definedName>
    <definedName name="_577_________________________________________123Graph_XChart_3A" hidden="1">#REF!</definedName>
    <definedName name="_5770ROUND_6_1">#REF!</definedName>
    <definedName name="_5771ROUND_6_1">#REF!</definedName>
    <definedName name="_5772rukan_a_1">#REF!</definedName>
    <definedName name="_5773rukan_a_1">#REF!</definedName>
    <definedName name="_5774rukan_aa_1">#REF!</definedName>
    <definedName name="_5775rukan_aa_1">#REF!</definedName>
    <definedName name="_5776rukan_b_1">#REF!</definedName>
    <definedName name="_5777rukan_b_1">#REF!</definedName>
    <definedName name="_5778rukan_c_1">#REF!</definedName>
    <definedName name="_5779rukan_c_1">#REF!</definedName>
    <definedName name="_5780rukan_cc_1">#REF!</definedName>
    <definedName name="_5781rukan_cc_1">#REF!</definedName>
    <definedName name="_5782rukan_d_1">#REF!</definedName>
    <definedName name="_5783rukan_d_1">#REF!</definedName>
    <definedName name="_5784rukan_dd_1">#REF!</definedName>
    <definedName name="_5785rukan_dd_1">#REF!</definedName>
    <definedName name="_5786rukan_e_1">#REF!</definedName>
    <definedName name="_5787rukan_e_1">#REF!</definedName>
    <definedName name="_5788rukan_ee_1">#REF!</definedName>
    <definedName name="_5789rukan_ee_1">#REF!</definedName>
    <definedName name="_5790S.23_1">#REF!</definedName>
    <definedName name="_5791S.23_1">#REF!</definedName>
    <definedName name="_5792S.24_1">#REF!</definedName>
    <definedName name="_5793S.24_1">#REF!</definedName>
    <definedName name="_5794S.25_1">#REF!</definedName>
    <definedName name="_5795S.25_1">#REF!</definedName>
    <definedName name="_5796S.26_1">#REF!</definedName>
    <definedName name="_5797S.26_1">#REF!</definedName>
    <definedName name="_5798SA.2_1">#REF!</definedName>
    <definedName name="_5799SA.2_1">#REF!</definedName>
    <definedName name="_58">#REF!</definedName>
    <definedName name="_58__________________________________________________123Graph_AChart_3A" hidden="1">#REF!</definedName>
    <definedName name="_58______123Graph_AChart_3A" hidden="1">#REF!</definedName>
    <definedName name="_58___123Graph_BCHART_3J" hidden="1">#REF!</definedName>
    <definedName name="_58___2_IURAN_DLL">#REF!</definedName>
    <definedName name="_58__123Graph_ACHART_33" hidden="1">#REF!</definedName>
    <definedName name="_58__123Graph_BCHART_16" hidden="1">#REF!</definedName>
    <definedName name="_58__123Graph_BCHART_2" hidden="1">#REF!</definedName>
    <definedName name="_58_2_BY_BANK">#REF!</definedName>
    <definedName name="_58_2_DATA_RAP">#REF!</definedName>
    <definedName name="_5800SA.5_1">#REF!</definedName>
    <definedName name="_5801SA.5_1">#REF!</definedName>
    <definedName name="_5802SC.1_1">#REF!</definedName>
    <definedName name="_5803SC.1_1">#REF!</definedName>
    <definedName name="_5804sfv150_6_1">#REF!</definedName>
    <definedName name="_5805sfv150_6_1">#REF!</definedName>
    <definedName name="_5806sfv150_6_1">#REF!</definedName>
    <definedName name="_5807sfv150_6_1">#REF!</definedName>
    <definedName name="_5808sfv150_6_1">#REF!</definedName>
    <definedName name="_5809sfvd100_6_1">#REF!</definedName>
    <definedName name="_5810sfvd100_6_1">#REF!</definedName>
    <definedName name="_5811sfvd100_6_1">#REF!</definedName>
    <definedName name="_5812sfvd100_6_1">#REF!</definedName>
    <definedName name="_5813sfvd100_6_1">#REF!</definedName>
    <definedName name="_5814sg_6_1">#REF!</definedName>
    <definedName name="_5815sg_6_1">#REF!</definedName>
    <definedName name="_5816sg_6_1">#REF!</definedName>
    <definedName name="_5817sg_6_1">#REF!</definedName>
    <definedName name="_5818sg_6_1">#REF!</definedName>
    <definedName name="_5819ssss_6_1">#REF!</definedName>
    <definedName name="_581aberf100_6_1_1">#REF!</definedName>
    <definedName name="_5820ssss_6_1">#REF!</definedName>
    <definedName name="_5821ssss_6_1">#REF!</definedName>
    <definedName name="_5822ssss_6_1">#REF!</definedName>
    <definedName name="_5823ssss_6_1">#REF!</definedName>
    <definedName name="_5824st_6_1">#REF!</definedName>
    <definedName name="_5825st_6_1">#REF!</definedName>
    <definedName name="_5826st_6_1">#REF!</definedName>
    <definedName name="_5827st_6_1">#REF!</definedName>
    <definedName name="_5828st_6_1">#REF!</definedName>
    <definedName name="_5829std100_6_1">#REF!</definedName>
    <definedName name="_583________________________________________123Graph_AChart_2A" hidden="1">#REF!</definedName>
    <definedName name="_5830std100_6_1">#REF!</definedName>
    <definedName name="_5831std100_6_1">#REF!</definedName>
    <definedName name="_5832std100_6_1">#REF!</definedName>
    <definedName name="_5833std100_6_1">#REF!</definedName>
    <definedName name="_5834std150_6_1">#REF!</definedName>
    <definedName name="_5835std150_6_1">#REF!</definedName>
    <definedName name="_5836std150_6_1">#REF!</definedName>
    <definedName name="_5837std150_6_1">#REF!</definedName>
    <definedName name="_5838std150_6_1">#REF!</definedName>
    <definedName name="_5839std50_6_1">#REF!</definedName>
    <definedName name="_5840std50_6_1">#REF!</definedName>
    <definedName name="_5841std50_6_1">#REF!</definedName>
    <definedName name="_5842std50_6_1">#REF!</definedName>
    <definedName name="_5843std50_6_1">#REF!</definedName>
    <definedName name="_5844std65_6_1">#REF!</definedName>
    <definedName name="_5845std65_6_1">#REF!</definedName>
    <definedName name="_5846std65_6_1">#REF!</definedName>
    <definedName name="_5847std65_6_1">#REF!</definedName>
    <definedName name="_5848std65_6_1">#REF!</definedName>
    <definedName name="_5849STOP2_1">#REF!</definedName>
    <definedName name="_5850STOP2_1">#REF!</definedName>
    <definedName name="_5851SUP_1">#REF!</definedName>
    <definedName name="_5852SUP_1">#REF!</definedName>
    <definedName name="_5853SUPT_1">#REF!</definedName>
    <definedName name="_5854SUPT_1">#REF!</definedName>
    <definedName name="_5855tawg16_6_1">#REF!</definedName>
    <definedName name="_5856tawg16_6_1">#REF!</definedName>
    <definedName name="_5857tawg16_6_1">#REF!</definedName>
    <definedName name="_5858tawg16_6_1">#REF!</definedName>
    <definedName name="_5859tawg16_6_1">#REF!</definedName>
    <definedName name="_5860tidf10_6_1">#REF!</definedName>
    <definedName name="_5861tidf10_6_1">#REF!</definedName>
    <definedName name="_5862tidf10_6_1">#REF!</definedName>
    <definedName name="_5863tidf10_6_1">#REF!</definedName>
    <definedName name="_5864tidf10_6_1">#REF!</definedName>
    <definedName name="_5865tidf100_6_1">#REF!</definedName>
    <definedName name="_5866tidf100_6_1">#REF!</definedName>
    <definedName name="_5867tidf100_6_1">#REF!</definedName>
    <definedName name="_5868tidf100_6_1">#REF!</definedName>
    <definedName name="_5869tidf100_6_1">#REF!</definedName>
    <definedName name="_586aberf150_5_1">#REF!</definedName>
    <definedName name="_5870tidf350_6_1">#REF!</definedName>
    <definedName name="_5871tidf350_6_1">#REF!</definedName>
    <definedName name="_5872tidf350_6_1">#REF!</definedName>
    <definedName name="_5873tidf350_6_1">#REF!</definedName>
    <definedName name="_5874tidf350_6_1">#REF!</definedName>
    <definedName name="_5875tki_6_1">#REF!</definedName>
    <definedName name="_5876tki_6_1">#REF!</definedName>
    <definedName name="_5877tki_6_1">#REF!</definedName>
    <definedName name="_5878tki_6_1">#REF!</definedName>
    <definedName name="_5879tki_6_1">#REF!</definedName>
    <definedName name="_5880tkitc10x2x0.6_6_1">#REF!</definedName>
    <definedName name="_5881tkitc10x2x0.6_6_1">#REF!</definedName>
    <definedName name="_5882tkitc10x2x0.6_6_1">#REF!</definedName>
    <definedName name="_5883tkitc10x2x0.6_6_1">#REF!</definedName>
    <definedName name="_5884tkitc10x2x0.6_6_1">#REF!</definedName>
    <definedName name="_5885tl1x36bimc_6_1">#REF!</definedName>
    <definedName name="_5886tl1x36bimc_6_1">#REF!</definedName>
    <definedName name="_5887tl1x36bimc_6_1">#REF!</definedName>
    <definedName name="_5888tl1x36bimc_6_1">#REF!</definedName>
    <definedName name="_5889tl1x36bimc_6_1">#REF!</definedName>
    <definedName name="_589________________________________________123Graph_AChart_3A" hidden="1">#REF!</definedName>
    <definedName name="_5890tla2x18iac_6_1">#REF!</definedName>
    <definedName name="_5891tla2x18iac_6_1">#REF!</definedName>
    <definedName name="_5892tla2x18iac_6_1">#REF!</definedName>
    <definedName name="_5893tla2x18iac_6_1">#REF!</definedName>
    <definedName name="_5894tla2x18iac_6_1">#REF!</definedName>
    <definedName name="_5895tla2x18iacbimc_6_1">#REF!</definedName>
    <definedName name="_5896tla2x18iacbimc_6_1">#REF!</definedName>
    <definedName name="_5897tla2x18iacbimc_6_1">#REF!</definedName>
    <definedName name="_5898tla2x18iacbimc_6_1">#REF!</definedName>
    <definedName name="_5899tla2x18iacbimc_6_1">#REF!</definedName>
    <definedName name="_59">#REF!</definedName>
    <definedName name="_59__________________________________________________123Graph_XChart_2A" hidden="1">#REF!</definedName>
    <definedName name="_59___123Graph_BCHART_4K" hidden="1">#REF!</definedName>
    <definedName name="_59___2_KOEFISIEN">#REF!</definedName>
    <definedName name="_59__123Graph_ACHART_34" hidden="1">#REF!</definedName>
    <definedName name="_59__123Graph_BCHART_17" hidden="1">#REF!</definedName>
    <definedName name="_59__123Graph_BCHART_20" hidden="1">#REF!</definedName>
    <definedName name="_59_2_GAJI_UPAH">#REF!</definedName>
    <definedName name="_59_CH29..H29___C__1">#REF!</definedName>
    <definedName name="_5900tlb1x18_6_1">#REF!</definedName>
    <definedName name="_5901tlb1x18_6_1">#REF!</definedName>
    <definedName name="_5902tlb1x18_6_1">#REF!</definedName>
    <definedName name="_5903tlb1x18_6_1">#REF!</definedName>
    <definedName name="_5904tlb1x18_6_1">#REF!</definedName>
    <definedName name="_5905tlb1x36_6_1">#REF!</definedName>
    <definedName name="_5906tlb1x36_6_1">#REF!</definedName>
    <definedName name="_5907tlb1x36_6_1">#REF!</definedName>
    <definedName name="_5908tlb1x36_6_1">#REF!</definedName>
    <definedName name="_5909tlb1x36_6_1">#REF!</definedName>
    <definedName name="_5910tlb1x36bimc_6_1">#REF!</definedName>
    <definedName name="_5911tlb1x36bimc_6_1">#REF!</definedName>
    <definedName name="_5912tlb1x36bimc_6_1">#REF!</definedName>
    <definedName name="_5913tlb1x36bimc_6_1">#REF!</definedName>
    <definedName name="_5914tlb1x36bimc_6_1">#REF!</definedName>
    <definedName name="_5915tlb1x36w_6_1">#REF!</definedName>
    <definedName name="_5916tlb1x36w_6_1">#REF!</definedName>
    <definedName name="_5917tlb1x36w_6_1">#REF!</definedName>
    <definedName name="_5918tlb1x36w_6_1">#REF!</definedName>
    <definedName name="_5919tlb1x36w_6_1">#REF!</definedName>
    <definedName name="_591aberf150_6_1">#REF!</definedName>
    <definedName name="_5920tlbk1x36_6_1">#REF!</definedName>
    <definedName name="_5921tlbk1x36_6_1">#REF!</definedName>
    <definedName name="_5922tlbk1x36_6_1">#REF!</definedName>
    <definedName name="_5923tlbk1x36_6_1">#REF!</definedName>
    <definedName name="_5924tlbk1x36_6_1">#REF!</definedName>
    <definedName name="_5925tlbvs2x18_6_1">#REF!</definedName>
    <definedName name="_5926tlbvs2x18_6_1">#REF!</definedName>
    <definedName name="_5927tlbvs2x18_6_1">#REF!</definedName>
    <definedName name="_5928tlbvs2x18_6_1">#REF!</definedName>
    <definedName name="_5929tlbvs2x18_6_1">#REF!</definedName>
    <definedName name="_5930tlbvs2x18bimc_6_1">#REF!</definedName>
    <definedName name="_5931tlbvs2x18bimc_6_1">#REF!</definedName>
    <definedName name="_5932tlbvs2x18bimc_6_1">#REF!</definedName>
    <definedName name="_5933tlbvs2x18bimc_6_1">#REF!</definedName>
    <definedName name="_5934tlbvs2x18bimc_6_1">#REF!</definedName>
    <definedName name="_5935tlc20_6_1">#REF!</definedName>
    <definedName name="_5936tlc20_6_1">#REF!</definedName>
    <definedName name="_5937tlc20_6_1">#REF!</definedName>
    <definedName name="_5938tlc20_6_1">#REF!</definedName>
    <definedName name="_5939tlc20_6_1">#REF!</definedName>
    <definedName name="_5940tlc20bimc_6_1">#REF!</definedName>
    <definedName name="_5941tlc20bimc_6_1">#REF!</definedName>
    <definedName name="_5942tlc20bimc_6_1">#REF!</definedName>
    <definedName name="_5943tlc20bimc_6_1">#REF!</definedName>
    <definedName name="_5944tlc20bimc_6_1">#REF!</definedName>
    <definedName name="_5945tlidf250p_6_1">#REF!</definedName>
    <definedName name="_5946tlidf250p_6_1">#REF!</definedName>
    <definedName name="_5947tlidf250p_6_1">#REF!</definedName>
    <definedName name="_5948tlidf250p_6_1">#REF!</definedName>
    <definedName name="_5949tlidf250p_6_1">#REF!</definedName>
    <definedName name="_595________________________________________123Graph_XChart_2A" hidden="1">#REF!</definedName>
    <definedName name="_5950tltko2x36_6_1">#REF!</definedName>
    <definedName name="_5951tltko2x36_6_1">#REF!</definedName>
    <definedName name="_5952tltko2x36_6_1">#REF!</definedName>
    <definedName name="_5953tltko2x36_6_1">#REF!</definedName>
    <definedName name="_5954tltko2x36_6_1">#REF!</definedName>
    <definedName name="_5955tltko2x36bimc_6_1">#REF!</definedName>
    <definedName name="_5956tltko2x36bimc_6_1">#REF!</definedName>
    <definedName name="_5957tltko2x36bimc_6_1">#REF!</definedName>
    <definedName name="_5958tltko2x36bimc_6_1">#REF!</definedName>
    <definedName name="_5959tltko2x36bimc_6_1">#REF!</definedName>
    <definedName name="_5960town_a_1_1">#REF!</definedName>
    <definedName name="_5961town_a_1_1">#REF!</definedName>
    <definedName name="_5962town_a_1_1">#REF!</definedName>
    <definedName name="_5963town_a_1_1">#REF!</definedName>
    <definedName name="_5964town_a_1_1">#REF!</definedName>
    <definedName name="_5965town_a_6_1">#REF!</definedName>
    <definedName name="_5966town_a_6_1">#REF!</definedName>
    <definedName name="_5967town_a_6_1">#REF!</definedName>
    <definedName name="_5968town_a_6_1">#REF!</definedName>
    <definedName name="_5969town_a_6_1">#REF!</definedName>
    <definedName name="_596aberf150_6_1_1">#REF!</definedName>
    <definedName name="_5970town_b_1_1">#REF!</definedName>
    <definedName name="_5971town_b_1_1">#REF!</definedName>
    <definedName name="_5972town_b_1_1">#REF!</definedName>
    <definedName name="_5973town_b_1_1">#REF!</definedName>
    <definedName name="_5974town_b_1_1">#REF!</definedName>
    <definedName name="_5975town_b_6_1">#REF!</definedName>
    <definedName name="_5976town_b_6_1">#REF!</definedName>
    <definedName name="_5977town_b_6_1">#REF!</definedName>
    <definedName name="_5978town_b_6_1">#REF!</definedName>
    <definedName name="_5979town_b_6_1">#REF!</definedName>
    <definedName name="_5980town_c_1_1">#REF!</definedName>
    <definedName name="_5981town_c_1_1">#REF!</definedName>
    <definedName name="_5982town_c_1_1">#REF!</definedName>
    <definedName name="_5983town_c_1_1">#REF!</definedName>
    <definedName name="_5984town_c_1_1">#REF!</definedName>
    <definedName name="_5985town_c_6_1">#REF!</definedName>
    <definedName name="_5986town_c_6_1">#REF!</definedName>
    <definedName name="_5987town_c_6_1">#REF!</definedName>
    <definedName name="_5988town_c_6_1">#REF!</definedName>
    <definedName name="_5989town_c_6_1">#REF!</definedName>
    <definedName name="_5990town_d_1_1">#REF!</definedName>
    <definedName name="_5991town_d_1_1">#REF!</definedName>
    <definedName name="_5992town_d_1_1">#REF!</definedName>
    <definedName name="_5993town_d_1_1">#REF!</definedName>
    <definedName name="_5994town_d_1_1">#REF!</definedName>
    <definedName name="_5995town_d_6_1">#REF!</definedName>
    <definedName name="_5996town_d_6_1">#REF!</definedName>
    <definedName name="_5997town_d_6_1">#REF!</definedName>
    <definedName name="_5998town_d_6_1">#REF!</definedName>
    <definedName name="_5999town_d_6_1">#REF!</definedName>
    <definedName name="_5A">#REF!</definedName>
    <definedName name="_5A_1_1">#REF!</definedName>
    <definedName name="_5C">#REF!</definedName>
    <definedName name="_5DIV_5">#REF!</definedName>
    <definedName name="_5dsildl51_0">#N/A</definedName>
    <definedName name="_5Excel_BuiltIn_Print_Area_1_1_1">#REF!,#REF!</definedName>
    <definedName name="_5Excel_BuiltIn_Print_Area_14_1">#REF!</definedName>
    <definedName name="_5Excel_BuiltIn_Print_Area_2_1_1_1_1_1_1">#REF!</definedName>
    <definedName name="_5Excel_BuiltIn_Print_Area_3_1">#REF!</definedName>
    <definedName name="_5Excel_BuiltIn_Print_Area_4_1_8_1">#REF!</definedName>
    <definedName name="_5Excel_BuiltIn_Print_Area_9_1">#REF!,#REF!</definedName>
    <definedName name="_5Excel_BuiltIn_Print_Titles_1">#REF!</definedName>
    <definedName name="_5Excel_BuiltIn_Print_Titles_1_1">#REF!</definedName>
    <definedName name="_5Excel_BuiltIn_Print_Titles_2_1_1_1">#REF!</definedName>
    <definedName name="_5Excel_BuiltIn_Print_Titles_4_1_1_1">#REF!</definedName>
    <definedName name="_5Excel_BuiltIn_Print_Titles_6_1_1">#REF!</definedName>
    <definedName name="_5FORM311_1_1">#REF!</definedName>
    <definedName name="_5HOME">#REF!</definedName>
    <definedName name="_5m_G1__.G1作成">#N/A</definedName>
    <definedName name="_5PGDN_2">#REF!</definedName>
    <definedName name="_6">#REF!</definedName>
    <definedName name="_6.02_1_">#REF!</definedName>
    <definedName name="_6.02_2_">#REF!</definedName>
    <definedName name="_6.05">#REF!</definedName>
    <definedName name="_6.1.1">#REF!</definedName>
    <definedName name="_6_______________________________________________________________123Graph_AChart_3A" hidden="1">#REF!</definedName>
    <definedName name="_6____________________________123Graph_ACHART_1" hidden="1">#REF!</definedName>
    <definedName name="_6______2_REKAP">#REF!</definedName>
    <definedName name="_6____Excel_BuiltIn_Print_Area_4_1">#REF!</definedName>
    <definedName name="_6____K.615_SCREEN">#REF!</definedName>
    <definedName name="_6___123Graph_ACHART_1" hidden="1">#REF!</definedName>
    <definedName name="_6___123Graph_XChart_2A" hidden="1">#REF!</definedName>
    <definedName name="_6___A">#REF!</definedName>
    <definedName name="_6__123Graph_ACHART_1" hidden="1">#REF!</definedName>
    <definedName name="_6__123Graph_ACHART_14" hidden="1">#REF!</definedName>
    <definedName name="_6__123Graph_AChart_2A" hidden="1">#REF!</definedName>
    <definedName name="_6__123Graph_AChart_3A" hidden="1">#REF!</definedName>
    <definedName name="_6__123Graph_ACHART_5L" hidden="1">#REF!</definedName>
    <definedName name="_6__123Graph_ACHART_9" hidden="1">#REF!</definedName>
    <definedName name="_6__123Graph_BCHART_1" hidden="1">#REF!</definedName>
    <definedName name="_6__123Graph_BCHART_2">#REF!</definedName>
    <definedName name="_6__123Graph_BCHART_3J" hidden="1">#REF!</definedName>
    <definedName name="_6__123Graph_BCHART_4" hidden="1">#REF!</definedName>
    <definedName name="_6__123Graph_BCHART_4K" hidden="1">#REF!</definedName>
    <definedName name="_6__123Graph_BCHART_5L" hidden="1">#REF!</definedName>
    <definedName name="_6__123Graph_CCHART_1">#REF!</definedName>
    <definedName name="_6__123Graph_CCHART_2" hidden="1">#REF!</definedName>
    <definedName name="_6__123Graph_XCHART_1" hidden="1">#REF!</definedName>
    <definedName name="_6__123Graph_XChart_2A" hidden="1">#REF!</definedName>
    <definedName name="_6__123Graph_XChart_3A" hidden="1">#REF!</definedName>
    <definedName name="_6__123Graph_XSYM_2.2" hidden="1">#REF!</definedName>
    <definedName name="_6__Excel_BuiltIn_Print_Titles_2_1_1_1">#REF!</definedName>
    <definedName name="_6_1">#REF!</definedName>
    <definedName name="_6_1_1">#REF!</definedName>
    <definedName name="_6_1_2">#REF!</definedName>
    <definedName name="_6_1_7">#REF!</definedName>
    <definedName name="_6_10">#REF!</definedName>
    <definedName name="_6_10_2">#REF!</definedName>
    <definedName name="_6_231FA">#REF!</definedName>
    <definedName name="_6_321PK">#REF!</definedName>
    <definedName name="_6_6">#REF!</definedName>
    <definedName name="_6_7_1">#REF!</definedName>
    <definedName name="_6_7_2">#REF!</definedName>
    <definedName name="_6_8_1">#REF!</definedName>
    <definedName name="_6_8_5">#REF!</definedName>
    <definedName name="_6_9">#REF!</definedName>
    <definedName name="_6_Excel_BuiltIn_Print_Area_1_1">#REF!</definedName>
    <definedName name="_6_KQQ_InstTerms">#REF!</definedName>
    <definedName name="_6_KQQ_InstWire">#REF!</definedName>
    <definedName name="_6_KQQ_RacewayTot">#REF!</definedName>
    <definedName name="_6_KQQ_TotCount_InstJBox">#REF!</definedName>
    <definedName name="_6_TAQ_InstCOAList">#REF!</definedName>
    <definedName name="_6_TAQ_InstCOASumry">#REF!</definedName>
    <definedName name="_6_TAQ_InstDetsByOrigin">#REF!</definedName>
    <definedName name="_6_TAQ_InstItemSumry">#REF!</definedName>
    <definedName name="_6_罫線消去">#REF!</definedName>
    <definedName name="_60">#REF!</definedName>
    <definedName name="_60__________________________________________________123Graph_XChart_3A" hidden="1">#REF!</definedName>
    <definedName name="_60___123Graph_BCHART_5L" hidden="1">#REF!</definedName>
    <definedName name="_60___2_OVERHEAD_LAP">#REF!</definedName>
    <definedName name="_60__123Graph_ACHART_35" hidden="1">#REF!</definedName>
    <definedName name="_60__123Graph_BCHART_2" hidden="1">#REF!</definedName>
    <definedName name="_60__123Graph_BCHART_21" hidden="1">#REF!</definedName>
    <definedName name="_60__123Graph_ECHART_3J" hidden="1">#REF!</definedName>
    <definedName name="_60_1_MET_KERJA">#REF!</definedName>
    <definedName name="_60_2_BY_PERALATAN">#REF!</definedName>
    <definedName name="_60_2_IURAN_DLL">#REF!</definedName>
    <definedName name="_6000town_e_1_1">#REF!</definedName>
    <definedName name="_6001town_e_1_1">#REF!</definedName>
    <definedName name="_6002town_e_1_1">#REF!</definedName>
    <definedName name="_6003town_e_1_1">#REF!</definedName>
    <definedName name="_6004town_e_1_1">#REF!</definedName>
    <definedName name="_6005town_e_6_1">#REF!</definedName>
    <definedName name="_6006town_e_6_1">#REF!</definedName>
    <definedName name="_6007town_e_6_1">#REF!</definedName>
    <definedName name="_6008town_e_6_1">#REF!</definedName>
    <definedName name="_6009town_e_6_1">#REF!</definedName>
    <definedName name="_601________________________________________123Graph_XChart_3A" hidden="1">#REF!</definedName>
    <definedName name="_6010tpm_6_1">#REF!</definedName>
    <definedName name="_6011tpm_6_1">#REF!</definedName>
    <definedName name="_6012tpm_6_1">#REF!</definedName>
    <definedName name="_6013tpm_6_1">#REF!</definedName>
    <definedName name="_6014tpm_6_1">#REF!</definedName>
    <definedName name="_6015tscb_6_1">#REF!</definedName>
    <definedName name="_6016tscb_6_1">#REF!</definedName>
    <definedName name="_6017tscb_6_1">#REF!</definedName>
    <definedName name="_6018tscb_6_1">#REF!</definedName>
    <definedName name="_6019tscb_6_1">#REF!</definedName>
    <definedName name="_601aberf4_5_1">#REF!</definedName>
    <definedName name="_6020tscs3w_6_1">#REF!</definedName>
    <definedName name="_6021tscs3w_6_1">#REF!</definedName>
    <definedName name="_6022tscs3w_6_1">#REF!</definedName>
    <definedName name="_6023tscs3w_6_1">#REF!</definedName>
    <definedName name="_6024tscs3w_6_1">#REF!</definedName>
    <definedName name="_6025tscs6w_6_1">#REF!</definedName>
    <definedName name="_6026tscs6w_6_1">#REF!</definedName>
    <definedName name="_6027tscs6w_6_1">#REF!</definedName>
    <definedName name="_6028tscs6w_6_1">#REF!</definedName>
    <definedName name="_6029tscs6w_6_1">#REF!</definedName>
    <definedName name="_6030tshs15_6_1">#REF!</definedName>
    <definedName name="_6031tshs15_6_1">#REF!</definedName>
    <definedName name="_6032tshs15_6_1">#REF!</definedName>
    <definedName name="_6033tshs15_6_1">#REF!</definedName>
    <definedName name="_6034tshs15_6_1">#REF!</definedName>
    <definedName name="_6035tshs6w_6_1">#REF!</definedName>
    <definedName name="_6036tshs6w_6_1">#REF!</definedName>
    <definedName name="_6037tshs6w_6_1">#REF!</definedName>
    <definedName name="_6038tshs6w_6_1">#REF!</definedName>
    <definedName name="_6039tshs6w_6_1">#REF!</definedName>
    <definedName name="_6040tski_6_1">#REF!</definedName>
    <definedName name="_6041tski_6_1">#REF!</definedName>
    <definedName name="_6042tski_6_1">#REF!</definedName>
    <definedName name="_6043tski_6_1">#REF!</definedName>
    <definedName name="_6044tski_6_1">#REF!</definedName>
    <definedName name="_6045tskie_6_1">#REF!</definedName>
    <definedName name="_6046tskie_6_1">#REF!</definedName>
    <definedName name="_6047tskie_6_1">#REF!</definedName>
    <definedName name="_6048tskie_6_1">#REF!</definedName>
    <definedName name="_6049tskie_6_1">#REF!</definedName>
    <definedName name="_6050tsnya2x1.5_6_1">#REF!</definedName>
    <definedName name="_6051tsnya2x1.5_6_1">#REF!</definedName>
    <definedName name="_6052tsnya2x1.5_6_1">#REF!</definedName>
    <definedName name="_6053tsnya2x1.5_6_1">#REF!</definedName>
    <definedName name="_6054tsnya2x1.5_6_1">#REF!</definedName>
    <definedName name="_6055tsnyafrc_6_1">#REF!</definedName>
    <definedName name="_6056tsnyafrc_6_1">#REF!</definedName>
    <definedName name="_6057tsnyafrc_6_1">#REF!</definedName>
    <definedName name="_6058tsnyafrc_6_1">#REF!</definedName>
    <definedName name="_6059tsnyafrc_6_1">#REF!</definedName>
    <definedName name="_6060tso_6_1">#REF!</definedName>
    <definedName name="_6061tso_6_1">#REF!</definedName>
    <definedName name="_6062tso_6_1">#REF!</definedName>
    <definedName name="_6063tso_6_1">#REF!</definedName>
    <definedName name="_6064tso_6_1">#REF!</definedName>
    <definedName name="_6065tsv25_6_1">#REF!</definedName>
    <definedName name="_6066tsv25_6_1">#REF!</definedName>
    <definedName name="_6067tsv25_6_1">#REF!</definedName>
    <definedName name="_6068tsv25_6_1">#REF!</definedName>
    <definedName name="_6069tsv25_6_1">#REF!</definedName>
    <definedName name="_606aberf4_6_1">#REF!</definedName>
    <definedName name="_607_______________________________________123Graph_AChart_2A" hidden="1">#REF!</definedName>
    <definedName name="_6070TYPICAL_FLOOR___7_LEVEL_1_1">#REF!</definedName>
    <definedName name="_6071TYPICAL_FLOOR___7_LEVEL_1_1">#REF!</definedName>
    <definedName name="_6072TYPICAL_FLOOR___7_LEVEL_1_1">#REF!</definedName>
    <definedName name="_6073TYPICAL_FLOOR___7_LEVEL_1_1">#REF!</definedName>
    <definedName name="_6074TYPICAL_FLOOR___7_LEVEL_1_1">#REF!</definedName>
    <definedName name="_6075TYPICAL_FLOOR___7_LEVEL_6_1">#REF!</definedName>
    <definedName name="_6076TYPICAL_FLOOR___7_LEVEL_6_1">#REF!</definedName>
    <definedName name="_6077TYPICAL_FLOOR___7_LEVEL_6_1">#REF!</definedName>
    <definedName name="_6078TYPICAL_FLOOR___7_LEVEL_6_1">#REF!</definedName>
    <definedName name="_6079TYPICAL_FLOOR___7_LEVEL_6_1">#REF!</definedName>
    <definedName name="_6080UPAH_1_1">#REF!</definedName>
    <definedName name="_6081UPAH_1_1">#REF!</definedName>
    <definedName name="_6082UPAH_1_1">#REF!</definedName>
    <definedName name="_6083UPAH_1_1">#REF!</definedName>
    <definedName name="_6084UPAH_1_1">#REF!</definedName>
    <definedName name="_6085UPAH_6_1">#REF!</definedName>
    <definedName name="_6086UPAH_6_1">#REF!</definedName>
    <definedName name="_6087UPAH_6_1">#REF!</definedName>
    <definedName name="_6088UPAH_6_1">#REF!</definedName>
    <definedName name="_6089UPAH_6_1">#REF!</definedName>
    <definedName name="_6092vnt100_6_1">#REF!</definedName>
    <definedName name="_6093vnt100_6_1">#REF!</definedName>
    <definedName name="_6094vnt100_6_1">#REF!</definedName>
    <definedName name="_6095vnt100_6_1">#REF!</definedName>
    <definedName name="_6096vnt100_6_1">#REF!</definedName>
    <definedName name="_6097vnt40_6_1">#REF!</definedName>
    <definedName name="_6098vnt40_6_1">#REF!</definedName>
    <definedName name="_6099vnt40_6_1">#REF!</definedName>
    <definedName name="_61">#REF!</definedName>
    <definedName name="_61______________________________________________________________123Graph_AChart_3A" hidden="1">#REF!</definedName>
    <definedName name="_61_________________________________________________123Graph_AChart_2A" hidden="1">#REF!</definedName>
    <definedName name="_61______123Graph_XChart_2A" hidden="1">#REF!</definedName>
    <definedName name="_61___2_PRA_AKHIR">#REF!</definedName>
    <definedName name="_61__123Graph_ACHART_36" hidden="1">#REF!</definedName>
    <definedName name="_61__123Graph_BCHART_20" hidden="1">#REF!</definedName>
    <definedName name="_61__123Graph_BCHART_22" hidden="1">#REF!</definedName>
    <definedName name="_61_2_KOEFISIEN">#REF!</definedName>
    <definedName name="_61_CH3..H3___C__R_1">#REF!</definedName>
    <definedName name="_6100vnt40_6_1">#REF!</definedName>
    <definedName name="_6101vnt40_6_1">#REF!</definedName>
    <definedName name="_6102vnt50_6_1">#REF!</definedName>
    <definedName name="_6103vnt50_6_1">#REF!</definedName>
    <definedName name="_6104vnt50_6_1">#REF!</definedName>
    <definedName name="_6105vnt50_6_1">#REF!</definedName>
    <definedName name="_6106vnt50_6_1">#REF!</definedName>
    <definedName name="_6107vnt80_6_1">#REF!</definedName>
    <definedName name="_6108vnt80_6_1">#REF!</definedName>
    <definedName name="_6109vnt80_6_1">#REF!</definedName>
    <definedName name="_6110vnt80_6_1">#REF!</definedName>
    <definedName name="_6111vnt80_6_1">#REF!</definedName>
    <definedName name="_6112vntf100_6_1">#REF!</definedName>
    <definedName name="_6113vntf100_6_1">#REF!</definedName>
    <definedName name="_6114vntf100_6_1">#REF!</definedName>
    <definedName name="_6115vntf100_6_1">#REF!</definedName>
    <definedName name="_6116vntf100_6_1">#REF!</definedName>
    <definedName name="_6117vntf80_6_1">#REF!</definedName>
    <definedName name="_6118vntf80_6_1">#REF!</definedName>
    <definedName name="_6119vntf80_6_1">#REF!</definedName>
    <definedName name="_611aberf4_6_1_1">#REF!</definedName>
    <definedName name="_611FA">#REF!</definedName>
    <definedName name="_611PK">#REF!</definedName>
    <definedName name="_6120vntf80_6_1">#REF!</definedName>
    <definedName name="_6121vntf80_6_1">#REF!</definedName>
    <definedName name="_6124wtc_6_1">#REF!</definedName>
    <definedName name="_6125wtc_6_1">#REF!</definedName>
    <definedName name="_6126wtc_6_1">#REF!</definedName>
    <definedName name="_6127wtc_6_1">#REF!</definedName>
    <definedName name="_6128wtc_6_1">#REF!</definedName>
    <definedName name="_6129Z_1">#REF!</definedName>
    <definedName name="_612FA">#REF!</definedName>
    <definedName name="_612PK">#REF!</definedName>
    <definedName name="_613_______________________________________123Graph_AChart_3A" hidden="1">#REF!</definedName>
    <definedName name="_6130Z_1">#REF!</definedName>
    <definedName name="_6131Z_6_1">#REF!</definedName>
    <definedName name="_6132Z_6_1">#REF!</definedName>
    <definedName name="_6133Z_6_1">#REF!</definedName>
    <definedName name="_6134Z_6_1">#REF!</definedName>
    <definedName name="_6135Z_6_1">#REF!</definedName>
    <definedName name="_6136ZZ_1">#REF!</definedName>
    <definedName name="_6137ZZ_1">#REF!</definedName>
    <definedName name="_616aberf6_5_1">#REF!</definedName>
    <definedName name="_619_______________________________________123Graph_XChart_2A" hidden="1">#REF!</definedName>
    <definedName name="_61Excel_BuiltIn_Print_Area_14_1">#REF!</definedName>
    <definedName name="_62">#REF!</definedName>
    <definedName name="_62_________________________________________________123Graph_AChart_3A" hidden="1">#REF!</definedName>
    <definedName name="_62___2_PROMOSI_PEMAS">#REF!</definedName>
    <definedName name="_62__123Graph_ACHART_37" hidden="1">#REF!</definedName>
    <definedName name="_62__123Graph_BCHART_21" hidden="1">#REF!</definedName>
    <definedName name="_62__123Graph_BCHART_23" hidden="1">#REF!</definedName>
    <definedName name="_62_2_BHN_PEMBANTU">#REF!</definedName>
    <definedName name="_62_2_DATA_RAP">#REF!</definedName>
    <definedName name="_62_2_OVERHEAD_LAP">#REF!</definedName>
    <definedName name="_621aberf6_6_1">#REF!</definedName>
    <definedName name="_621FA">#REF!</definedName>
    <definedName name="_621PK">#REF!</definedName>
    <definedName name="_622FA">#REF!</definedName>
    <definedName name="_622PK">#REF!</definedName>
    <definedName name="_623FA">#REF!</definedName>
    <definedName name="_623PK">#REF!</definedName>
    <definedName name="_625_______________________________________123Graph_XChart_3A" hidden="1">#REF!</definedName>
    <definedName name="_626aberf6_6_1_1">#REF!</definedName>
    <definedName name="_63">#REF!</definedName>
    <definedName name="_63_________________________________________________123Graph_XChart_2A" hidden="1">#REF!</definedName>
    <definedName name="_63_______A">#REF!</definedName>
    <definedName name="_63___2_REKAP">#REF!</definedName>
    <definedName name="_63__123Graph_ACHART_1" hidden="1">#REF!</definedName>
    <definedName name="_63__123Graph_ACHART_38" hidden="1">#REF!</definedName>
    <definedName name="_63__123Graph_BCHART_22" hidden="1">#REF!</definedName>
    <definedName name="_63__123Graph_BCHART_24" hidden="1">#REF!</definedName>
    <definedName name="_63__123Graph_ECHART_5L" hidden="1">#REF!</definedName>
    <definedName name="_63_2_PRA_AKHIR">#REF!</definedName>
    <definedName name="_63_CH31..H31___C__1">#REF!</definedName>
    <definedName name="_631______________________________________123Graph_AChart_2A" hidden="1">#REF!</definedName>
    <definedName name="_631aberf80_5_1">#REF!</definedName>
    <definedName name="_632FA">#REF!</definedName>
    <definedName name="_632PK">#REF!</definedName>
    <definedName name="_633FA">#REF!</definedName>
    <definedName name="_633PK">#REF!</definedName>
    <definedName name="_634FA">#REF!</definedName>
    <definedName name="_634PK">#REF!</definedName>
    <definedName name="_635AFA">#REF!</definedName>
    <definedName name="_635APK">#REF!</definedName>
    <definedName name="_635FA">#REF!</definedName>
    <definedName name="_635PK">#REF!</definedName>
    <definedName name="_636aberf80_6_1">#REF!</definedName>
    <definedName name="_637______________________________________123Graph_AChart_3A" hidden="1">#REF!</definedName>
    <definedName name="_64">#REF!</definedName>
    <definedName name="_64_________________________________________________123Graph_XChart_3A" hidden="1">#REF!</definedName>
    <definedName name="_64______123Graph_XChart_3A" hidden="1">#REF!</definedName>
    <definedName name="_64___123Graph_CCHART_3J" hidden="1">#REF!</definedName>
    <definedName name="_64___2_UPAH_BHN_ALAT">#REF!</definedName>
    <definedName name="_64__123Graph_ACHART_39" hidden="1">#REF!</definedName>
    <definedName name="_64__123Graph_BCHART_23" hidden="1">#REF!</definedName>
    <definedName name="_64__123Graph_BCHART_25" hidden="1">#REF!</definedName>
    <definedName name="_64__123Graph_XCHART_1" hidden="1">#REF!</definedName>
    <definedName name="_64_2_BY_BANK">#REF!</definedName>
    <definedName name="_64_2_GAJI_UPAH">#REF!</definedName>
    <definedName name="_64_2_PROMOSI_PEMAS">#REF!</definedName>
    <definedName name="_64_67">#REF!</definedName>
    <definedName name="_641aberf80_6_1_1">#REF!</definedName>
    <definedName name="_643______________________________________123Graph_XChart_2A" hidden="1">#REF!</definedName>
    <definedName name="_646abfj100_5_1">#REF!</definedName>
    <definedName name="_649______________________________________123Graph_XChart_3A" hidden="1">#REF!</definedName>
    <definedName name="_64Excel_BuiltIn_Print_Area_14_1_1">#REF!</definedName>
    <definedName name="_65">#REF!</definedName>
    <definedName name="_65________________________________________________123Graph_AChart_2A" hidden="1">#REF!</definedName>
    <definedName name="_65___123Graph_CCHART_4K" hidden="1">#REF!</definedName>
    <definedName name="_65__123Graph_BCHART_24" hidden="1">#REF!</definedName>
    <definedName name="_65__123Graph_BCHART_26" hidden="1">#REF!</definedName>
    <definedName name="_65_CH33..H33___C__1">#REF!</definedName>
    <definedName name="_651abfj100_6_1">#REF!</definedName>
    <definedName name="_655_____________________________________123Graph_AChart_2A" hidden="1">#REF!</definedName>
    <definedName name="_656abfj100_6_1_1">#REF!</definedName>
    <definedName name="_65Excel_BuiltIn_Print_Titles_2_1">#REF!,#REF!</definedName>
    <definedName name="_66">#REF!</definedName>
    <definedName name="_66________________________________________________123Graph_AChart_3A" hidden="1">#REF!</definedName>
    <definedName name="_66___123Graph_CCHART_5L" hidden="1">#REF!</definedName>
    <definedName name="_66__123Graph_ACHART_1" hidden="1">#REF!</definedName>
    <definedName name="_66__123Graph_ACHART_4" hidden="1">#REF!</definedName>
    <definedName name="_66__123Graph_BCHART_25" hidden="1">#REF!</definedName>
    <definedName name="_66__123Graph_BCHART_27" hidden="1">#REF!</definedName>
    <definedName name="_66__A">#REF!</definedName>
    <definedName name="_66_2_BY_PERALATAN">#REF!</definedName>
    <definedName name="_66_2_IURAN_DLL">#REF!</definedName>
    <definedName name="_66_2_REKAP">#REF!</definedName>
    <definedName name="_661_____________________________________123Graph_AChart_3A" hidden="1">#REF!</definedName>
    <definedName name="_661abfj150_5_1">#REF!</definedName>
    <definedName name="_666abfj150_6_1">#REF!</definedName>
    <definedName name="_667_____________________________________123Graph_XChart_2A" hidden="1">#REF!</definedName>
    <definedName name="_66Excel_BuiltIn_Print_Titles_2_1_1">#REF!,#REF!</definedName>
    <definedName name="_67">#REF!</definedName>
    <definedName name="_67______________________________________________________________123Graph_XChart_2A" hidden="1">#REF!</definedName>
    <definedName name="_67________________________________________________123Graph_XChart_2A" hidden="1">#REF!</definedName>
    <definedName name="_67_____123Graph_AChart_2A" hidden="1">#REF!</definedName>
    <definedName name="_67___123Graph_DCHART_3J" hidden="1">#REF!</definedName>
    <definedName name="_67__123Graph_ACHART_40" hidden="1">#REF!</definedName>
    <definedName name="_67__123Graph_BCHART_26" hidden="1">#REF!</definedName>
    <definedName name="_67__123Graph_BCHART_28" hidden="1">#REF!</definedName>
    <definedName name="_67__123Graph_XCHART_1" hidden="1">#REF!</definedName>
    <definedName name="_67_2_UPAH_BHN_ALAT">#REF!</definedName>
    <definedName name="_67_CH35..H35___C__1">#REF!</definedName>
    <definedName name="_671abfj150_6_1_1">#REF!</definedName>
    <definedName name="_673_____________________________________123Graph_XChart_3A" hidden="1">#REF!</definedName>
    <definedName name="_676abfj40_5_1">#REF!</definedName>
    <definedName name="_679____________________________________123Graph_AChart_2A" hidden="1">#REF!</definedName>
    <definedName name="_67Excel_BuiltIn_Print_Titles_2_1_1_1">#REF!</definedName>
    <definedName name="_68">#REF!</definedName>
    <definedName name="_68________________________________________________123Graph_XChart_3A" hidden="1">#REF!</definedName>
    <definedName name="_68___123Graph_DCHART_4K" hidden="1">#REF!</definedName>
    <definedName name="_68__123Graph_ACHART_41" hidden="1">#REF!</definedName>
    <definedName name="_68__123Graph_BCHART_27" hidden="1">#REF!</definedName>
    <definedName name="_68__123Graph_BCHART_29" hidden="1">#REF!</definedName>
    <definedName name="_68_2_DATA_RAP">#REF!</definedName>
    <definedName name="_68_2_KOEFISIEN">#REF!</definedName>
    <definedName name="_681abfj40_6_1">#REF!</definedName>
    <definedName name="_685____________________________________123Graph_AChart_3A" hidden="1">#REF!</definedName>
    <definedName name="_686abfj40_6_1_1">#REF!</definedName>
    <definedName name="_69">#REF!</definedName>
    <definedName name="_69_______________________________________________123Graph_AChart_2A" hidden="1">#REF!</definedName>
    <definedName name="_69___123Graph_DCHART_5L" hidden="1">#REF!</definedName>
    <definedName name="_69__123Graph_ACHART_42" hidden="1">#REF!</definedName>
    <definedName name="_69__123Graph_BCHART_28" hidden="1">#REF!</definedName>
    <definedName name="_69__123Graph_BCHART_3" hidden="1">#REF!</definedName>
    <definedName name="_69_CH37..H37___C__1">#REF!</definedName>
    <definedName name="_691____________________________________123Graph_XChart_2A" hidden="1">#REF!</definedName>
    <definedName name="_691abfj50_5_1">#REF!</definedName>
    <definedName name="_696abfj50_6_1">#REF!</definedName>
    <definedName name="_697____________________________________123Graph_XChart_3A" hidden="1">#REF!</definedName>
    <definedName name="_6C">#REF!</definedName>
    <definedName name="_6DIV_6">#REF!</definedName>
    <definedName name="_6Excel_BuiltIn_Print_Area_14_1">#REF!</definedName>
    <definedName name="_6Excel_BuiltIn_Print_Area_3_1_1_1">(#REF!,#REF!,#REF!)</definedName>
    <definedName name="_6Excel_BuiltIn_Print_Area_4_1">#REF!</definedName>
    <definedName name="_6Excel_BuiltIn_Print_Area_4_1_8_1">#REF!</definedName>
    <definedName name="_6Excel_BuiltIn_Print_Titles_2_1">#REF!</definedName>
    <definedName name="_6Excel_BuiltIn_Print_Titles_2_1_1">#REF!,#REF!</definedName>
    <definedName name="_6Excel_BuiltIn_Print_Titles_4_1_1_1">#REF!</definedName>
    <definedName name="_6FORM312_1_1">#REF!</definedName>
    <definedName name="_6K.615_SCREEN">#REF!</definedName>
    <definedName name="_6K_7_1">#REF!</definedName>
    <definedName name="_6m_G1__.G1作成">#N/A</definedName>
    <definedName name="_6PGDN_2">#REF!</definedName>
    <definedName name="_6RIGHT_18">#REF!</definedName>
    <definedName name="_6膅_NE_2">#REF!</definedName>
    <definedName name="_7">#REF!</definedName>
    <definedName name="_7.07_2_">#REF!</definedName>
    <definedName name="_7.08_2_">#REF!</definedName>
    <definedName name="_7.08_3_">#REF!</definedName>
    <definedName name="_7.09">#REF!</definedName>
    <definedName name="_7.1__2">#REF!</definedName>
    <definedName name="_7.1__2_13">#REF!</definedName>
    <definedName name="_7.1__2_36">#REF!</definedName>
    <definedName name="_7.1__2_37">#REF!</definedName>
    <definedName name="_7.1__2_46">#REF!</definedName>
    <definedName name="_7.10_2_">#REF!</definedName>
    <definedName name="_7.4">#REF!</definedName>
    <definedName name="_7_______________________________________________________________123Graph_XChart_2A" hidden="1">#REF!</definedName>
    <definedName name="_7____Excel_BuiltIn_Print_Titles_4_1">#REF!</definedName>
    <definedName name="_7___123Graph_ACHART_1" hidden="1">#REF!</definedName>
    <definedName name="_7__123Graph_ACHART_1" hidden="1">#REF!</definedName>
    <definedName name="_7__123Graph_ACHART_15" hidden="1">#REF!</definedName>
    <definedName name="_7__123Graph_AChart_1B" hidden="1">#REF!</definedName>
    <definedName name="_7__123Graph_AChart_2A" hidden="1">#REF!</definedName>
    <definedName name="_7__123Graph_BCHART_1" hidden="1">#REF!</definedName>
    <definedName name="_7__123Graph_BCHART_2">#REF!</definedName>
    <definedName name="_7__123Graph_BCHART_3">#REF!</definedName>
    <definedName name="_7__123Graph_BCHART_4" hidden="1">#REF!</definedName>
    <definedName name="_7__123Graph_BCHART_4K" hidden="1">#REF!</definedName>
    <definedName name="_7__123Graph_BCHART_5" hidden="1">#REF!</definedName>
    <definedName name="_7__123Graph_BCHART_5L" hidden="1">#REF!</definedName>
    <definedName name="_7__123Graph_CCHART_3J" hidden="1">#REF!</definedName>
    <definedName name="_7__123Graph_DCHART_1">#REF!</definedName>
    <definedName name="_7__123Graph_DCHART_2" hidden="1">#REF!</definedName>
    <definedName name="_7__123Graph_XCHART_1" hidden="1">#REF!</definedName>
    <definedName name="_7__123Graph_XChart_2A" hidden="1">#REF!</definedName>
    <definedName name="_7_1_2">#REF!</definedName>
    <definedName name="_7_1_5">#REF!</definedName>
    <definedName name="_7_1_5_a">#REF!</definedName>
    <definedName name="_7_1_8">#REF!</definedName>
    <definedName name="_7_10">#REF!</definedName>
    <definedName name="_7_13">#REF!</definedName>
    <definedName name="_7_2">#REF!</definedName>
    <definedName name="_7_231PK">#REF!</definedName>
    <definedName name="_7_3_1">#REF!</definedName>
    <definedName name="_7_3_2">#REF!</definedName>
    <definedName name="_7_322FA">#REF!</definedName>
    <definedName name="_7_4">#REF!</definedName>
    <definedName name="_7_6">#REF!</definedName>
    <definedName name="_7_6_4">#REF!</definedName>
    <definedName name="_7_6_5">#REF!</definedName>
    <definedName name="_7_7">#REF!</definedName>
    <definedName name="_7_Excel_BuiltIn_Print_Area_9_1">#REF!,#REF!</definedName>
    <definedName name="_7_Excel_BuiltIn_Print_Titles_2_1">#REF!,#REF!</definedName>
    <definedName name="_7_K.615_SCREEN">#REF!</definedName>
    <definedName name="_7_KQQ_AGElecTerms">#REF!</definedName>
    <definedName name="_7_KQQ_AGJBox">#REF!</definedName>
    <definedName name="_7_KQQ_AGRacewayTot">#REF!</definedName>
    <definedName name="_7_KQQ_AGUGElecTerms">#REF!</definedName>
    <definedName name="_7_KQQ_AGUGJBox">#REF!</definedName>
    <definedName name="_7_KQQ_AGUGRacewayTot">#REF!</definedName>
    <definedName name="_7_TAQ_ElecCOAList">#REF!</definedName>
    <definedName name="_7_TAQ_ElecCOASumry">#REF!</definedName>
    <definedName name="_7_TAQ_ElecDetsByOrigin">#REF!</definedName>
    <definedName name="_7_TAQ_ElecItemSumry">#REF!</definedName>
    <definedName name="_70">#REF!</definedName>
    <definedName name="_70_______________________________________________123Graph_AChart_3A" hidden="1">#REF!</definedName>
    <definedName name="_70_____123Graph_AChart_3A" hidden="1">#REF!</definedName>
    <definedName name="_70___123Graph_ECHART_3J" hidden="1">#REF!</definedName>
    <definedName name="_70__123Graph_ACHART_43" hidden="1">#REF!</definedName>
    <definedName name="_70__123Graph_BCHART_29" hidden="1">#REF!</definedName>
    <definedName name="_70__123Graph_BCHART_30" hidden="1">#REF!</definedName>
    <definedName name="_70_2_GAJI_UPAH">#REF!</definedName>
    <definedName name="_70_2_OVERHEAD_LAP">#REF!</definedName>
    <definedName name="_701abfj50_6_1_1">#REF!</definedName>
    <definedName name="_703___________________________________123Graph_AChart_2A" hidden="1">#REF!</definedName>
    <definedName name="_706abfl40_5_1">#REF!</definedName>
    <definedName name="_709___________________________________123Graph_AChart_3A" hidden="1">#REF!</definedName>
    <definedName name="_71">#REF!</definedName>
    <definedName name="_71_______________________________________________123Graph_XChart_2A" hidden="1">#REF!</definedName>
    <definedName name="_71___123Graph_ECHART_5L" hidden="1">#REF!</definedName>
    <definedName name="_71__1_MET_KERJA">#REF!</definedName>
    <definedName name="_71__123Graph_ACHART_44" hidden="1">#REF!</definedName>
    <definedName name="_71__123Graph_BCHART_3" hidden="1">#REF!</definedName>
    <definedName name="_71__123Graph_BCHART_31" hidden="1">#REF!</definedName>
    <definedName name="_71__W_1">#REF!</definedName>
    <definedName name="_71_CH39..H39___C__1">#REF!</definedName>
    <definedName name="_711abfl40_6_1">#REF!</definedName>
    <definedName name="_711FA">#REF!</definedName>
    <definedName name="_711PK">#REF!</definedName>
    <definedName name="_712FA">#REF!</definedName>
    <definedName name="_712PK">#REF!</definedName>
    <definedName name="_714FA">#REF!</definedName>
    <definedName name="_715___________________________________123Graph_XChart_2A" hidden="1">#REF!</definedName>
    <definedName name="_716abfl40_6_1_1">#REF!</definedName>
    <definedName name="_718FA">#REF!</definedName>
    <definedName name="_72">#REF!</definedName>
    <definedName name="_72_______________________________________________123Graph_XChart_3A" hidden="1">#REF!</definedName>
    <definedName name="_72__1_MET_KERJA">#REF!</definedName>
    <definedName name="_72__123Graph_ACHART_45" hidden="1">#REF!</definedName>
    <definedName name="_72__123Graph_BCHART_30" hidden="1">#REF!</definedName>
    <definedName name="_72__123Graph_BCHART_32" hidden="1">#REF!</definedName>
    <definedName name="_72__2_BHN_PEMBANTU">#REF!</definedName>
    <definedName name="_72_2_IURAN_DLL">#REF!</definedName>
    <definedName name="_72_2_PRA_AKHIR">#REF!</definedName>
    <definedName name="_721___________________________________123Graph_XChart_3A" hidden="1">#REF!</definedName>
    <definedName name="_721abft100_5_1">#REF!</definedName>
    <definedName name="_726abft100_6_1">#REF!</definedName>
    <definedName name="_727__________________________________123Graph_AChart_2A" hidden="1">#REF!</definedName>
    <definedName name="_72FA">#REF!</definedName>
    <definedName name="_72PK">#REF!</definedName>
    <definedName name="_73">#REF!</definedName>
    <definedName name="_73______________________________________________________________123Graph_XChart_3A" hidden="1">#REF!</definedName>
    <definedName name="_73______________________________________________123Graph_AChart_2A" hidden="1">#REF!</definedName>
    <definedName name="_73_____123Graph_XChart_2A" hidden="1">#REF!</definedName>
    <definedName name="_73__123Graph_ACHART_46" hidden="1">#REF!</definedName>
    <definedName name="_73__123Graph_BCHART_31" hidden="1">#REF!</definedName>
    <definedName name="_73__123Graph_BCHART_33" hidden="1">#REF!</definedName>
    <definedName name="_73__123Graph_FCHART_3J" hidden="1">#REF!</definedName>
    <definedName name="_73__2_BHN_PEMBANTU">#REF!</definedName>
    <definedName name="_73__2_BY_BANK">#REF!</definedName>
    <definedName name="_73_CH41..H41___C__1">#REF!</definedName>
    <definedName name="_731abft100_6_1_1">#REF!</definedName>
    <definedName name="_733__________________________________123Graph_AChart_3A" hidden="1">#REF!</definedName>
    <definedName name="_736abft150_5_1">#REF!</definedName>
    <definedName name="_739__________________________________123Graph_XChart_2A" hidden="1">#REF!</definedName>
    <definedName name="_73Excel_BuiltIn_Print_Area_14_1">#REF!</definedName>
    <definedName name="_74">#REF!</definedName>
    <definedName name="_74______________________________________________123Graph_AChart_3A" hidden="1">#REF!</definedName>
    <definedName name="_74__123Graph_ACHART_47" hidden="1">#REF!</definedName>
    <definedName name="_74__123Graph_BCHART_32" hidden="1">#REF!</definedName>
    <definedName name="_74__123Graph_BCHART_34" hidden="1">#REF!</definedName>
    <definedName name="_74__2_BY_BANK">#REF!</definedName>
    <definedName name="_74__2_BY_PERALATAN">#REF!</definedName>
    <definedName name="_74_2_KOEFISIEN">#REF!</definedName>
    <definedName name="_74_2_PROMOSI_PEMAS">#REF!</definedName>
    <definedName name="_741abft150_6_1">#REF!</definedName>
    <definedName name="_745__________________________________123Graph_XChart_3A" hidden="1">#REF!</definedName>
    <definedName name="_746abft150_6_1_1">#REF!</definedName>
    <definedName name="_748__123Graph_AChart_1B" hidden="1">#REF!</definedName>
    <definedName name="_74FA">#REF!</definedName>
    <definedName name="_74PK">#REF!</definedName>
    <definedName name="_75">#REF!</definedName>
    <definedName name="_75______________________________________________123Graph_XChart_2A" hidden="1">#REF!</definedName>
    <definedName name="_75___123Graph_FCHART_3J" hidden="1">#REF!</definedName>
    <definedName name="_75__123Graph_ACHART_48" hidden="1">#REF!</definedName>
    <definedName name="_75__123Graph_BCHART_33" hidden="1">#REF!</definedName>
    <definedName name="_75__123Graph_BCHART_35" hidden="1">#REF!</definedName>
    <definedName name="_75__2_BY_PERALATAN">#REF!</definedName>
    <definedName name="_75__2_DATA_RAP">#REF!</definedName>
    <definedName name="_75_CH43..H43___C__1">#REF!</definedName>
    <definedName name="_750_KVA_X_64__">#REF!</definedName>
    <definedName name="_750_KVA_X_64___1">#REF!</definedName>
    <definedName name="_750_KVA_X_64___1_1">#REF!</definedName>
    <definedName name="_750_KVA_X_64___1_1_1">#REF!</definedName>
    <definedName name="_750_KVA_X_64___10">#REF!</definedName>
    <definedName name="_750_KVA_X_64___11">#REF!</definedName>
    <definedName name="_750_KVA_X_64___12">#REF!</definedName>
    <definedName name="_750_KVA_X_64___13">#REF!</definedName>
    <definedName name="_750_KVA_X_64___14">#REF!</definedName>
    <definedName name="_750_KVA_X_64___15">#REF!</definedName>
    <definedName name="_750_KVA_X_64___16">#REF!</definedName>
    <definedName name="_750_KVA_X_64___17">#REF!</definedName>
    <definedName name="_750_KVA_X_64___18">#REF!</definedName>
    <definedName name="_750_KVA_X_64___19">#REF!</definedName>
    <definedName name="_750_KVA_X_64___2">#REF!</definedName>
    <definedName name="_750_KVA_X_64___23">#REF!</definedName>
    <definedName name="_750_KVA_X_64___24">#REF!</definedName>
    <definedName name="_750_KVA_X_64___25">#REF!</definedName>
    <definedName name="_750_KVA_X_64___28">#REF!</definedName>
    <definedName name="_750_KVA_X_64___29">#REF!</definedName>
    <definedName name="_750_KVA_X_64___3">#REF!</definedName>
    <definedName name="_750_KVA_X_64___30">#REF!</definedName>
    <definedName name="_750_KVA_X_64___31">#REF!</definedName>
    <definedName name="_750_KVA_X_64___32">#REF!</definedName>
    <definedName name="_750_KVA_X_64___33">#REF!</definedName>
    <definedName name="_750_KVA_X_64___34">#REF!</definedName>
    <definedName name="_750_KVA_X_64___35">#REF!</definedName>
    <definedName name="_750_KVA_X_64___36">#REF!</definedName>
    <definedName name="_750_KVA_X_64___37">#REF!</definedName>
    <definedName name="_750_KVA_X_64___38">#REF!</definedName>
    <definedName name="_750_KVA_X_64___39">#REF!</definedName>
    <definedName name="_750_KVA_X_64___4">#REF!</definedName>
    <definedName name="_750_KVA_X_64___40">#REF!</definedName>
    <definedName name="_750_KVA_X_64___41">#REF!</definedName>
    <definedName name="_750_KVA_X_64___42">#REF!</definedName>
    <definedName name="_750_KVA_X_64___43">#REF!</definedName>
    <definedName name="_750_KVA_X_64___44">#REF!</definedName>
    <definedName name="_750_KVA_X_64___45">#REF!</definedName>
    <definedName name="_750_KVA_X_64___46">#REF!</definedName>
    <definedName name="_750_KVA_X_64___47">#REF!</definedName>
    <definedName name="_750_KVA_X_64___49">#REF!</definedName>
    <definedName name="_750_KVA_X_64___5">#REF!</definedName>
    <definedName name="_750_KVA_X_64___50">#REF!</definedName>
    <definedName name="_750_KVA_X_64___51">#REF!</definedName>
    <definedName name="_750_KVA_X_64___52">#REF!</definedName>
    <definedName name="_750_KVA_X_64___53">#REF!</definedName>
    <definedName name="_750_KVA_X_64___54">#REF!</definedName>
    <definedName name="_750_KVA_X_64___55">#REF!</definedName>
    <definedName name="_750_KVA_X_64___56">#REF!</definedName>
    <definedName name="_750_KVA_X_64___57">#REF!</definedName>
    <definedName name="_750_KVA_X_64___58">#REF!</definedName>
    <definedName name="_750_KVA_X_64___59">#REF!</definedName>
    <definedName name="_750_KVA_X_64___6">#REF!</definedName>
    <definedName name="_750_KVA_X_64___60">#REF!</definedName>
    <definedName name="_750_KVA_X_64___62">#REF!</definedName>
    <definedName name="_750_KVA_X_64___63">#REF!</definedName>
    <definedName name="_750_KVA_X_64___7">#REF!</definedName>
    <definedName name="_750_KVA_X_64___8">#REF!</definedName>
    <definedName name="_750_KVA_X_64___9">#REF!</definedName>
    <definedName name="_751_________________________________123Graph_AChart_2A" hidden="1">#REF!</definedName>
    <definedName name="_751abft50_5_1">#REF!</definedName>
    <definedName name="_751FA">#REF!</definedName>
    <definedName name="_751PK">#REF!</definedName>
    <definedName name="_752FA">#REF!</definedName>
    <definedName name="_752PK">#REF!</definedName>
    <definedName name="_753FA">#REF!</definedName>
    <definedName name="_753PK">#REF!</definedName>
    <definedName name="_754FA">#REF!</definedName>
    <definedName name="_754PK">#REF!</definedName>
    <definedName name="_756abft50_6_1">#REF!</definedName>
    <definedName name="_757_________________________________123Graph_AChart_3A" hidden="1">#REF!</definedName>
    <definedName name="_76">#REF!</definedName>
    <definedName name="_76______________________________________________123Graph_XChart_3A" hidden="1">#REF!</definedName>
    <definedName name="_76_____123Graph_XChart_3A" hidden="1">#REF!</definedName>
    <definedName name="_76___123Graph_FCHART_5L" hidden="1">#REF!</definedName>
    <definedName name="_76__123Graph_ACHART_5" hidden="1">#REF!</definedName>
    <definedName name="_76__123Graph_BCHART_34" hidden="1">#REF!</definedName>
    <definedName name="_76__123Graph_BCHART_36" hidden="1">#REF!</definedName>
    <definedName name="_76__123Graph_FCHART_5L" hidden="1">#REF!</definedName>
    <definedName name="_76__2_DATA_RAP">#REF!</definedName>
    <definedName name="_76__2_GAJI_UPAH">#REF!</definedName>
    <definedName name="_76_2_OVERHEAD_LAP">#REF!</definedName>
    <definedName name="_76_2_REKAP">#REF!</definedName>
    <definedName name="_761abft50_6_1_1">#REF!</definedName>
    <definedName name="_763_________________________________123Graph_XChart_2A" hidden="1">#REF!</definedName>
    <definedName name="_766abfv100_5_1">#REF!</definedName>
    <definedName name="_769_________________________________123Graph_XChart_3A" hidden="1">#REF!</definedName>
    <definedName name="_77">#REF!</definedName>
    <definedName name="_77_____________________________________________123Graph_AChart_2A" hidden="1">#REF!</definedName>
    <definedName name="_77__123Graph_BCHART_35" hidden="1">#REF!</definedName>
    <definedName name="_77__123Graph_BCHART_37" hidden="1">#REF!</definedName>
    <definedName name="_77__2_GAJI_UPAH">#REF!</definedName>
    <definedName name="_77__2_IURAN_DLL">#REF!</definedName>
    <definedName name="_77_CH45..H45___C__1">#REF!</definedName>
    <definedName name="_771abfv100_6_1">#REF!</definedName>
    <definedName name="_774Excel_BuiltIn_Print_Titles_1">NA()</definedName>
    <definedName name="_775________________________________123Graph_AChart_2A" hidden="1">#REF!</definedName>
    <definedName name="_776abfv100_6_1_1">#REF!</definedName>
    <definedName name="_777Excel_BuiltIn_Print_Titles_3_1_1">#REF!,#REF!</definedName>
    <definedName name="_778Excel_BuiltIn_Print_Titles_3_1_1_1">#REF!,#REF!</definedName>
    <definedName name="_779Excel_BuiltIn_Print_Titles_3_1_1_1_1">#REF!,#REF!</definedName>
    <definedName name="_77Excel_BuiltIn_Print_Area_14_1_1">#REF!</definedName>
    <definedName name="_78">#REF!</definedName>
    <definedName name="_78_____________________________________________123Graph_AChart_3A" hidden="1">#REF!</definedName>
    <definedName name="_78__123Graph_ACHART_68" hidden="1">#REF!</definedName>
    <definedName name="_78__123Graph_BCHART_36" hidden="1">#REF!</definedName>
    <definedName name="_78__123Graph_BCHART_38" hidden="1">#REF!</definedName>
    <definedName name="_78__2_IURAN_DLL">#REF!</definedName>
    <definedName name="_78__2_KOEFISIEN">#REF!</definedName>
    <definedName name="_78_2_PRA_AKHIR">#REF!</definedName>
    <definedName name="_78_2_UPAH_BHN_ALAT">#REF!</definedName>
    <definedName name="_780Excel_BuiltIn_Print_Titles_5_1_1">#REF!,#REF!</definedName>
    <definedName name="_781________________________________123Graph_AChart_3A" hidden="1">#REF!</definedName>
    <definedName name="_781abfv150_5_1">#REF!</definedName>
    <definedName name="_786abfv150_6_1">#REF!</definedName>
    <definedName name="_787________________________________123Graph_XChart_2A" hidden="1">#REF!</definedName>
    <definedName name="_79">#REF!</definedName>
    <definedName name="_79_____________________________________________________________123Graph_AChart_2A" hidden="1">#REF!</definedName>
    <definedName name="_79_____________________________________________123Graph_XChart_2A" hidden="1">#REF!</definedName>
    <definedName name="_79____123Graph_AChart_2A" hidden="1">#REF!</definedName>
    <definedName name="_79__123Graph_BCHART_37" hidden="1">#REF!</definedName>
    <definedName name="_79__123Graph_BCHART_39" hidden="1">#REF!</definedName>
    <definedName name="_79__2_KOEFISIEN">#REF!</definedName>
    <definedName name="_79__2_OVERHEAD_LAP">#REF!</definedName>
    <definedName name="_79_CH5..H5___C__R_1">#REF!</definedName>
    <definedName name="_791abfv150_6_1_1">#REF!</definedName>
    <definedName name="_793________________________________123Graph_XChart_3A" hidden="1">#REF!</definedName>
    <definedName name="_796abfv50_5_1">#REF!</definedName>
    <definedName name="_799_______________________________123Graph_AChart_2A" hidden="1">#REF!</definedName>
    <definedName name="_7A">#REF!</definedName>
    <definedName name="_7C">#REF!</definedName>
    <definedName name="_7CHECK_UNIT_1">#REF!</definedName>
    <definedName name="_7DIV_7">#REF!</definedName>
    <definedName name="_7Excel_BuiltIn_Print_Area_14_1">#REF!</definedName>
    <definedName name="_7Excel_BuiltIn_Print_Area_4_1_8_1">#REF!</definedName>
    <definedName name="_7Excel_BuiltIn_Print_Area_5_1">#REF!</definedName>
    <definedName name="_7Excel_BuiltIn_Print_Titles_2_1">#REF!,#REF!</definedName>
    <definedName name="_7m_表紙__.見積表紙作成">#N/A</definedName>
    <definedName name="_7RIGHT_18">#REF!</definedName>
    <definedName name="_7RIGHT_6">#REF!</definedName>
    <definedName name="_8">#REF!</definedName>
    <definedName name="_8.01_9_">#REF!</definedName>
    <definedName name="_8.01114">#REF!</definedName>
    <definedName name="_8.012a13">#REF!</definedName>
    <definedName name="_8.01313">#REF!</definedName>
    <definedName name="_8.013a13">#REF!</definedName>
    <definedName name="_8.015a14">#REF!</definedName>
    <definedName name="_8.01914">#REF!</definedName>
    <definedName name="_8.02_13_">#REF!</definedName>
    <definedName name="_8.02_21_A">#REF!</definedName>
    <definedName name="_8.02_4_">#REF!</definedName>
    <definedName name="_8.021813">#REF!</definedName>
    <definedName name="_8.021913">#REF!</definedName>
    <definedName name="_8.022213">#REF!</definedName>
    <definedName name="_8.022313">#REF!</definedName>
    <definedName name="_8.02513">#REF!</definedName>
    <definedName name="_8.02613">#REF!</definedName>
    <definedName name="_8.03_1_">#REF!</definedName>
    <definedName name="_8.03_2_A">#REF!</definedName>
    <definedName name="_8.03_4_A">#REF!</definedName>
    <definedName name="_8.03213">#REF!</definedName>
    <definedName name="_8.033a13">#REF!</definedName>
    <definedName name="_8.041a13">#REF!</definedName>
    <definedName name="_8.041b13">#REF!</definedName>
    <definedName name="_8.041c13">#REF!</definedName>
    <definedName name="_8.041d13">#REF!</definedName>
    <definedName name="_8.05_2_">#REF!</definedName>
    <definedName name="_8.05114">#REF!</definedName>
    <definedName name="_8.05214">#REF!</definedName>
    <definedName name="_8.05314">#REF!</definedName>
    <definedName name="_8.05414">#REF!</definedName>
    <definedName name="_8.05514">#REF!</definedName>
    <definedName name="_8.07513">#REF!</definedName>
    <definedName name="_8.08113">#REF!</definedName>
    <definedName name="_8.1.7">#REF!</definedName>
    <definedName name="_8.1__1">#REF!</definedName>
    <definedName name="_8.1__2">#REF!</definedName>
    <definedName name="_8.1__5">#REF!</definedName>
    <definedName name="_8.1513">#REF!</definedName>
    <definedName name="_8.19313">#REF!</definedName>
    <definedName name="_8.19413">#REF!</definedName>
    <definedName name="_8.2__1">#REF!</definedName>
    <definedName name="_8.2__2">#REF!</definedName>
    <definedName name="_8.2__3">#REF!</definedName>
    <definedName name="_8.2__4">#REF!</definedName>
    <definedName name="_8.2__5">#REF!</definedName>
    <definedName name="_8.2_5">#REF!</definedName>
    <definedName name="_8.3__1">#REF!</definedName>
    <definedName name="_8.3__3">#REF!</definedName>
    <definedName name="_8.4__1">#REF!</definedName>
    <definedName name="_8.4__10">#REF!</definedName>
    <definedName name="_8.4__12">#REF!</definedName>
    <definedName name="_8.4__2">#REF!</definedName>
    <definedName name="_8.4__3_a">#REF!</definedName>
    <definedName name="_8.4__4_a">#REF!</definedName>
    <definedName name="_8.4__5">#REF!</definedName>
    <definedName name="_8.4__6_a">#REF!</definedName>
    <definedName name="_8.4__6_b">#REF!</definedName>
    <definedName name="_8.4__7">#REF!</definedName>
    <definedName name="_8.5__1">#REF!</definedName>
    <definedName name="_8.6__3">#REF!</definedName>
    <definedName name="_8.7__4">#REF!</definedName>
    <definedName name="_8_______________________________________________________________123Graph_XChart_3A" hidden="1">#REF!</definedName>
    <definedName name="_8__________________________123Graph_ACHART_1" hidden="1">#REF!</definedName>
    <definedName name="_8__________123Graph_AChart_3A" hidden="1">#REF!</definedName>
    <definedName name="_8_____A">#REF!</definedName>
    <definedName name="_8____123Graph_ACHART_3J" hidden="1">#REF!</definedName>
    <definedName name="_8___00_M522">#REF!</definedName>
    <definedName name="_8___123Graph_ACHART_1" hidden="1">#REF!</definedName>
    <definedName name="_8___123Graph_AChart_3A" hidden="1">#REF!</definedName>
    <definedName name="_8___123Graph_XChart_3A" hidden="1">#REF!</definedName>
    <definedName name="_8__123Graph_ACHART_16" hidden="1">#REF!</definedName>
    <definedName name="_8__123Graph_AChart_1B" hidden="1">#REF!</definedName>
    <definedName name="_8__123Graph_ACHART_2">#REF!</definedName>
    <definedName name="_8__123Graph_AChart_2A" hidden="1">#REF!</definedName>
    <definedName name="_8__123Graph_AChart_3A" hidden="1">#REF!</definedName>
    <definedName name="_8__123Graph_BCHART_11" hidden="1">#REF!</definedName>
    <definedName name="_8__123Graph_BCHART_3">#REF!</definedName>
    <definedName name="_8__123Graph_BCHART_4">#REF!</definedName>
    <definedName name="_8__123Graph_BCHART_5" hidden="1">#REF!</definedName>
    <definedName name="_8__123Graph_BCHART_5L" hidden="1">#REF!</definedName>
    <definedName name="_8__123Graph_CCHART_1" hidden="1">#REF!</definedName>
    <definedName name="_8__123Graph_CCHART_3J" hidden="1">#REF!</definedName>
    <definedName name="_8__123Graph_CCHART_4K" hidden="1">#REF!</definedName>
    <definedName name="_8__123Graph_ECHART_2" hidden="1">#REF!</definedName>
    <definedName name="_8__123Graph_XCHART_1" hidden="1">#REF!</definedName>
    <definedName name="_8__123Graph_XChart_3A" hidden="1">#REF!</definedName>
    <definedName name="_8__A">#REF!</definedName>
    <definedName name="_8__K.615_SCREEN">#REF!</definedName>
    <definedName name="_8_0_0_F">#REF!</definedName>
    <definedName name="_8_1_1_4">#REF!</definedName>
    <definedName name="_8_1_1_5">#REF!</definedName>
    <definedName name="_8_1_2_3">#REF!</definedName>
    <definedName name="_8_1_2_4">#REF!</definedName>
    <definedName name="_8_1_4_1">#REF!</definedName>
    <definedName name="_8_1_4_5">#REF!</definedName>
    <definedName name="_8_1_4_6_a">#REF!</definedName>
    <definedName name="_8_1_4_6_b">#REF!</definedName>
    <definedName name="_8_10">#REF!</definedName>
    <definedName name="_8_12">#REF!</definedName>
    <definedName name="_8_232FA">#REF!</definedName>
    <definedName name="_8_322PK">#REF!</definedName>
    <definedName name="_8_4">#REF!</definedName>
    <definedName name="_8_6">#REF!</definedName>
    <definedName name="_8_8">#REF!</definedName>
    <definedName name="_8_Excel_BuiltIn_Print_Titles_2_1_1">#REF!,#REF!</definedName>
    <definedName name="_8_TAQ_InsulCOAList">#REF!</definedName>
    <definedName name="_8_TAQ_InsulCOASumry">#REF!</definedName>
    <definedName name="_8_TAQ_InsulDetsByOrigin">#REF!</definedName>
    <definedName name="_8_TAQ_InsulItemSumry">#REF!</definedName>
    <definedName name="_80">#REF!</definedName>
    <definedName name="_80_____________________________________________123Graph_XChart_3A" hidden="1">#REF!</definedName>
    <definedName name="_80___123Graph_XCHART_2" hidden="1">#REF!</definedName>
    <definedName name="_80__123Graph_ACHART_77" hidden="1">#REF!</definedName>
    <definedName name="_80__123Graph_BCHART_38" hidden="1">#REF!</definedName>
    <definedName name="_80__123Graph_BCHART_4" hidden="1">#REF!</definedName>
    <definedName name="_80__2_OVERHEAD_LAP">#REF!</definedName>
    <definedName name="_80__2_PRA_AKHIR">#REF!</definedName>
    <definedName name="_80_2_PROMOSI_PEMAS">#REF!</definedName>
    <definedName name="_80_8">#REF!</definedName>
    <definedName name="_8000">#REF!</definedName>
    <definedName name="_8000_1">#REF!</definedName>
    <definedName name="_8000_10">#REF!</definedName>
    <definedName name="_8000_10_1">#REF!</definedName>
    <definedName name="_8000_13">#REF!</definedName>
    <definedName name="_8000_14">#REF!</definedName>
    <definedName name="_8000_14_15">#REF!</definedName>
    <definedName name="_8000_14_15_1">#REF!</definedName>
    <definedName name="_8000_14_15_16">#REF!</definedName>
    <definedName name="_8000_14_15_7">#REF!</definedName>
    <definedName name="_8000_14_16">#REF!</definedName>
    <definedName name="_8000_15">#REF!</definedName>
    <definedName name="_8000_15_1">#REF!</definedName>
    <definedName name="_8000_15_16">#REF!</definedName>
    <definedName name="_8000_15_7">#REF!</definedName>
    <definedName name="_8000_16">#REF!</definedName>
    <definedName name="_8000_17">#REF!</definedName>
    <definedName name="_8000_2">#REF!</definedName>
    <definedName name="_8000_22">#REF!</definedName>
    <definedName name="_8000_27">#REF!</definedName>
    <definedName name="_8000_3">#REF!</definedName>
    <definedName name="_8000_32">#REF!</definedName>
    <definedName name="_8000_4">#REF!</definedName>
    <definedName name="_8000_5">#REF!</definedName>
    <definedName name="_8000_5_1">"$ES_PARK.$#REF!$#REF!"</definedName>
    <definedName name="_8000_5_15">#REF!</definedName>
    <definedName name="_8000_5_15_1">#REF!</definedName>
    <definedName name="_8000_5_15_16">#REF!</definedName>
    <definedName name="_8000_5_15_7">#REF!</definedName>
    <definedName name="_8000_5_16">#REF!</definedName>
    <definedName name="_8000_6">#REF!</definedName>
    <definedName name="_8000_6_15">#REF!</definedName>
    <definedName name="_8000_6_15_1">#REF!</definedName>
    <definedName name="_8000_6_15_16">#REF!</definedName>
    <definedName name="_8000_6_15_7">#REF!</definedName>
    <definedName name="_8000_6_16">#REF!</definedName>
    <definedName name="_8000_7">#REF!</definedName>
    <definedName name="_8000_7_15">#REF!</definedName>
    <definedName name="_8000_7_15_1">#REF!</definedName>
    <definedName name="_8000_7_15_16">#REF!</definedName>
    <definedName name="_8000_7_15_7">#REF!</definedName>
    <definedName name="_8000_7_16">#REF!</definedName>
    <definedName name="_801abfv50_6_1">#REF!</definedName>
    <definedName name="_805_______________________________123Graph_AChart_3A" hidden="1">#REF!</definedName>
    <definedName name="_806abfv50_6_1_1">#REF!</definedName>
    <definedName name="_80Excel_BuiltIn_Print_Titles_2_1">#REF!,#REF!</definedName>
    <definedName name="_81">#REF!</definedName>
    <definedName name="_81____________________________________________123Graph_AChart_2A" hidden="1">#REF!</definedName>
    <definedName name="_81__123Graph_ACHART_1" hidden="1">#REF!</definedName>
    <definedName name="_81__123Graph_ACHART_8" hidden="1">#REF!</definedName>
    <definedName name="_81__123Graph_BCHART_39" hidden="1">#REF!</definedName>
    <definedName name="_81__123Graph_BCHART_40" hidden="1">#REF!</definedName>
    <definedName name="_81__2_PRA_AKHIR">#REF!</definedName>
    <definedName name="_81__2_PROMOSI_PEMAS">#REF!</definedName>
    <definedName name="_81_CH7..H7___C__R_1">#REF!</definedName>
    <definedName name="_811_______________________________123Graph_XChart_2A" hidden="1">#REF!</definedName>
    <definedName name="_811abfv80_5_1">#REF!</definedName>
    <definedName name="_811FA">#REF!</definedName>
    <definedName name="_811PK">#REF!</definedName>
    <definedName name="_812FA">#REF!</definedName>
    <definedName name="_812PK">#REF!</definedName>
    <definedName name="_813FA">#REF!</definedName>
    <definedName name="_813PK">#REF!</definedName>
    <definedName name="_814FA">#REF!</definedName>
    <definedName name="_814PK">#REF!</definedName>
    <definedName name="_815FA">#REF!</definedName>
    <definedName name="_815PK">#REF!</definedName>
    <definedName name="_816abfv80_6_1">#REF!</definedName>
    <definedName name="_817_______________________________123Graph_XChart_3A" hidden="1">#REF!</definedName>
    <definedName name="_817FA">#REF!</definedName>
    <definedName name="_817PK">#REF!</definedName>
    <definedName name="_818FA">#REF!</definedName>
    <definedName name="_818PK">#REF!</definedName>
    <definedName name="_819FA">#REF!</definedName>
    <definedName name="_819PK">#REF!</definedName>
    <definedName name="_82">#REF!</definedName>
    <definedName name="_82____________________________________________123Graph_AChart_3A" hidden="1">#REF!</definedName>
    <definedName name="_82____123Graph_AChart_3A" hidden="1">#REF!</definedName>
    <definedName name="_82__123Graph_ACHART_9" hidden="1">#REF!</definedName>
    <definedName name="_82__123Graph_BCHART_4" hidden="1">#REF!</definedName>
    <definedName name="_82__123Graph_BCHART_41" hidden="1">#REF!</definedName>
    <definedName name="_82__123Graph_XCHART_1" hidden="1">#REF!</definedName>
    <definedName name="_82__2_PROMOSI_PEMAS">#REF!</definedName>
    <definedName name="_82__2_REKAP">#REF!</definedName>
    <definedName name="_821abfv80_6_1_1">#REF!</definedName>
    <definedName name="_823______________________________123Graph_AChart_2A" hidden="1">#REF!</definedName>
    <definedName name="_826abgv100_5_1">#REF!</definedName>
    <definedName name="_829______________________________123Graph_AChart_3A" hidden="1">#REF!</definedName>
    <definedName name="_82FA">#REF!</definedName>
    <definedName name="_82PK">#REF!</definedName>
    <definedName name="_83">#REF!</definedName>
    <definedName name="_83____________________________________________123Graph_XChart_2A" hidden="1">#REF!</definedName>
    <definedName name="_83__123Graph_BCHART_1" hidden="1">#REF!</definedName>
    <definedName name="_83__123Graph_BCHART_40" hidden="1">#REF!</definedName>
    <definedName name="_83__123Graph_BCHART_42" hidden="1">#REF!</definedName>
    <definedName name="_83__2_REKAP">#REF!</definedName>
    <definedName name="_83__2_UPAH_BHN_ALAT">#REF!</definedName>
    <definedName name="_83_2_REKAP">#REF!</definedName>
    <definedName name="_83_CH9..H9___C__R_1">#REF!</definedName>
    <definedName name="_831abgv100_6_1">#REF!</definedName>
    <definedName name="_835______________________________123Graph_XChart_2A" hidden="1">#REF!</definedName>
    <definedName name="_836abgv100_6_1_1">#REF!</definedName>
    <definedName name="_83Excel_BuiltIn_Print_Titles_2_1_1">#REF!,#REF!</definedName>
    <definedName name="_83FA">#REF!</definedName>
    <definedName name="_83PK">#REF!</definedName>
    <definedName name="_84">#REF!</definedName>
    <definedName name="_84____________________________________________123Graph_XChart_3A" hidden="1">#REF!</definedName>
    <definedName name="_84__123Graph_BCHART_10" hidden="1">#REF!</definedName>
    <definedName name="_84__123Graph_BCHART_41" hidden="1">#REF!</definedName>
    <definedName name="_84__123Graph_BCHART_43" hidden="1">#REF!</definedName>
    <definedName name="_84__2_UPAH_BHN_ALAT">#REF!</definedName>
    <definedName name="_84_D_1">#REF!</definedName>
    <definedName name="_841______________________________123Graph_XChart_3A" hidden="1">#REF!</definedName>
    <definedName name="_841abgv150_5_1">#REF!</definedName>
    <definedName name="_841FA">#REF!</definedName>
    <definedName name="_841PK">#REF!</definedName>
    <definedName name="_842FA">#REF!</definedName>
    <definedName name="_842PK">#REF!</definedName>
    <definedName name="_843FA">#REF!</definedName>
    <definedName name="_843PK">#REF!</definedName>
    <definedName name="_844FA">#REF!</definedName>
    <definedName name="_844PK">#REF!</definedName>
    <definedName name="_845FA">#REF!</definedName>
    <definedName name="_845PK">#REF!</definedName>
    <definedName name="_846abgv150_6_1">#REF!</definedName>
    <definedName name="_847_____________________________123Graph_AChart_2A" hidden="1">#REF!</definedName>
    <definedName name="_84Excel_BuiltIn_Print_Area_14_1">#REF!</definedName>
    <definedName name="_85">#REF!</definedName>
    <definedName name="_85_____________________________________________________________123Graph_AChart_3A" hidden="1">#REF!</definedName>
    <definedName name="_85___________________________________________123Graph_AChart_2A" hidden="1">#REF!</definedName>
    <definedName name="_85____123Graph_XChart_2A" hidden="1">#REF!</definedName>
    <definedName name="_85__123Graph_BCHART_11" hidden="1">#REF!</definedName>
    <definedName name="_85__123Graph_BCHART_42" hidden="1">#REF!</definedName>
    <definedName name="_85__123Graph_BCHART_44" hidden="1">#REF!</definedName>
    <definedName name="_85_1_MET_KERJA">#REF!</definedName>
    <definedName name="_85_2_UPAH_BHN_ALAT">#REF!</definedName>
    <definedName name="_85_E_1">#REF!</definedName>
    <definedName name="_851abgv150_6_1_1">#REF!</definedName>
    <definedName name="_853_____________________________123Graph_AChart_3A" hidden="1">#REF!</definedName>
    <definedName name="_856abgv20_5_1">#REF!</definedName>
    <definedName name="_859_____________________________123Graph_XChart_2A" hidden="1">#REF!</definedName>
    <definedName name="_85Excel_BuiltIn_Print_Titles_2_1_1_1">#REF!</definedName>
    <definedName name="_86">#REF!</definedName>
    <definedName name="_86___________________________________________123Graph_AChart_3A" hidden="1">#REF!</definedName>
    <definedName name="_86__123Graph_BCHART_12" hidden="1">#REF!</definedName>
    <definedName name="_86__123Graph_BCHART_43" hidden="1">#REF!</definedName>
    <definedName name="_86__123Graph_BCHART_45" hidden="1">#REF!</definedName>
    <definedName name="_86_1_MET_KERJA">#REF!</definedName>
    <definedName name="_86_2_BHN_PEMBANTU">#REF!</definedName>
    <definedName name="_86_F_1">#REF!</definedName>
    <definedName name="_861abgv20_6_1">#REF!</definedName>
    <definedName name="_865_____________________________123Graph_XChart_3A" hidden="1">#REF!</definedName>
    <definedName name="_866abgv20_6_1_1">#REF!</definedName>
    <definedName name="_87">#REF!</definedName>
    <definedName name="_87___________________________________________123Graph_XChart_2A" hidden="1">#REF!</definedName>
    <definedName name="_87__123Graph_BCHART_13" hidden="1">#REF!</definedName>
    <definedName name="_87__123Graph_BCHART_44" hidden="1">#REF!</definedName>
    <definedName name="_87__123Graph_BCHART_46" hidden="1">#REF!</definedName>
    <definedName name="_87_2_BHN_PEMBANTU">#REF!</definedName>
    <definedName name="_87_2_BY_BANK">#REF!</definedName>
    <definedName name="_871____________________________123Graph_AChart_2A" hidden="1">#REF!</definedName>
    <definedName name="_871abgv32_5_1">#REF!</definedName>
    <definedName name="_876abgv32_6_1">#REF!</definedName>
    <definedName name="_877____________________________123Graph_AChart_3A" hidden="1">#REF!</definedName>
    <definedName name="_88">#REF!</definedName>
    <definedName name="_88___________________________________________123Graph_XChart_3A" hidden="1">#REF!</definedName>
    <definedName name="_88____123Graph_XChart_3A" hidden="1">#REF!</definedName>
    <definedName name="_88__123Graph_BCHART_14" hidden="1">#REF!</definedName>
    <definedName name="_88__123Graph_BCHART_45" hidden="1">#REF!</definedName>
    <definedName name="_88__123Graph_BCHART_47" hidden="1">#REF!</definedName>
    <definedName name="_88_2_BY_BANK">#REF!</definedName>
    <definedName name="_88_2_BY_PERALATAN">#REF!</definedName>
    <definedName name="_881abgv32_6_1_1">#REF!</definedName>
    <definedName name="_883____________________________123Graph_XChart_2A" hidden="1">#REF!</definedName>
    <definedName name="_886abgv40_5_1">#REF!</definedName>
    <definedName name="_889____________________________123Graph_XChart_3A" hidden="1">#REF!</definedName>
    <definedName name="_88Excel_BuiltIn_Print_Area_14_1_1">#REF!</definedName>
    <definedName name="_89">#REF!</definedName>
    <definedName name="_89__________________________________________123Graph_AChart_2A" hidden="1">#REF!</definedName>
    <definedName name="_89__123Graph_BCHART_15" hidden="1">#REF!</definedName>
    <definedName name="_89__123Graph_BCHART_46" hidden="1">#REF!</definedName>
    <definedName name="_89__123Graph_BCHART_48" hidden="1">#REF!</definedName>
    <definedName name="_89_2_BY_PERALATAN">#REF!</definedName>
    <definedName name="_89_2_DATA_RAP">#REF!</definedName>
    <definedName name="_891abgv40_6_1">#REF!</definedName>
    <definedName name="_895___________________________123Graph_AChart_2A" hidden="1">#REF!</definedName>
    <definedName name="_896abgv40_6_1_1">#REF!</definedName>
    <definedName name="_8A">#REF!</definedName>
    <definedName name="_8C">#REF!</definedName>
    <definedName name="_8DASAR_BAHAN">#REF!</definedName>
    <definedName name="_8DIV_9">#REF!</definedName>
    <definedName name="_8dsill3a100_4_1">#REF!</definedName>
    <definedName name="_8Excel_BuiltIn_Print_Area_14_1">#REF!</definedName>
    <definedName name="_8Excel_BuiltIn_Print_Area_4_1_8_1">#REF!</definedName>
    <definedName name="_8Excel_BuiltIn_Print_Area_6_1">#REF!</definedName>
    <definedName name="_8Excel_BuiltIn_Print_Titles_1_1">#REF!</definedName>
    <definedName name="_8Excel_BuiltIn_Print_Titles_2_1_1_1">#REF!</definedName>
    <definedName name="_8m_表紙__.見積表紙作成">#N/A</definedName>
    <definedName name="_8RIGHT_6">#REF!</definedName>
    <definedName name="_9">#REF!</definedName>
    <definedName name="_9.02">#REF!</definedName>
    <definedName name="_9.05_1_">#REF!</definedName>
    <definedName name="_9.09_1_">#REF!</definedName>
    <definedName name="_9______________________________________________________________123Graph_AChart_2A" hidden="1">#REF!</definedName>
    <definedName name="_9_________________123Graph_XCHART_1" hidden="1">#REF!</definedName>
    <definedName name="_9____123Graph_ACHART_4K" hidden="1">#REF!</definedName>
    <definedName name="_9___Excel_BuiltIn_Print_Area_2_1">#REF!</definedName>
    <definedName name="_9__123Graph_ACHART_1" hidden="1">#REF!</definedName>
    <definedName name="_9__123Graph_ACHART_17" hidden="1">#REF!</definedName>
    <definedName name="_9__123Graph_ACHART_2" hidden="1">#REF!</definedName>
    <definedName name="_9__123Graph_AChart_2A" hidden="1">#REF!</definedName>
    <definedName name="_9__123Graph_AChart_3A" hidden="1">#REF!</definedName>
    <definedName name="_9__123Graph_BCHART_4">#REF!</definedName>
    <definedName name="_9__123Graph_BCHART_6" hidden="1">#REF!</definedName>
    <definedName name="_9__123Graph_CCHART_1" hidden="1">#REF!</definedName>
    <definedName name="_9__123Graph_CCHART_3">#REF!</definedName>
    <definedName name="_9__123Graph_CCHART_4" hidden="1">#REF!</definedName>
    <definedName name="_9__123Graph_CCHART_4K" hidden="1">#REF!</definedName>
    <definedName name="_9__123Graph_CCHART_5L" hidden="1">#REF!</definedName>
    <definedName name="_9__123Graph_XChart_2A" hidden="1">#REF!</definedName>
    <definedName name="_9__123Graph_XChart_3A" hidden="1">#REF!</definedName>
    <definedName name="_9_10">#REF!</definedName>
    <definedName name="_9_232PK">#REF!</definedName>
    <definedName name="_9_33FA">#REF!</definedName>
    <definedName name="_9_4">#REF!</definedName>
    <definedName name="_9_6">#REF!</definedName>
    <definedName name="_9_Excel_BuiltIn_Print_Titles_2_1_1_1">#REF!</definedName>
    <definedName name="_9_TAQ_PaintCOAList">#REF!</definedName>
    <definedName name="_9_TAQ_PaintCOASumry">#REF!</definedName>
    <definedName name="_9_TAQ_PaintDetsByOrigin">#REF!</definedName>
    <definedName name="_9_TAQ_PaintItemSumry">#REF!</definedName>
    <definedName name="_90">#REF!</definedName>
    <definedName name="_90__________________________________________123Graph_AChart_3A" hidden="1">#REF!</definedName>
    <definedName name="_90__123Graph_BCHART_16" hidden="1">#REF!</definedName>
    <definedName name="_90__123Graph_BCHART_47" hidden="1">#REF!</definedName>
    <definedName name="_90__123Graph_BCHART_5" hidden="1">#REF!</definedName>
    <definedName name="_90_1_MET_KERJA">#REF!</definedName>
    <definedName name="_90_2_DATA_RAP">#REF!</definedName>
    <definedName name="_90_2_GAJI_UPAH">#REF!</definedName>
    <definedName name="_901___________________________123Graph_AChart_3A" hidden="1">#REF!</definedName>
    <definedName name="_901abgv50_5_1">#REF!</definedName>
    <definedName name="_906abgv50_6_1">#REF!</definedName>
    <definedName name="_907___________________________123Graph_XChart_2A" hidden="1">#REF!</definedName>
    <definedName name="_90Excel_BuiltIn_Print_Titles_2_1">#REF!,#REF!</definedName>
    <definedName name="_91">#REF!</definedName>
    <definedName name="_91_____________________________________________________________123Graph_XChart_2A" hidden="1">#REF!</definedName>
    <definedName name="_91__________________________________________123Graph_XChart_2A" hidden="1">#REF!</definedName>
    <definedName name="_91___123Graph_AChart_2A" hidden="1">#REF!</definedName>
    <definedName name="_91__123Graph_ACHART_2" hidden="1">#REF!</definedName>
    <definedName name="_91__123Graph_BCHART_17" hidden="1">#REF!</definedName>
    <definedName name="_91__123Graph_BCHART_48" hidden="1">#REF!</definedName>
    <definedName name="_91__123Graph_BCHART_6" hidden="1">#REF!</definedName>
    <definedName name="_91_2_GAJI_UPAH">#REF!</definedName>
    <definedName name="_91_2_IURAN_DLL">#REF!</definedName>
    <definedName name="_91_F_6_1">#REF!</definedName>
    <definedName name="_911abgv50_6_1_1">#REF!</definedName>
    <definedName name="_913___________________________123Graph_XChart_3A" hidden="1">#REF!</definedName>
    <definedName name="_916abka15_5_1">#REF!</definedName>
    <definedName name="_919__________________________123Graph_AChart_2A" hidden="1">#REF!</definedName>
    <definedName name="_92">#REF!</definedName>
    <definedName name="_92__________________________________________123Graph_XChart_3A" hidden="1">#REF!</definedName>
    <definedName name="_92__123Graph_BCHART_2" hidden="1">#REF!</definedName>
    <definedName name="_92__123Graph_BCHART_5" hidden="1">#REF!</definedName>
    <definedName name="_92__123Graph_BCHART_68" hidden="1">#REF!</definedName>
    <definedName name="_92_2_BHN_PEMBANTU">#REF!</definedName>
    <definedName name="_92_2_IURAN_DLL">#REF!</definedName>
    <definedName name="_92_2_KOEFISIEN">#REF!</definedName>
    <definedName name="_921abka15_6_1">#REF!</definedName>
    <definedName name="_925__________________________123Graph_AChart_3A" hidden="1">#REF!</definedName>
    <definedName name="_926abka15_6_1_1">#REF!</definedName>
    <definedName name="_92Excel_BuiltIn_Print_Titles_2_1_1">#REF!,#REF!</definedName>
    <definedName name="_93">#REF!</definedName>
    <definedName name="_93_________________________________________123Graph_AChart_2A" hidden="1">#REF!</definedName>
    <definedName name="_93__123Graph_BCHART_20" hidden="1">#REF!</definedName>
    <definedName name="_93__123Graph_BCHART_7" hidden="1">#REF!</definedName>
    <definedName name="_93_2_KOEFISIEN">#REF!</definedName>
    <definedName name="_93_2_OVERHEAD_LAP">#REF!</definedName>
    <definedName name="_931__________________________123Graph_XChart_2A" hidden="1">#REF!</definedName>
    <definedName name="_931abpg_5_1">#REF!</definedName>
    <definedName name="_936abpg_6_1">#REF!</definedName>
    <definedName name="_937__________________________123Graph_XChart_3A" hidden="1">#REF!</definedName>
    <definedName name="_93Excel_BuiltIn_Print_Area_14_1">#REF!</definedName>
    <definedName name="_94">#REF!</definedName>
    <definedName name="_94_________________________________________123Graph_AChart_3A" hidden="1">#REF!</definedName>
    <definedName name="_94___123Graph_AChart_3A" hidden="1">#REF!</definedName>
    <definedName name="_94__123Graph_BCHART_21" hidden="1">#REF!</definedName>
    <definedName name="_94__123Graph_BCHART_6" hidden="1">#REF!</definedName>
    <definedName name="_94__123Graph_BCHART_77" hidden="1">#REF!</definedName>
    <definedName name="_94_2_BY_BANK">#REF!</definedName>
    <definedName name="_94_2_OVERHEAD_LAP">#REF!</definedName>
    <definedName name="_94_2_PRA_AKHIR">#REF!</definedName>
    <definedName name="_941abpg_6_1_1">#REF!</definedName>
    <definedName name="_943_________________________123Graph_AChart_2A" hidden="1">#REF!</definedName>
    <definedName name="_946abs100_5_1">#REF!</definedName>
    <definedName name="_949_________________________123Graph_AChart_3A" hidden="1">#REF!</definedName>
    <definedName name="_94Excel_BuiltIn_Print_Titles_2_1_1_1">#REF!</definedName>
    <definedName name="_95">#REF!</definedName>
    <definedName name="_95_________________________________________123Graph_XChart_2A" hidden="1">#REF!</definedName>
    <definedName name="_95__123Graph_ACHART_3J" hidden="1">#REF!</definedName>
    <definedName name="_95__123Graph_BCHART_22" hidden="1">#REF!</definedName>
    <definedName name="_95__123Graph_BCHART_68" hidden="1">#REF!</definedName>
    <definedName name="_95__123Graph_BCHART_8" hidden="1">#REF!</definedName>
    <definedName name="_95_2_PRA_AKHIR">#REF!</definedName>
    <definedName name="_95_2_PROMOSI_PEMAS">#REF!</definedName>
    <definedName name="_951abs100_6_1">#REF!</definedName>
    <definedName name="_955_________________________123Graph_XChart_2A" hidden="1">#REF!</definedName>
    <definedName name="_956abs100_6_1_1">#REF!</definedName>
    <definedName name="_96">#REF!</definedName>
    <definedName name="_96_________________________________________123Graph_XChart_3A" hidden="1">#REF!</definedName>
    <definedName name="_96__123Graph_ACHART_4K" hidden="1">#REF!</definedName>
    <definedName name="_96__123Graph_BCHART_23" hidden="1">#REF!</definedName>
    <definedName name="_96__123Graph_BCHART_9" hidden="1">#REF!</definedName>
    <definedName name="_96_2_BY_PERALATAN">#REF!</definedName>
    <definedName name="_96_2_PROMOSI_PEMAS">#REF!</definedName>
    <definedName name="_96_2_REKAP">#REF!</definedName>
    <definedName name="_96_9">#REF!</definedName>
    <definedName name="_96_F_6_1_1">#REF!</definedName>
    <definedName name="_961_________________________123Graph_XChart_3A" hidden="1">#REF!</definedName>
    <definedName name="_961abwl_5_1">#REF!</definedName>
    <definedName name="_966abwl_6_1">#REF!</definedName>
    <definedName name="_967________________________123Graph_AChart_2A" hidden="1">#REF!</definedName>
    <definedName name="_97">#REF!</definedName>
    <definedName name="_97_____________________________________________________________123Graph_XChart_3A" hidden="1">#REF!</definedName>
    <definedName name="_97________________________________________123Graph_AChart_2A" hidden="1">#REF!</definedName>
    <definedName name="_97___123Graph_XChart_2A" hidden="1">#REF!</definedName>
    <definedName name="_97__123Graph_ACHART_5L" hidden="1">#REF!</definedName>
    <definedName name="_97__123Graph_BCHART_24" hidden="1">#REF!</definedName>
    <definedName name="_97__123Graph_BCHART_7" hidden="1">#REF!</definedName>
    <definedName name="_97_2_REKAP">#REF!</definedName>
    <definedName name="_97_2_UPAH_BHN_ALAT">#REF!</definedName>
    <definedName name="_97_G_1">#REF!</definedName>
    <definedName name="_971abwl_6_1_1">#REF!</definedName>
    <definedName name="_973________________________123Graph_AChart_3A" hidden="1">#REF!</definedName>
    <definedName name="_976ABX_5_1">#REF!</definedName>
    <definedName name="_979________________________123Graph_XChart_2A" hidden="1">#REF!</definedName>
    <definedName name="_97Excel_BuiltIn_Print_Area_2_1">#REF!</definedName>
    <definedName name="_98">#REF!</definedName>
    <definedName name="_98________________________________________123Graph_AChart_3A" hidden="1">#REF!</definedName>
    <definedName name="_98__123Graph_BCHART_25" hidden="1">#REF!</definedName>
    <definedName name="_98__123Graph_BCHART_77" hidden="1">#REF!</definedName>
    <definedName name="_98_2_DATA_RAP">#REF!</definedName>
    <definedName name="_98_2_UPAH_BHN_ALAT">#REF!</definedName>
    <definedName name="_98_H_1">#REF!</definedName>
    <definedName name="_981ABX_6_1">#REF!</definedName>
    <definedName name="_985________________________123Graph_XChart_3A" hidden="1">#REF!</definedName>
    <definedName name="_986ABX_6_1_1">#REF!</definedName>
    <definedName name="_98Excel_BuiltIn_Print_Area_14_1_1">#REF!</definedName>
    <definedName name="_98Excel_BuiltIn_Print_Titles_2_1">#REF!</definedName>
    <definedName name="_99">#REF!</definedName>
    <definedName name="_99________________________________________123Graph_XChart_2A" hidden="1">#REF!</definedName>
    <definedName name="_99___A">#REF!</definedName>
    <definedName name="_99__123Graph_BCHART_26" hidden="1">#REF!</definedName>
    <definedName name="_99_I_1">#REF!</definedName>
    <definedName name="_991_______________________123Graph_AChart_2A" hidden="1">#REF!</definedName>
    <definedName name="_991ACX_5_1">#REF!</definedName>
    <definedName name="_995__123Graph_ACHART_10" hidden="1">#REF!</definedName>
    <definedName name="_996__123Graph_ACHART_11" hidden="1">#REF!</definedName>
    <definedName name="_996ACX_6_1">#REF!</definedName>
    <definedName name="_997_______________________123Graph_AChart_3A" hidden="1">#REF!</definedName>
    <definedName name="_997__123Graph_ACHART_12" hidden="1">#REF!</definedName>
    <definedName name="_998__123Graph_ACHART_13" hidden="1">#REF!</definedName>
    <definedName name="_999__123Graph_ACHART_14" hidden="1">#REF!</definedName>
    <definedName name="_9A">#REF!</definedName>
    <definedName name="_9C">#REF!</definedName>
    <definedName name="_9dsill3a120_4_1">#REF!</definedName>
    <definedName name="_9DT_K">#REF!</definedName>
    <definedName name="_9Excel_BuiltIn_Print_Area_4_1_8_1">#REF!</definedName>
    <definedName name="_9Excel_BuiltIn_Print_Area_7_1">#REF!</definedName>
    <definedName name="_9Excel_BuiltIn_Print_Titles_1_1">#REF!</definedName>
    <definedName name="_9m_表紙__.見積表紙作成">#N/A</definedName>
    <definedName name="_A">#N/A</definedName>
    <definedName name="_A___0">#REF!</definedName>
    <definedName name="_A_1">NA()</definedName>
    <definedName name="_A_1_1">#REF!</definedName>
    <definedName name="_A_1_10">#REF!</definedName>
    <definedName name="_A_1_11">#REF!</definedName>
    <definedName name="_A_1_12">#REF!</definedName>
    <definedName name="_A_1_13">#REF!</definedName>
    <definedName name="_A_1_14">#REF!</definedName>
    <definedName name="_A_1_9">#REF!</definedName>
    <definedName name="_A_10">#REF!</definedName>
    <definedName name="_A_11">#REF!</definedName>
    <definedName name="_A_12">#REF!</definedName>
    <definedName name="_A_13">#REF!</definedName>
    <definedName name="_A_14">#REF!</definedName>
    <definedName name="_A_2">#REF!</definedName>
    <definedName name="_A_3">#REF!</definedName>
    <definedName name="_A_4">#REF!</definedName>
    <definedName name="_A_6">#REF!</definedName>
    <definedName name="_A_7">#REF!</definedName>
    <definedName name="_A_8">#REF!</definedName>
    <definedName name="_A_9">#REF!</definedName>
    <definedName name="_A0">#REF!</definedName>
    <definedName name="_A1">#REF!</definedName>
    <definedName name="_A100000">#REF!</definedName>
    <definedName name="_a129" localSheetId="2" hidden="1">{"Offgrid",#N/A,FALSE,"OFFGRID";"Region",#N/A,FALSE,"REGION";"Offgrid -2",#N/A,FALSE,"OFFGRID";"WTP",#N/A,FALSE,"WTP";"WTP -2",#N/A,FALSE,"WTP";"Project",#N/A,FALSE,"PROJECT";"Summary -2",#N/A,FALSE,"SUMMARY"}</definedName>
    <definedName name="_a129" hidden="1">{"Offgrid",#N/A,FALSE,"OFFGRID";"Region",#N/A,FALSE,"REGION";"Offgrid -2",#N/A,FALSE,"OFFGRID";"WTP",#N/A,FALSE,"WTP";"WTP -2",#N/A,FALSE,"WTP";"Project",#N/A,FALSE,"PROJECT";"Summary -2",#N/A,FALSE,"SUMMARY"}</definedName>
    <definedName name="_a130" localSheetId="2" hidden="1">{"Offgrid",#N/A,FALSE,"OFFGRID";"Region",#N/A,FALSE,"REGION";"Offgrid -2",#N/A,FALSE,"OFFGRID";"WTP",#N/A,FALSE,"WTP";"WTP -2",#N/A,FALSE,"WTP";"Project",#N/A,FALSE,"PROJECT";"Summary -2",#N/A,FALSE,"SUMMARY"}</definedName>
    <definedName name="_a130" hidden="1">{"Offgrid",#N/A,FALSE,"OFFGRID";"Region",#N/A,FALSE,"REGION";"Offgrid -2",#N/A,FALSE,"OFFGRID";"WTP",#N/A,FALSE,"WTP";"WTP -2",#N/A,FALSE,"WTP";"Project",#N/A,FALSE,"PROJECT";"Summary -2",#N/A,FALSE,"SUMMARY"}</definedName>
    <definedName name="_A16500">#REF!</definedName>
    <definedName name="_A2">#REF!</definedName>
    <definedName name="_A3">#REF!</definedName>
    <definedName name="_A4">#REF!</definedName>
    <definedName name="_A5">#REF!</definedName>
    <definedName name="_A6">#REF!</definedName>
    <definedName name="_a655536">#REF!</definedName>
    <definedName name="_A65600">#REF!</definedName>
    <definedName name="_A66000">#REF!</definedName>
    <definedName name="_a66666">#REF!</definedName>
    <definedName name="_a666666">#REF!</definedName>
    <definedName name="_A7">#REF!</definedName>
    <definedName name="_A8">#REF!</definedName>
    <definedName name="_A9">#REF!</definedName>
    <definedName name="_A99999">#REF!</definedName>
    <definedName name="_AA1">#REF!</definedName>
    <definedName name="_AAA1">#REF!</definedName>
    <definedName name="_AAA10">#REF!</definedName>
    <definedName name="_AAA11">#REF!</definedName>
    <definedName name="_AAA12">#REF!</definedName>
    <definedName name="_AAA13">#REF!</definedName>
    <definedName name="_AAA2">#REF!</definedName>
    <definedName name="_AAA200">#REF!</definedName>
    <definedName name="_AAA3">#REF!</definedName>
    <definedName name="_AAA4">#REF!</definedName>
    <definedName name="_AAA5">#REF!</definedName>
    <definedName name="_AAA6">#REF!</definedName>
    <definedName name="_AAA7">#REF!</definedName>
    <definedName name="_AAA8">#REF!</definedName>
    <definedName name="_AAA9">#REF!</definedName>
    <definedName name="_AAAKA" hidden="1">#REF!</definedName>
    <definedName name="_AAAM40">#REF!</definedName>
    <definedName name="_AAD1">#N/A</definedName>
    <definedName name="_AAD3">#N/A</definedName>
    <definedName name="_AAD33">#N/A</definedName>
    <definedName name="_AAV25">#REF!</definedName>
    <definedName name="_AAV50">#REF!</definedName>
    <definedName name="_AAV65">#REF!</definedName>
    <definedName name="_abb91">#REF!</definedName>
    <definedName name="_abs100">#REF!</definedName>
    <definedName name="_ABT1">#REF!</definedName>
    <definedName name="_ABT2">#REF!</definedName>
    <definedName name="_abu05">#REF!</definedName>
    <definedName name="_ach">#REF!</definedName>
    <definedName name="_Act15">#REF!</definedName>
    <definedName name="_acw18">#REF!</definedName>
    <definedName name="_acw30">#REF!</definedName>
    <definedName name="_ADD1">#N/A</definedName>
    <definedName name="_ADD2">#N/A</definedName>
    <definedName name="_ADD3">#N/A</definedName>
    <definedName name="_add4">#N/A</definedName>
    <definedName name="_adt01">#REF!</definedName>
    <definedName name="_adt02">#REF!</definedName>
    <definedName name="_adt03">#REF!</definedName>
    <definedName name="_adt04">#REF!</definedName>
    <definedName name="_adt05">#REF!</definedName>
    <definedName name="_adt06">#REF!</definedName>
    <definedName name="_adt07">#REF!</definedName>
    <definedName name="_adt08">#REF!</definedName>
    <definedName name="_adt09">#REF!</definedName>
    <definedName name="_adt10">#REF!</definedName>
    <definedName name="_adt11">#REF!</definedName>
    <definedName name="_adt12">#REF!</definedName>
    <definedName name="_adt13">#REF!</definedName>
    <definedName name="_adt14">#REF!</definedName>
    <definedName name="_adt15">#REF!</definedName>
    <definedName name="_adt16">#REF!</definedName>
    <definedName name="_adt17">#REF!</definedName>
    <definedName name="_adt34">#REF!</definedName>
    <definedName name="_adt810">#REF!</definedName>
    <definedName name="_Agg1">#REF!</definedName>
    <definedName name="_AHS2">#N/A</definedName>
    <definedName name="_ahu100">#REF!</definedName>
    <definedName name="_ahu150">#REF!</definedName>
    <definedName name="_ako100">#REF!</definedName>
    <definedName name="_ako150">#REF!</definedName>
    <definedName name="_ako50">#REF!</definedName>
    <definedName name="_ako80">#REF!</definedName>
    <definedName name="_AKR1">#REF!</definedName>
    <definedName name="_AKR2">#REF!</definedName>
    <definedName name="_aku100">#REF!</definedName>
    <definedName name="_aku150">#REF!</definedName>
    <definedName name="_ALAT_BANTU__MO">#REF!</definedName>
    <definedName name="_alb1">#REF!</definedName>
    <definedName name="_ALKALI_PRIMER">#REF!</definedName>
    <definedName name="_alt1">#N/A</definedName>
    <definedName name="_Amd01">#REF!</definedName>
    <definedName name="_amd1" localSheetId="2" hidden="1">{#N/A,#N/A,FALSE,"Chi tiÆt"}</definedName>
    <definedName name="_amd1" hidden="1">{#N/A,#N/A,FALSE,"Chi tiÆt"}</definedName>
    <definedName name="_amd1_1" localSheetId="2" hidden="1">{#N/A,#N/A,FALSE,"Chi tiÆt"}</definedName>
    <definedName name="_amd1_1" hidden="1">{#N/A,#N/A,FALSE,"Chi tiÆt"}</definedName>
    <definedName name="_amd2">#REF!</definedName>
    <definedName name="_amp120">#REF!</definedName>
    <definedName name="_amp240">#REF!</definedName>
    <definedName name="_amp30">#REF!</definedName>
    <definedName name="_amp60">#REF!</definedName>
    <definedName name="_AMPELAS_BESI">#REF!</definedName>
    <definedName name="_AMPLAS">#REF!</definedName>
    <definedName name="_ana1">#REF!</definedName>
    <definedName name="_ana10">#REF!</definedName>
    <definedName name="_ana100">#REF!</definedName>
    <definedName name="_ana101">#REF!</definedName>
    <definedName name="_ana102">#REF!</definedName>
    <definedName name="_ana103">#REF!</definedName>
    <definedName name="_ana104">#REF!</definedName>
    <definedName name="_ana105">#REF!</definedName>
    <definedName name="_ana106">#REF!</definedName>
    <definedName name="_ana107">#REF!</definedName>
    <definedName name="_ana108">#REF!</definedName>
    <definedName name="_ana109">#REF!</definedName>
    <definedName name="_ana11">#REF!</definedName>
    <definedName name="_ana110">#REF!</definedName>
    <definedName name="_ana111">#REF!</definedName>
    <definedName name="_ana112">#REF!</definedName>
    <definedName name="_ana113">#REF!</definedName>
    <definedName name="_ana114">#REF!</definedName>
    <definedName name="_ana115">#REF!</definedName>
    <definedName name="_ana116">#REF!</definedName>
    <definedName name="_ana117">#REF!</definedName>
    <definedName name="_ana118">#REF!</definedName>
    <definedName name="_ana119">#REF!</definedName>
    <definedName name="_ana12">#REF!</definedName>
    <definedName name="_ana120">#REF!</definedName>
    <definedName name="_ana121">#REF!</definedName>
    <definedName name="_ana122">#REF!</definedName>
    <definedName name="_ana123">#REF!</definedName>
    <definedName name="_ana124">#REF!</definedName>
    <definedName name="_ana13">#REF!</definedName>
    <definedName name="_ana14">#REF!</definedName>
    <definedName name="_ana15">#REF!</definedName>
    <definedName name="_ana16">#REF!</definedName>
    <definedName name="_ana17">#REF!</definedName>
    <definedName name="_ana18">#REF!</definedName>
    <definedName name="_ana19">#REF!</definedName>
    <definedName name="_ana2">#REF!</definedName>
    <definedName name="_ana20">#REF!</definedName>
    <definedName name="_ana21">#REF!</definedName>
    <definedName name="_ana22">#REF!</definedName>
    <definedName name="_ana23">#REF!</definedName>
    <definedName name="_ana24">#REF!</definedName>
    <definedName name="_ana25">#REF!</definedName>
    <definedName name="_ana26">#REF!</definedName>
    <definedName name="_ana27">#REF!</definedName>
    <definedName name="_ana28">#REF!</definedName>
    <definedName name="_ana29">#REF!</definedName>
    <definedName name="_ana3">#REF!</definedName>
    <definedName name="_ana30">#REF!</definedName>
    <definedName name="_ana31">#REF!</definedName>
    <definedName name="_ana32">#REF!</definedName>
    <definedName name="_ana33">#REF!</definedName>
    <definedName name="_ana34">#REF!</definedName>
    <definedName name="_ana35">#REF!</definedName>
    <definedName name="_ana36">#REF!</definedName>
    <definedName name="_ana37">#REF!</definedName>
    <definedName name="_ana38">#REF!</definedName>
    <definedName name="_ana39">#REF!</definedName>
    <definedName name="_ana4">#REF!</definedName>
    <definedName name="_ana40">#REF!</definedName>
    <definedName name="_ana41">#REF!</definedName>
    <definedName name="_ana42">#REF!</definedName>
    <definedName name="_ana43">#REF!</definedName>
    <definedName name="_ana44">#REF!</definedName>
    <definedName name="_ana45">#REF!</definedName>
    <definedName name="_ana46">#REF!</definedName>
    <definedName name="_ana47">#REF!</definedName>
    <definedName name="_ana48">#REF!</definedName>
    <definedName name="_ana49">#REF!</definedName>
    <definedName name="_ana5">#REF!</definedName>
    <definedName name="_ana50">#REF!</definedName>
    <definedName name="_ana51">#REF!</definedName>
    <definedName name="_ana52">#REF!</definedName>
    <definedName name="_ana53">#REF!</definedName>
    <definedName name="_ana54">#REF!</definedName>
    <definedName name="_ana55">#REF!</definedName>
    <definedName name="_ana56">#REF!</definedName>
    <definedName name="_ana57">#REF!</definedName>
    <definedName name="_ana58">#REF!</definedName>
    <definedName name="_ana59">#REF!</definedName>
    <definedName name="_ana6">#REF!</definedName>
    <definedName name="_ana60">#REF!</definedName>
    <definedName name="_ana61">#REF!</definedName>
    <definedName name="_ana62">#REF!</definedName>
    <definedName name="_ana63">#REF!</definedName>
    <definedName name="_ana64">#REF!</definedName>
    <definedName name="_ana65">#REF!</definedName>
    <definedName name="_ana66">#REF!</definedName>
    <definedName name="_ana67">#REF!</definedName>
    <definedName name="_ana68">#REF!</definedName>
    <definedName name="_ana69">#REF!</definedName>
    <definedName name="_ana7">#REF!</definedName>
    <definedName name="_ana70">#REF!</definedName>
    <definedName name="_ana71">#REF!</definedName>
    <definedName name="_ana72">#REF!</definedName>
    <definedName name="_ana73">#REF!</definedName>
    <definedName name="_ana74">#REF!</definedName>
    <definedName name="_ana75">#REF!</definedName>
    <definedName name="_ana76">#REF!</definedName>
    <definedName name="_ana77">#REF!</definedName>
    <definedName name="_ana78">#REF!</definedName>
    <definedName name="_ana79">#REF!</definedName>
    <definedName name="_ana8">#REF!</definedName>
    <definedName name="_ana80">#REF!</definedName>
    <definedName name="_ana81">#REF!</definedName>
    <definedName name="_ana82">#REF!</definedName>
    <definedName name="_ana83">#REF!</definedName>
    <definedName name="_ana84">#REF!</definedName>
    <definedName name="_ana85">#REF!</definedName>
    <definedName name="_ana86">#REF!</definedName>
    <definedName name="_ana87">#REF!</definedName>
    <definedName name="_ana88">#REF!</definedName>
    <definedName name="_ana89">#REF!</definedName>
    <definedName name="_ana9">#REF!</definedName>
    <definedName name="_ana90">#REF!</definedName>
    <definedName name="_ana91">#REF!</definedName>
    <definedName name="_ana92">#REF!</definedName>
    <definedName name="_ana93">#REF!</definedName>
    <definedName name="_ana94">#REF!</definedName>
    <definedName name="_ana95">#REF!</definedName>
    <definedName name="_ana96">#REF!</definedName>
    <definedName name="_ana97">#REF!</definedName>
    <definedName name="_ana98">#REF!</definedName>
    <definedName name="_ana99">#REF!</definedName>
    <definedName name="_ANAL" hidden="1">#REF!</definedName>
    <definedName name="_analisa_pekerjaan">#REF!</definedName>
    <definedName name="_ang1">#REF!</definedName>
    <definedName name="_ang2">#REF!</definedName>
    <definedName name="_ang3">#REF!</definedName>
    <definedName name="_ANHARGAPK">#REF!</definedName>
    <definedName name="_anK010">#REF!</definedName>
    <definedName name="_anK011">#REF!</definedName>
    <definedName name="_anK012">#REF!</definedName>
    <definedName name="_anK013">#REF!</definedName>
    <definedName name="_anK014">#REF!</definedName>
    <definedName name="_anK016">#REF!</definedName>
    <definedName name="_anK017">#REF!</definedName>
    <definedName name="_anK018">#REF!</definedName>
    <definedName name="_anK020">#REF!</definedName>
    <definedName name="_anK026">#REF!</definedName>
    <definedName name="_anK035">#REF!</definedName>
    <definedName name="_anK040">#REF!</definedName>
    <definedName name="_anK110">#REF!</definedName>
    <definedName name="_anK111">#REF!</definedName>
    <definedName name="_anK112">#REF!</definedName>
    <definedName name="_anK113">#REF!</definedName>
    <definedName name="_anK114">#REF!</definedName>
    <definedName name="_anK115">#REF!</definedName>
    <definedName name="_anK116">#REF!</definedName>
    <definedName name="_ANK121">#REF!</definedName>
    <definedName name="_ANK123">#REF!</definedName>
    <definedName name="_ANK125">#REF!</definedName>
    <definedName name="_anK127">#REF!</definedName>
    <definedName name="_ANK128">#REF!</definedName>
    <definedName name="_anK139">#REF!</definedName>
    <definedName name="_ank175">#REF!</definedName>
    <definedName name="_anK210">#REF!</definedName>
    <definedName name="_anK211">#REF!</definedName>
    <definedName name="_anK220">#REF!</definedName>
    <definedName name="_anK221">#REF!</definedName>
    <definedName name="_anK224">#REF!</definedName>
    <definedName name="_anK225">#REF!</definedName>
    <definedName name="_ank275">#REF!</definedName>
    <definedName name="_anK310">#REF!</definedName>
    <definedName name="_anK311">#REF!</definedName>
    <definedName name="_anK320">#REF!</definedName>
    <definedName name="_anK321">#REF!</definedName>
    <definedName name="_ANK341">#REF!</definedName>
    <definedName name="_anK342">#REF!</definedName>
    <definedName name="_anK410">#REF!</definedName>
    <definedName name="_anK411">#REF!</definedName>
    <definedName name="_ANK420">#REF!</definedName>
    <definedName name="_anK421">#REF!</definedName>
    <definedName name="_anK422">#REF!</definedName>
    <definedName name="_anK423">#REF!</definedName>
    <definedName name="_anK510">#REF!</definedName>
    <definedName name="_anK511">#REF!</definedName>
    <definedName name="_anK512">#REF!</definedName>
    <definedName name="_anK513">#REF!</definedName>
    <definedName name="_anK514">#REF!</definedName>
    <definedName name="_ank515">#REF!</definedName>
    <definedName name="_ANK516">#REF!</definedName>
    <definedName name="_anK517">#REF!</definedName>
    <definedName name="_anK520">#REF!</definedName>
    <definedName name="_anK521">#REF!</definedName>
    <definedName name="_anK522">#REF!</definedName>
    <definedName name="_anK528">#REF!</definedName>
    <definedName name="_anK612">#REF!</definedName>
    <definedName name="_anK615">#REF!</definedName>
    <definedName name="_anK616">#REF!</definedName>
    <definedName name="_ANK618">#REF!</definedName>
    <definedName name="_anK621">#REF!</definedName>
    <definedName name="_ANK632">#REF!</definedName>
    <definedName name="_anK636">#REF!</definedName>
    <definedName name="_ANK637">#REF!</definedName>
    <definedName name="_anK638">#REF!</definedName>
    <definedName name="_anK639">#REF!</definedName>
    <definedName name="_anK641">#REF!</definedName>
    <definedName name="_anK705">#REF!</definedName>
    <definedName name="_ANK710">#REF!</definedName>
    <definedName name="_ANK715">#REF!</definedName>
    <definedName name="_ANK720">#REF!</definedName>
    <definedName name="_ANK722">#REF!</definedName>
    <definedName name="_ANK810">#REF!</definedName>
    <definedName name="_ANK880">#REF!</definedName>
    <definedName name="_ANL001">#REF!</definedName>
    <definedName name="_ANL002">#REF!</definedName>
    <definedName name="_ANL003">#REF!</definedName>
    <definedName name="_ANL004">#REF!</definedName>
    <definedName name="_ANL005">#REF!</definedName>
    <definedName name="_ANL006">#REF!</definedName>
    <definedName name="_ANL007">#REF!</definedName>
    <definedName name="_ANL008">#REF!</definedName>
    <definedName name="_ANL009">#REF!</definedName>
    <definedName name="_ANL010">#REF!</definedName>
    <definedName name="_ANL011">#REF!</definedName>
    <definedName name="_ANL012">#REF!</definedName>
    <definedName name="_ANL013">#REF!</definedName>
    <definedName name="_ANL014">#REF!</definedName>
    <definedName name="_ANL015">#REF!</definedName>
    <definedName name="_ANL016">#REF!</definedName>
    <definedName name="_ANL017">#REF!</definedName>
    <definedName name="_ANL018">#REF!</definedName>
    <definedName name="_ANL019">#REF!</definedName>
    <definedName name="_ANL020">#REF!</definedName>
    <definedName name="_ANL021">#REF!</definedName>
    <definedName name="_ANL025">#REF!</definedName>
    <definedName name="_ANL026">#REF!</definedName>
    <definedName name="_ANL027">#REF!</definedName>
    <definedName name="_ANL028">#REF!</definedName>
    <definedName name="_ANL029">#REF!</definedName>
    <definedName name="_ANL030">#REF!</definedName>
    <definedName name="_ANL031">#REF!</definedName>
    <definedName name="_ANL032">#REF!</definedName>
    <definedName name="_ANL033">#REF!</definedName>
    <definedName name="_ANL034">#REF!</definedName>
    <definedName name="_ANL035">#REF!</definedName>
    <definedName name="_ANL036">#REF!</definedName>
    <definedName name="_ANL037">#REF!</definedName>
    <definedName name="_ANL038">#REF!</definedName>
    <definedName name="_ANL039">#REF!</definedName>
    <definedName name="_ANL040">#REF!</definedName>
    <definedName name="_ANL041">#REF!</definedName>
    <definedName name="_ANL042">#REF!</definedName>
    <definedName name="_ANL043">#REF!</definedName>
    <definedName name="_ANL044">#REF!</definedName>
    <definedName name="_ANL045">#REF!</definedName>
    <definedName name="_ANL046">#REF!</definedName>
    <definedName name="_ANL047">#REF!</definedName>
    <definedName name="_ANL048">#REF!</definedName>
    <definedName name="_ANL049">#REF!</definedName>
    <definedName name="_ANL050">#REF!</definedName>
    <definedName name="_ANL051">#REF!</definedName>
    <definedName name="_ANL052">#REF!</definedName>
    <definedName name="_ANL053">#REF!</definedName>
    <definedName name="_ANL054">#REF!</definedName>
    <definedName name="_ANL055">#REF!</definedName>
    <definedName name="_ANL056">#REF!</definedName>
    <definedName name="_ANL057">#REF!</definedName>
    <definedName name="_ANL058">#REF!</definedName>
    <definedName name="_ANL059">#REF!</definedName>
    <definedName name="_ANL060">#REF!</definedName>
    <definedName name="_ANL061">#REF!</definedName>
    <definedName name="_ANL062">#REF!</definedName>
    <definedName name="_ANL063">#REF!</definedName>
    <definedName name="_ANL064">#REF!</definedName>
    <definedName name="_ANL065">#REF!</definedName>
    <definedName name="_ANL066">#REF!</definedName>
    <definedName name="_ANL067">#REF!</definedName>
    <definedName name="_ANL068">#REF!</definedName>
    <definedName name="_ANL069">#REF!</definedName>
    <definedName name="_ANL070">#REF!</definedName>
    <definedName name="_anl1">#REF!</definedName>
    <definedName name="_anl2">#REF!</definedName>
    <definedName name="_APP2">#REF!</definedName>
    <definedName name="_APP3">#N/A</definedName>
    <definedName name="_App7" localSheetId="2" hidden="1">{"'Sheet1'!$A$1"}</definedName>
    <definedName name="_App7" hidden="1">{"'Sheet1'!$A$1"}</definedName>
    <definedName name="_AQ2">#REF!</definedName>
    <definedName name="_AQ9">#REF!</definedName>
    <definedName name="_aquaproof">#REF!</definedName>
    <definedName name="_ardi">#REF!</definedName>
    <definedName name="_arr3" localSheetId="2">{"Book1","4.09 FLORA DAN FAUNA.xls","4.22 PERLENGKAPAN SEKOLAH.xls"}</definedName>
    <definedName name="_arr3">{"Book1","4.09 FLORA DAN FAUNA.xls","4.22 PERLENGKAPAN SEKOLAH.xls"}</definedName>
    <definedName name="_ars1" localSheetId="2" hidden="1">{#N/A,#N/A,FALSE,"REK";#N/A,#N/A,FALSE,"Bq-ARS"}</definedName>
    <definedName name="_ars1" hidden="1">{#N/A,#N/A,FALSE,"REK";#N/A,#N/A,FALSE,"Bq-ARS"}</definedName>
    <definedName name="_asb5">#REF!</definedName>
    <definedName name="_ASU" hidden="1">#REF!</definedName>
    <definedName name="_asu12345">#REF!</definedName>
    <definedName name="_ATB1">#REF!</definedName>
    <definedName name="_ATB2">#REF!</definedName>
    <definedName name="_ATB3">#REF!</definedName>
    <definedName name="_ATB4">#REF!</definedName>
    <definedName name="_atk225">#REF!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1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AW2">#REF!</definedName>
    <definedName name="_awf10">#REF!</definedName>
    <definedName name="_awf3">#REF!</definedName>
    <definedName name="_awf4">#REF!</definedName>
    <definedName name="_awf5">#REF!</definedName>
    <definedName name="_awf6">#REF!</definedName>
    <definedName name="_awf8">#REF!</definedName>
    <definedName name="_awp1">#REF!</definedName>
    <definedName name="_awp10">#REF!</definedName>
    <definedName name="_awp2">#REF!</definedName>
    <definedName name="_awp3">#REF!</definedName>
    <definedName name="_awp4">#REF!</definedName>
    <definedName name="_awp5">#REF!</definedName>
    <definedName name="_awp6">#REF!</definedName>
    <definedName name="_awp8">#REF!</definedName>
    <definedName name="_B">#REF!</definedName>
    <definedName name="_B_1">#REF!</definedName>
    <definedName name="_B_1_1">#REF!</definedName>
    <definedName name="_B_1_1_1">#REF!</definedName>
    <definedName name="_B_10">#REF!</definedName>
    <definedName name="_B_11">#REF!</definedName>
    <definedName name="_B_12">#REF!</definedName>
    <definedName name="_B_13">#REF!</definedName>
    <definedName name="_B_14">#REF!</definedName>
    <definedName name="_B_15">#REF!</definedName>
    <definedName name="_B_16">#REF!</definedName>
    <definedName name="_B_17">#REF!</definedName>
    <definedName name="_B_18">#REF!</definedName>
    <definedName name="_B_19">#REF!</definedName>
    <definedName name="_B_2">#REF!</definedName>
    <definedName name="_B_23">#REF!</definedName>
    <definedName name="_B_24">#REF!</definedName>
    <definedName name="_B_25">#REF!</definedName>
    <definedName name="_B_28">#REF!</definedName>
    <definedName name="_B_29">#REF!</definedName>
    <definedName name="_B_3">#REF!</definedName>
    <definedName name="_B_30">#REF!</definedName>
    <definedName name="_B_31">#REF!</definedName>
    <definedName name="_B_32">#REF!</definedName>
    <definedName name="_B_33">#REF!</definedName>
    <definedName name="_B_34">#REF!</definedName>
    <definedName name="_B_35">#REF!</definedName>
    <definedName name="_B_36">#REF!</definedName>
    <definedName name="_B_37">#REF!</definedName>
    <definedName name="_B_38">#REF!</definedName>
    <definedName name="_B_39">#REF!</definedName>
    <definedName name="_B_4">#REF!</definedName>
    <definedName name="_B_40">#REF!</definedName>
    <definedName name="_B_41">#REF!</definedName>
    <definedName name="_B_42">#REF!</definedName>
    <definedName name="_B_43">#REF!</definedName>
    <definedName name="_B_44">#REF!</definedName>
    <definedName name="_B_45">#REF!</definedName>
    <definedName name="_B_46">#REF!</definedName>
    <definedName name="_B_47">#REF!</definedName>
    <definedName name="_B_49">#REF!</definedName>
    <definedName name="_B_5">#REF!</definedName>
    <definedName name="_B_50">#REF!</definedName>
    <definedName name="_B_51">#REF!</definedName>
    <definedName name="_B_52">#REF!</definedName>
    <definedName name="_B_53">#REF!</definedName>
    <definedName name="_B_54">#REF!</definedName>
    <definedName name="_B_55">#REF!</definedName>
    <definedName name="_B_56">#REF!</definedName>
    <definedName name="_B_57">#REF!</definedName>
    <definedName name="_B_58">#REF!</definedName>
    <definedName name="_B_59">#REF!</definedName>
    <definedName name="_B_6">#REF!</definedName>
    <definedName name="_B_60">#REF!</definedName>
    <definedName name="_B_62">#REF!</definedName>
    <definedName name="_B_63">#REF!</definedName>
    <definedName name="_B_7">#REF!</definedName>
    <definedName name="_B_8">#REF!</definedName>
    <definedName name="_B_9">#REF!</definedName>
    <definedName name="_B1">#REF!</definedName>
    <definedName name="_B2">#REF!</definedName>
    <definedName name="_B3">#REF!</definedName>
    <definedName name="_B4">#REF!</definedName>
    <definedName name="_B5">#REF!</definedName>
    <definedName name="_B6">#REF!</definedName>
    <definedName name="_B7">#REF!</definedName>
    <definedName name="_baa1">#REF!</definedName>
    <definedName name="_Bab1">#REF!</definedName>
    <definedName name="_Bab10">#REF!</definedName>
    <definedName name="_BAB2">#REF!</definedName>
    <definedName name="_BAB3">#REF!</definedName>
    <definedName name="_bab4">#REF!</definedName>
    <definedName name="_Bab5">#REF!</definedName>
    <definedName name="_Bab6">#REF!</definedName>
    <definedName name="_BAB7">#REF!</definedName>
    <definedName name="_BAB8">#REF!</definedName>
    <definedName name="_Bab9">#REF!</definedName>
    <definedName name="_BAF1">#REF!</definedName>
    <definedName name="_BAJA_PROFIL_WF">#REF!</definedName>
    <definedName name="_Bal20">#REF!</definedName>
    <definedName name="_Bal40">#REF!</definedName>
    <definedName name="_BAM1">#REF!</definedName>
    <definedName name="_BAM2">#REF!</definedName>
    <definedName name="_Bar30">#REF!</definedName>
    <definedName name="_BAS1">#REF!</definedName>
    <definedName name="_batu_alam">#REF!</definedName>
    <definedName name="_batu_alam_2">#REF!</definedName>
    <definedName name="_BATU_BATA_MERA">#REF!</definedName>
    <definedName name="_BATU_KALI___BA">#REF!</definedName>
    <definedName name="_BATU_PADAS">#REF!</definedName>
    <definedName name="_bba12">#REF!</definedName>
    <definedName name="_bba14">#REF!</definedName>
    <definedName name="_bba17">#REF!</definedName>
    <definedName name="_bba2">#REF!</definedName>
    <definedName name="_bba6">#REF!</definedName>
    <definedName name="_BBB01">#REF!</definedName>
    <definedName name="_BBB02">#REF!</definedName>
    <definedName name="_BBB03">#REF!</definedName>
    <definedName name="_BBB04">#REF!</definedName>
    <definedName name="_BBB05">#REF!</definedName>
    <definedName name="_BBB06">#REF!</definedName>
    <definedName name="_BBB07">#REF!</definedName>
    <definedName name="_BBB08">#REF!</definedName>
    <definedName name="_BBB09">#REF!</definedName>
    <definedName name="_BBB10">#REF!</definedName>
    <definedName name="_BBB11">#REF!</definedName>
    <definedName name="_BBB12">#REF!</definedName>
    <definedName name="_BBB13">#REF!</definedName>
    <definedName name="_BBB14">#REF!</definedName>
    <definedName name="_BBB15">#REF!</definedName>
    <definedName name="_BBB16">#REF!</definedName>
    <definedName name="_BBB17">#REF!</definedName>
    <definedName name="_bbl150">#REF!</definedName>
    <definedName name="_bbm1">#REF!</definedName>
    <definedName name="_bbm10">#REF!</definedName>
    <definedName name="_bbm2">#REF!</definedName>
    <definedName name="_bbm3">#REF!</definedName>
    <definedName name="_bbm5">#REF!</definedName>
    <definedName name="_bbm8">#REF!</definedName>
    <definedName name="_bca04">#REF!</definedName>
    <definedName name="_bca1">#REF!</definedName>
    <definedName name="_bca3">#REF!</definedName>
    <definedName name="_bca4">#REF!</definedName>
    <definedName name="_bca5">#REF!</definedName>
    <definedName name="_bca6">#REF!</definedName>
    <definedName name="_bca8">#REF!</definedName>
    <definedName name="_BCP1">#REF!</definedName>
    <definedName name="_bcv100">#REF!</definedName>
    <definedName name="_bcv125">#REF!</definedName>
    <definedName name="_bcv150">#REF!</definedName>
    <definedName name="_BCV6">#REF!</definedName>
    <definedName name="_bda1">#REF!</definedName>
    <definedName name="_bda10">#REF!</definedName>
    <definedName name="_bda12">#REF!</definedName>
    <definedName name="_bda2">#REF!</definedName>
    <definedName name="_bda22">#REF!</definedName>
    <definedName name="_bda24">#REF!</definedName>
    <definedName name="_BDA3">#REF!</definedName>
    <definedName name="_BDA4">#REF!</definedName>
    <definedName name="_bda5">#REF!</definedName>
    <definedName name="_bda6">#REF!</definedName>
    <definedName name="_bda8">#REF!</definedName>
    <definedName name="_bda9">#REF!</definedName>
    <definedName name="_bdp4">#REF!</definedName>
    <definedName name="_bdp5">#REF!</definedName>
    <definedName name="_bdp6">#REF!</definedName>
    <definedName name="_bdp7">#REF!</definedName>
    <definedName name="_bdp8">#REF!</definedName>
    <definedName name="_BDT1">#REF!</definedName>
    <definedName name="_BDZ1">#REF!</definedName>
    <definedName name="_bea1">#REF!</definedName>
    <definedName name="_bea2">#REF!</definedName>
    <definedName name="_bea8">#REF!</definedName>
    <definedName name="_bed1">#REF!</definedName>
    <definedName name="_bed2">#REF!</definedName>
    <definedName name="_bed3">#REF!</definedName>
    <definedName name="_bed4">#REF!</definedName>
    <definedName name="_bed5">#REF!</definedName>
    <definedName name="_bes24">#REF!</definedName>
    <definedName name="_bes39">#REF!</definedName>
    <definedName name="_BESI_BETON_TUL">#REF!</definedName>
    <definedName name="_BESI_BETON_ULI">#REF!</definedName>
    <definedName name="_bet1">#REF!</definedName>
    <definedName name="_bet123">#REF!</definedName>
    <definedName name="_bet225">#REF!</definedName>
    <definedName name="_bet250">#REF!</definedName>
    <definedName name="_bet275">#REF!</definedName>
    <definedName name="_bet300">#REF!</definedName>
    <definedName name="_bet350">#REF!</definedName>
    <definedName name="_bet400">#REF!</definedName>
    <definedName name="_BFG66">#REF!</definedName>
    <definedName name="_bfv125">#REF!</definedName>
    <definedName name="_bfv200">#REF!</definedName>
    <definedName name="_bfv250">#REF!</definedName>
    <definedName name="_bfv50">#REF!</definedName>
    <definedName name="_bfv65">#REF!</definedName>
    <definedName name="_bfv80">#REF!</definedName>
    <definedName name="_BGS1">#REF!</definedName>
    <definedName name="_bhn1">#REF!</definedName>
    <definedName name="_bhn10">#REF!</definedName>
    <definedName name="_bhn100">#REF!</definedName>
    <definedName name="_bhn101">#REF!</definedName>
    <definedName name="_bhn11">#REF!</definedName>
    <definedName name="_bhn12">#REF!</definedName>
    <definedName name="_bhn13">#REF!</definedName>
    <definedName name="_bhn14">#REF!</definedName>
    <definedName name="_bhn15">#REF!</definedName>
    <definedName name="_bhn16">#REF!</definedName>
    <definedName name="_bhn17">#REF!</definedName>
    <definedName name="_bhn18">#REF!</definedName>
    <definedName name="_bhn19">#REF!</definedName>
    <definedName name="_bhn2">#REF!</definedName>
    <definedName name="_bhn20">#REF!</definedName>
    <definedName name="_bhn21">#REF!</definedName>
    <definedName name="_bhn22">#REF!</definedName>
    <definedName name="_bhn23">#REF!</definedName>
    <definedName name="_bhn24">#REF!</definedName>
    <definedName name="_bhn25">#REF!</definedName>
    <definedName name="_bhn26">#REF!</definedName>
    <definedName name="_bhn27">#REF!</definedName>
    <definedName name="_bhn28">#REF!</definedName>
    <definedName name="_bhn29">#REF!</definedName>
    <definedName name="_bhn3">#REF!</definedName>
    <definedName name="_bhn30">#REF!</definedName>
    <definedName name="_bhn31">#REF!</definedName>
    <definedName name="_bhn32">#REF!</definedName>
    <definedName name="_bhn33">#REF!</definedName>
    <definedName name="_bhn34">#REF!</definedName>
    <definedName name="_bhn35">#REF!</definedName>
    <definedName name="_bhn36">#REF!</definedName>
    <definedName name="_bhn37">#REF!</definedName>
    <definedName name="_bhn38">#REF!</definedName>
    <definedName name="_bhn39">#REF!</definedName>
    <definedName name="_bhn4">#REF!</definedName>
    <definedName name="_bhn40">#REF!</definedName>
    <definedName name="_bhn41">#REF!</definedName>
    <definedName name="_bhn42">#REF!</definedName>
    <definedName name="_bhn43">#REF!</definedName>
    <definedName name="_bhn44">#REF!</definedName>
    <definedName name="_bhn45">#REF!</definedName>
    <definedName name="_bhn46">#REF!</definedName>
    <definedName name="_bhn47">#REF!</definedName>
    <definedName name="_bhn48">#REF!</definedName>
    <definedName name="_bhn49">#REF!</definedName>
    <definedName name="_bhn5">#REF!</definedName>
    <definedName name="_bhn50">#REF!</definedName>
    <definedName name="_bhn51">#REF!</definedName>
    <definedName name="_bhn52">#REF!</definedName>
    <definedName name="_bhn53">#REF!</definedName>
    <definedName name="_bhn54">#REF!</definedName>
    <definedName name="_bhn55">#REF!</definedName>
    <definedName name="_bhn56">#REF!</definedName>
    <definedName name="_bhn57">#REF!</definedName>
    <definedName name="_bhn58">#REF!</definedName>
    <definedName name="_bhn59">#REF!</definedName>
    <definedName name="_bhn6">#REF!</definedName>
    <definedName name="_bhn60">#REF!</definedName>
    <definedName name="_bhn61">#REF!</definedName>
    <definedName name="_bhn62">#REF!</definedName>
    <definedName name="_bhn63">#REF!</definedName>
    <definedName name="_bhn64">#REF!</definedName>
    <definedName name="_bhn65">#REF!</definedName>
    <definedName name="_bhn66">#REF!</definedName>
    <definedName name="_bhn67">#REF!</definedName>
    <definedName name="_bhn68">#REF!</definedName>
    <definedName name="_bhn69">#REF!</definedName>
    <definedName name="_bhn7">#REF!</definedName>
    <definedName name="_bhn70">#REF!</definedName>
    <definedName name="_bhn71">#REF!</definedName>
    <definedName name="_bhn72">#REF!</definedName>
    <definedName name="_bhn73">#REF!</definedName>
    <definedName name="_bhn74">#REF!</definedName>
    <definedName name="_bhn75">#REF!</definedName>
    <definedName name="_bhn76">#REF!</definedName>
    <definedName name="_bhn77">#REF!</definedName>
    <definedName name="_bhn78">#REF!</definedName>
    <definedName name="_bhn79">#REF!</definedName>
    <definedName name="_bhn8">#REF!</definedName>
    <definedName name="_bhn80">#REF!</definedName>
    <definedName name="_bhn81">#REF!</definedName>
    <definedName name="_bhn82">#REF!</definedName>
    <definedName name="_bhn83">#REF!</definedName>
    <definedName name="_bhn84">#REF!</definedName>
    <definedName name="_bhn85">#REF!</definedName>
    <definedName name="_bhn86">#REF!</definedName>
    <definedName name="_bhn87">#REF!</definedName>
    <definedName name="_bhn88">#REF!</definedName>
    <definedName name="_bhn89">#REF!</definedName>
    <definedName name="_bhn9">#REF!</definedName>
    <definedName name="_bhn90">#REF!</definedName>
    <definedName name="_bhn91">#REF!</definedName>
    <definedName name="_bhn92">#REF!</definedName>
    <definedName name="_bhn93">#REF!</definedName>
    <definedName name="_bhn94">#REF!</definedName>
    <definedName name="_bhn95">#REF!</definedName>
    <definedName name="_bhn96">#REF!</definedName>
    <definedName name="_bhn97">#REF!</definedName>
    <definedName name="_bhn98">#REF!</definedName>
    <definedName name="_bhn99">#REF!</definedName>
    <definedName name="_bil411">#REF!</definedName>
    <definedName name="_BIT2">#REF!</definedName>
    <definedName name="_Bjl28">#REF!</definedName>
    <definedName name="_Bjl30">#REF!</definedName>
    <definedName name="_bjls_28">#REF!</definedName>
    <definedName name="_BJT1">#REF!</definedName>
    <definedName name="_BKB2">#REF!</definedName>
    <definedName name="_BKB3">#REF!</definedName>
    <definedName name="_bkt70">#REF!</definedName>
    <definedName name="_bkt80">#REF!</definedName>
    <definedName name="_blk1">#REF!</definedName>
    <definedName name="_BLN1">#REF!</definedName>
    <definedName name="_BLN2">#REF!</definedName>
    <definedName name="_BLN3">#REF!</definedName>
    <definedName name="_blt150">#REF!</definedName>
    <definedName name="_Bmb10">#REF!</definedName>
    <definedName name="_Bmb57">#REF!</definedName>
    <definedName name="_BMG1">#REF!</definedName>
    <definedName name="_BOQ1">#REF!</definedName>
    <definedName name="_BOQ2">#REF!</definedName>
    <definedName name="_Boq3">#REF!</definedName>
    <definedName name="_bor1030">#REF!</definedName>
    <definedName name="_bor50">#REF!</definedName>
    <definedName name="_bor60">#REF!</definedName>
    <definedName name="_Box1">#REF!</definedName>
    <definedName name="_BOX2">#REF!</definedName>
    <definedName name="_bpc23">#REF!</definedName>
    <definedName name="_Bpl02">#REF!</definedName>
    <definedName name="_Bpl06">#REF!</definedName>
    <definedName name="_Bpl10">#REF!</definedName>
    <definedName name="_bpl32">#REF!</definedName>
    <definedName name="_bpl9">#REF!</definedName>
    <definedName name="_bpm150">#REF!</definedName>
    <definedName name="_BPM2">#REF!</definedName>
    <definedName name="_bpm57">#REF!</definedName>
    <definedName name="_BRA2">#REF!</definedName>
    <definedName name="_brc120">#REF!</definedName>
    <definedName name="_brc90">#REF!</definedName>
    <definedName name="_BSB20100">#REF!</definedName>
    <definedName name="_BSB20125">#REF!</definedName>
    <definedName name="_BSB2015">#REF!</definedName>
    <definedName name="_BSB20150">#REF!</definedName>
    <definedName name="_BSB2020">#REF!</definedName>
    <definedName name="_BSB20200">#REF!</definedName>
    <definedName name="_BSB2025">#REF!</definedName>
    <definedName name="_BSB20250">#REF!</definedName>
    <definedName name="_BSB20300">#REF!</definedName>
    <definedName name="_BSB2032">#REF!</definedName>
    <definedName name="_BSB2040">#REF!</definedName>
    <definedName name="_BSB2050">#REF!</definedName>
    <definedName name="_BSB2065">#REF!</definedName>
    <definedName name="_BSB2080">#REF!</definedName>
    <definedName name="_BSB40100">#REF!</definedName>
    <definedName name="_BSB40125">#REF!</definedName>
    <definedName name="_BSB4015">#REF!</definedName>
    <definedName name="_BSB40150">#REF!</definedName>
    <definedName name="_BSB4020">#REF!</definedName>
    <definedName name="_BSB40200">#REF!</definedName>
    <definedName name="_BSB4025">#REF!</definedName>
    <definedName name="_BSB40250">#REF!</definedName>
    <definedName name="_BSB40300">#REF!</definedName>
    <definedName name="_BSB4032">#REF!</definedName>
    <definedName name="_BSB40350">#REF!</definedName>
    <definedName name="_BSB4040">#REF!</definedName>
    <definedName name="_BSB40400">#REF!</definedName>
    <definedName name="_BSB4050">#REF!</definedName>
    <definedName name="_BSB4065">#REF!</definedName>
    <definedName name="_BSB4080">#REF!</definedName>
    <definedName name="_BSC1">#REF!</definedName>
    <definedName name="_bsc100">#REF!</definedName>
    <definedName name="_bsd1600">#REF!</definedName>
    <definedName name="_bsd2500">#REF!</definedName>
    <definedName name="_bsd4000">#REF!</definedName>
    <definedName name="_BSI6">#REF!</definedName>
    <definedName name="_BSP3">#REF!</definedName>
    <definedName name="_BSP4">#REF!</definedName>
    <definedName name="_BSP5">#REF!</definedName>
    <definedName name="_BSP6">#REF!</definedName>
    <definedName name="_BSP8">#REF!</definedName>
    <definedName name="_Bsq24">#REF!</definedName>
    <definedName name="_Bsq33">#REF!</definedName>
    <definedName name="_Bsq44">#REF!</definedName>
    <definedName name="_BSS20100">#REF!</definedName>
    <definedName name="_BSS20125">#REF!</definedName>
    <definedName name="_BSS2015">#REF!</definedName>
    <definedName name="_BSS20150">#REF!</definedName>
    <definedName name="_BSS2020">#REF!</definedName>
    <definedName name="_BSS20200">#REF!</definedName>
    <definedName name="_BSS2025">#REF!</definedName>
    <definedName name="_BSS20250">#REF!</definedName>
    <definedName name="_BSS20300">#REF!</definedName>
    <definedName name="_BSS2032">#REF!</definedName>
    <definedName name="_BSS2040">#REF!</definedName>
    <definedName name="_BSS2050">#REF!</definedName>
    <definedName name="_BSS2065">#REF!</definedName>
    <definedName name="_BSS2080">#REF!</definedName>
    <definedName name="_BSS40100">#REF!</definedName>
    <definedName name="_BSS40125">#REF!</definedName>
    <definedName name="_BSS4015">#REF!</definedName>
    <definedName name="_BSS40150">#REF!</definedName>
    <definedName name="_BSS4020">#REF!</definedName>
    <definedName name="_BSS40200">#REF!</definedName>
    <definedName name="_BSS4025">#REF!</definedName>
    <definedName name="_BSS40250">#REF!</definedName>
    <definedName name="_BSS40300">#REF!</definedName>
    <definedName name="_BSS4032">#REF!</definedName>
    <definedName name="_BSS4040">#REF!</definedName>
    <definedName name="_BSS4050">#REF!</definedName>
    <definedName name="_BSS4065">#REF!</definedName>
    <definedName name="_BSS4080">#REF!</definedName>
    <definedName name="_btg1">#REF!</definedName>
    <definedName name="_btg2">#REF!</definedName>
    <definedName name="_btg3">#REF!</definedName>
    <definedName name="_btk175">#REF!</definedName>
    <definedName name="_btk275">#REF!</definedName>
    <definedName name="_btn123">#REF!</definedName>
    <definedName name="_btn175">#REF!</definedName>
    <definedName name="_BTN2">#REF!</definedName>
    <definedName name="_btn225">#REF!</definedName>
    <definedName name="_BTN25">#REF!</definedName>
    <definedName name="_btn250">#REF!</definedName>
    <definedName name="_btn275">#REF!</definedName>
    <definedName name="_BTN3">#REF!</definedName>
    <definedName name="_btn300">#REF!</definedName>
    <definedName name="_btn35">#REF!</definedName>
    <definedName name="_btn450">#REF!</definedName>
    <definedName name="_btp2">#REF!</definedName>
    <definedName name="_BTR1">#REF!</definedName>
    <definedName name="_BTr34">#REF!</definedName>
    <definedName name="_Btr66">#REF!</definedName>
    <definedName name="_Bub20">#REF!</definedName>
    <definedName name="_Bub30">#REF!</definedName>
    <definedName name="_Bub40">#REF!</definedName>
    <definedName name="_Bub50">#REF!</definedName>
    <definedName name="_Bub60">#REF!</definedName>
    <definedName name="_Bub80">#REF!</definedName>
    <definedName name="_bud3500">#REF!</definedName>
    <definedName name="_Builtin155">#REF!</definedName>
    <definedName name="_bum010">#REF!</definedName>
    <definedName name="_bum011">#REF!</definedName>
    <definedName name="_bum012">#REF!</definedName>
    <definedName name="_bum014">#REF!</definedName>
    <definedName name="_bum018">#REF!</definedName>
    <definedName name="_bum020">#REF!</definedName>
    <definedName name="_bum022">#REF!</definedName>
    <definedName name="_bum023">#REF!</definedName>
    <definedName name="_bum024">#REF!</definedName>
    <definedName name="_bum025">#REF!</definedName>
    <definedName name="_bum026">#REF!</definedName>
    <definedName name="_bum031">#REF!</definedName>
    <definedName name="_bum033">#REF!</definedName>
    <definedName name="_bum035">#REF!</definedName>
    <definedName name="_bum040">#REF!</definedName>
    <definedName name="_bum041">#REF!</definedName>
    <definedName name="_bum042">#REF!</definedName>
    <definedName name="_bum061">#REF!</definedName>
    <definedName name="_bum062">#REF!</definedName>
    <definedName name="_bum063">#REF!</definedName>
    <definedName name="_bum070">#REF!</definedName>
    <definedName name="_bum080">#REF!</definedName>
    <definedName name="_bum081">#REF!</definedName>
    <definedName name="_bum090">#REF!</definedName>
    <definedName name="_bum161">#REF!</definedName>
    <definedName name="_bum162">#REF!</definedName>
    <definedName name="_bum163">#REF!</definedName>
    <definedName name="_bum164">#REF!</definedName>
    <definedName name="_bum165">#REF!</definedName>
    <definedName name="_bum166">#REF!</definedName>
    <definedName name="_BUM24">#REF!</definedName>
    <definedName name="_bus50">#REF!</definedName>
    <definedName name="_bv">#REF!</definedName>
    <definedName name="_bvd1">#REF!</definedName>
    <definedName name="_bvd2">#REF!</definedName>
    <definedName name="_bvd3">#REF!</definedName>
    <definedName name="_bvd34">#REF!</definedName>
    <definedName name="_bvd4">#REF!</definedName>
    <definedName name="_bvd5">#REF!</definedName>
    <definedName name="_bvd8">#REF!</definedName>
    <definedName name="_BVR1">#REF!</definedName>
    <definedName name="_BVT1040">#REF!</definedName>
    <definedName name="_BVT4100">#REF!</definedName>
    <definedName name="_BVT4150">#REF!</definedName>
    <definedName name="_BVT4200">#REF!</definedName>
    <definedName name="_BVT4250">#REF!</definedName>
    <definedName name="_BVT4300">#REF!</definedName>
    <definedName name="_BVT450">#REF!</definedName>
    <definedName name="_BVT475">#REF!</definedName>
    <definedName name="_BVT640">#REF!</definedName>
    <definedName name="_BVT9100">#REF!</definedName>
    <definedName name="_BVT9150">#REF!</definedName>
    <definedName name="_BVT9200">#REF!</definedName>
    <definedName name="_BVT9250">#REF!</definedName>
    <definedName name="_BVT9300">#REF!</definedName>
    <definedName name="_BVT950">#REF!</definedName>
    <definedName name="_BVT975">#REF!</definedName>
    <definedName name="_BWL1">#REF!</definedName>
    <definedName name="_byy12">#REF!</definedName>
    <definedName name="_C">#REF!</definedName>
    <definedName name="_C_1">#REF!</definedName>
    <definedName name="_C_1_1">#REF!</definedName>
    <definedName name="_C_10">#REF!</definedName>
    <definedName name="_C_11">#REF!</definedName>
    <definedName name="_C_12">#REF!</definedName>
    <definedName name="_C_13">#REF!</definedName>
    <definedName name="_C_14">#REF!</definedName>
    <definedName name="_C_15">#REF!</definedName>
    <definedName name="_C_16">#REF!</definedName>
    <definedName name="_C_17">#REF!</definedName>
    <definedName name="_C_18">#REF!</definedName>
    <definedName name="_C_19">#REF!</definedName>
    <definedName name="_C_2">#REF!</definedName>
    <definedName name="_C_23">#REF!</definedName>
    <definedName name="_C_24">#REF!</definedName>
    <definedName name="_C_25">#REF!</definedName>
    <definedName name="_C_28">#REF!</definedName>
    <definedName name="_C_29">#REF!</definedName>
    <definedName name="_C_3">#REF!</definedName>
    <definedName name="_C_30">#REF!</definedName>
    <definedName name="_C_31">#REF!</definedName>
    <definedName name="_C_32">#REF!</definedName>
    <definedName name="_C_33">#REF!</definedName>
    <definedName name="_C_34">#REF!</definedName>
    <definedName name="_C_35">#REF!</definedName>
    <definedName name="_C_36">#REF!</definedName>
    <definedName name="_C_37">#REF!</definedName>
    <definedName name="_C_38">#REF!</definedName>
    <definedName name="_C_39">#REF!</definedName>
    <definedName name="_C_4">#REF!</definedName>
    <definedName name="_C_41">#REF!</definedName>
    <definedName name="_C_42">#REF!</definedName>
    <definedName name="_C_43">#REF!</definedName>
    <definedName name="_C_44">#REF!</definedName>
    <definedName name="_C_45">#REF!</definedName>
    <definedName name="_C_46">#REF!</definedName>
    <definedName name="_C_47">#REF!</definedName>
    <definedName name="_C_49">#REF!</definedName>
    <definedName name="_C_5">#REF!</definedName>
    <definedName name="_C_50">#REF!</definedName>
    <definedName name="_C_51">#REF!</definedName>
    <definedName name="_C_52">#REF!</definedName>
    <definedName name="_C_53">#REF!</definedName>
    <definedName name="_C_54">#REF!</definedName>
    <definedName name="_C_55">#REF!</definedName>
    <definedName name="_C_56">#REF!</definedName>
    <definedName name="_C_57">#REF!</definedName>
    <definedName name="_C_58">#REF!</definedName>
    <definedName name="_C_59">#REF!</definedName>
    <definedName name="_C_6">#REF!</definedName>
    <definedName name="_C_60">#REF!</definedName>
    <definedName name="_C_62">#REF!</definedName>
    <definedName name="_C_63">#REF!</definedName>
    <definedName name="_C_7">#REF!</definedName>
    <definedName name="_C_8">#REF!</definedName>
    <definedName name="_C_9">#REF!</definedName>
    <definedName name="_C1">#REF!</definedName>
    <definedName name="_C10">#REF!</definedName>
    <definedName name="_C11">#REF!</definedName>
    <definedName name="_C12">#REF!</definedName>
    <definedName name="_C13">#REF!</definedName>
    <definedName name="_C2">#REF!</definedName>
    <definedName name="_C223223">#REF!</definedName>
    <definedName name="_C3">#REF!</definedName>
    <definedName name="_C4">#REF!</definedName>
    <definedName name="_C5">#REF!</definedName>
    <definedName name="_C6">#REF!</definedName>
    <definedName name="_C7">#REF!</definedName>
    <definedName name="_C8">#REF!</definedName>
    <definedName name="_C9">#REF!</definedName>
    <definedName name="_caa2">#REF!</definedName>
    <definedName name="_caa3">#REF!</definedName>
    <definedName name="_caa4">#REF!</definedName>
    <definedName name="_caa5">#REF!</definedName>
    <definedName name="_CAL1">#REF!</definedName>
    <definedName name="_CAL10">#REF!</definedName>
    <definedName name="_CAL11">#REF!</definedName>
    <definedName name="_CAL12">#REF!</definedName>
    <definedName name="_CAL13">#REF!</definedName>
    <definedName name="_CAL14">#REF!</definedName>
    <definedName name="_CAL15">#REF!</definedName>
    <definedName name="_CAL16">#REF!</definedName>
    <definedName name="_CAL17">#REF!</definedName>
    <definedName name="_CAL18">#REF!</definedName>
    <definedName name="_CAL19">#REF!</definedName>
    <definedName name="_CAL2">#REF!</definedName>
    <definedName name="_CAL20">#REF!</definedName>
    <definedName name="_CAL200">#REF!</definedName>
    <definedName name="_CAL2002">#REF!</definedName>
    <definedName name="_CAL21">#REF!</definedName>
    <definedName name="_CAL3">#REF!</definedName>
    <definedName name="_CAL4">#REF!</definedName>
    <definedName name="_CAL5">#REF!</definedName>
    <definedName name="_CAL6">#REF!</definedName>
    <definedName name="_CAL7">#REF!</definedName>
    <definedName name="_CAL8">#REF!</definedName>
    <definedName name="_CAL9">#REF!</definedName>
    <definedName name="_CAN15">#REF!</definedName>
    <definedName name="_cas80">#REF!</definedName>
    <definedName name="_CAT_DASAR">#REF!</definedName>
    <definedName name="_cat_dulux">#REF!</definedName>
    <definedName name="_cat_ftalit">#REF!</definedName>
    <definedName name="_CAT_KAYU___BES">#REF!</definedName>
    <definedName name="_CAT_MANIE_KAYU">#REF!</definedName>
    <definedName name="_cat_nippon_paint">#REF!</definedName>
    <definedName name="_cat_propan">#REF!</definedName>
    <definedName name="_cat1">#REF!</definedName>
    <definedName name="_cat2">#REF!</definedName>
    <definedName name="_cat3">#REF!</definedName>
    <definedName name="_catdulux">#REF!</definedName>
    <definedName name="_catpropan">#REF!</definedName>
    <definedName name="_cbr30">#REF!</definedName>
    <definedName name="_cbr80">#REF!</definedName>
    <definedName name="_ccb32">#REF!</definedName>
    <definedName name="_CCF2">#REF!</definedName>
    <definedName name="_CCO1">#REF!</definedName>
    <definedName name="_CdD1">#REF!</definedName>
    <definedName name="_CdD2">#REF!</definedName>
    <definedName name="_CdR1">#REF!</definedName>
    <definedName name="_CdR2">#REF!</definedName>
    <definedName name="_CDs34">#REF!</definedName>
    <definedName name="_ced1">#REF!</definedName>
    <definedName name="_cee1">#REF!</definedName>
    <definedName name="_CERAMIC_NON_SL">#REF!</definedName>
    <definedName name="_cfk100">#REF!</definedName>
    <definedName name="_CFP2">#REF!</definedName>
    <definedName name="_CH1..H1___C__R">#REF!</definedName>
    <definedName name="_CH1..H1___C__R_1">#REF!</definedName>
    <definedName name="_CH1..H1___C__R_1_1">#REF!</definedName>
    <definedName name="_CH1..H1___C__R_1_1_1">#REF!</definedName>
    <definedName name="_CH1..H1___C__R_10">#REF!</definedName>
    <definedName name="_CH1..H1___C__R_11">#REF!</definedName>
    <definedName name="_CH1..H1___C__R_12">#REF!</definedName>
    <definedName name="_CH1..H1___C__R_13">#REF!</definedName>
    <definedName name="_CH1..H1___C__R_14">#REF!</definedName>
    <definedName name="_CH1..H1___C__R_15">#REF!</definedName>
    <definedName name="_CH1..H1___C__R_16">#REF!</definedName>
    <definedName name="_CH1..H1___C__R_17">#REF!</definedName>
    <definedName name="_CH1..H1___C__R_18">#REF!</definedName>
    <definedName name="_CH1..H1___C__R_19">#REF!</definedName>
    <definedName name="_CH1..H1___C__R_2">#REF!</definedName>
    <definedName name="_CH1..H1___C__R_23">#REF!</definedName>
    <definedName name="_CH1..H1___C__R_24">#REF!</definedName>
    <definedName name="_CH1..H1___C__R_25">#REF!</definedName>
    <definedName name="_CH1..H1___C__R_28">#REF!</definedName>
    <definedName name="_CH1..H1___C__R_29">#REF!</definedName>
    <definedName name="_CH1..H1___C__R_3">#REF!</definedName>
    <definedName name="_CH1..H1___C__R_30">#REF!</definedName>
    <definedName name="_CH1..H1___C__R_31">#REF!</definedName>
    <definedName name="_CH1..H1___C__R_32">#REF!</definedName>
    <definedName name="_CH1..H1___C__R_33">#REF!</definedName>
    <definedName name="_CH1..H1___C__R_34">#REF!</definedName>
    <definedName name="_CH1..H1___C__R_35">#REF!</definedName>
    <definedName name="_CH1..H1___C__R_36">#REF!</definedName>
    <definedName name="_CH1..H1___C__R_37">#REF!</definedName>
    <definedName name="_CH1..H1___C__R_38">#REF!</definedName>
    <definedName name="_CH1..H1___C__R_39">#REF!</definedName>
    <definedName name="_CH1..H1___C__R_4">#REF!</definedName>
    <definedName name="_CH1..H1___C__R_40">#REF!</definedName>
    <definedName name="_CH1..H1___C__R_41">#REF!</definedName>
    <definedName name="_CH1..H1___C__R_42">#REF!</definedName>
    <definedName name="_CH1..H1___C__R_43">#REF!</definedName>
    <definedName name="_CH1..H1___C__R_44">#REF!</definedName>
    <definedName name="_CH1..H1___C__R_45">#REF!</definedName>
    <definedName name="_CH1..H1___C__R_46">#REF!</definedName>
    <definedName name="_CH1..H1___C__R_47">#REF!</definedName>
    <definedName name="_CH1..H1___C__R_49">#REF!</definedName>
    <definedName name="_CH1..H1___C__R_5">#REF!</definedName>
    <definedName name="_CH1..H1___C__R_50">#REF!</definedName>
    <definedName name="_CH1..H1___C__R_51">#REF!</definedName>
    <definedName name="_CH1..H1___C__R_52">#REF!</definedName>
    <definedName name="_CH1..H1___C__R_53">#REF!</definedName>
    <definedName name="_CH1..H1___C__R_54">#REF!</definedName>
    <definedName name="_CH1..H1___C__R_55">#REF!</definedName>
    <definedName name="_CH1..H1___C__R_56">#REF!</definedName>
    <definedName name="_CH1..H1___C__R_57">#REF!</definedName>
    <definedName name="_CH1..H1___C__R_58">#REF!</definedName>
    <definedName name="_CH1..H1___C__R_59">#REF!</definedName>
    <definedName name="_CH1..H1___C__R_6">#REF!</definedName>
    <definedName name="_CH1..H1___C__R_60">#REF!</definedName>
    <definedName name="_CH1..H1___C__R_62">#REF!</definedName>
    <definedName name="_CH1..H1___C__R_63">#REF!</definedName>
    <definedName name="_CH1..H1___C__R_7">#REF!</definedName>
    <definedName name="_CH1..H1___C__R_8">#REF!</definedName>
    <definedName name="_CH1..H1___C__R_9">#REF!</definedName>
    <definedName name="_CH11..H11___C_">#REF!</definedName>
    <definedName name="_CH11..H11___C__1">#REF!</definedName>
    <definedName name="_CH11..H11___C__1_1">#REF!</definedName>
    <definedName name="_CH11..H11___C__1_1_1">#REF!</definedName>
    <definedName name="_CH11..H11___C__10">#REF!</definedName>
    <definedName name="_CH11..H11___C__11">#REF!</definedName>
    <definedName name="_CH11..H11___C__12">#REF!</definedName>
    <definedName name="_CH11..H11___C__13">#REF!</definedName>
    <definedName name="_CH11..H11___C__14">#REF!</definedName>
    <definedName name="_CH11..H11___C__15">#REF!</definedName>
    <definedName name="_CH11..H11___C__16">#REF!</definedName>
    <definedName name="_CH11..H11___C__17">#REF!</definedName>
    <definedName name="_CH11..H11___C__18">#REF!</definedName>
    <definedName name="_CH11..H11___C__19">#REF!</definedName>
    <definedName name="_CH11..H11___C__2">#REF!</definedName>
    <definedName name="_CH11..H11___C__23">#REF!</definedName>
    <definedName name="_CH11..H11___C__24">#REF!</definedName>
    <definedName name="_CH11..H11___C__25">#REF!</definedName>
    <definedName name="_CH11..H11___C__28">#REF!</definedName>
    <definedName name="_CH11..H11___C__29">#REF!</definedName>
    <definedName name="_CH11..H11___C__3">#REF!</definedName>
    <definedName name="_CH11..H11___C__30">#REF!</definedName>
    <definedName name="_CH11..H11___C__31">#REF!</definedName>
    <definedName name="_CH11..H11___C__32">#REF!</definedName>
    <definedName name="_CH11..H11___C__33">#REF!</definedName>
    <definedName name="_CH11..H11___C__34">#REF!</definedName>
    <definedName name="_CH11..H11___C__35">#REF!</definedName>
    <definedName name="_CH11..H11___C__36">#REF!</definedName>
    <definedName name="_CH11..H11___C__37">#REF!</definedName>
    <definedName name="_CH11..H11___C__38">#REF!</definedName>
    <definedName name="_CH11..H11___C__39">#REF!</definedName>
    <definedName name="_CH11..H11___C__4">#REF!</definedName>
    <definedName name="_CH11..H11___C__41">#REF!</definedName>
    <definedName name="_CH11..H11___C__42">#REF!</definedName>
    <definedName name="_CH11..H11___C__43">#REF!</definedName>
    <definedName name="_CH11..H11___C__44">#REF!</definedName>
    <definedName name="_CH11..H11___C__45">#REF!</definedName>
    <definedName name="_CH11..H11___C__46">#REF!</definedName>
    <definedName name="_CH11..H11___C__47">#REF!</definedName>
    <definedName name="_CH11..H11___C__49">#REF!</definedName>
    <definedName name="_CH11..H11___C__5">#REF!</definedName>
    <definedName name="_CH11..H11___C__50">#REF!</definedName>
    <definedName name="_CH11..H11___C__51">#REF!</definedName>
    <definedName name="_CH11..H11___C__52">#REF!</definedName>
    <definedName name="_CH11..H11___C__53">#REF!</definedName>
    <definedName name="_CH11..H11___C__54">#REF!</definedName>
    <definedName name="_CH11..H11___C__55">#REF!</definedName>
    <definedName name="_CH11..H11___C__56">#REF!</definedName>
    <definedName name="_CH11..H11___C__57">#REF!</definedName>
    <definedName name="_CH11..H11___C__58">#REF!</definedName>
    <definedName name="_CH11..H11___C__59">#REF!</definedName>
    <definedName name="_CH11..H11___C__6">#REF!</definedName>
    <definedName name="_CH11..H11___C__60">#REF!</definedName>
    <definedName name="_CH11..H11___C__62">#REF!</definedName>
    <definedName name="_CH11..H11___C__63">#REF!</definedName>
    <definedName name="_CH11..H11___C__7">#REF!</definedName>
    <definedName name="_CH11..H11___C__8">#REF!</definedName>
    <definedName name="_CH11..H11___C__9">#REF!</definedName>
    <definedName name="_CH13..H13___C_">#REF!</definedName>
    <definedName name="_CH13..H13___C__1">#REF!</definedName>
    <definedName name="_CH13..H13___C__1_1">#REF!</definedName>
    <definedName name="_CH13..H13___C__1_1_1">#REF!</definedName>
    <definedName name="_CH13..H13___C__10">#REF!</definedName>
    <definedName name="_CH13..H13___C__11">#REF!</definedName>
    <definedName name="_CH13..H13___C__12">#REF!</definedName>
    <definedName name="_CH13..H13___C__13">#REF!</definedName>
    <definedName name="_CH13..H13___C__14">#REF!</definedName>
    <definedName name="_CH13..H13___C__15">#REF!</definedName>
    <definedName name="_CH13..H13___C__16">#REF!</definedName>
    <definedName name="_CH13..H13___C__17">#REF!</definedName>
    <definedName name="_CH13..H13___C__18">#REF!</definedName>
    <definedName name="_CH13..H13___C__19">#REF!</definedName>
    <definedName name="_CH13..H13___C__2">#REF!</definedName>
    <definedName name="_CH13..H13___C__23">#REF!</definedName>
    <definedName name="_CH13..H13___C__24">#REF!</definedName>
    <definedName name="_CH13..H13___C__25">#REF!</definedName>
    <definedName name="_CH13..H13___C__28">#REF!</definedName>
    <definedName name="_CH13..H13___C__29">#REF!</definedName>
    <definedName name="_CH13..H13___C__3">#REF!</definedName>
    <definedName name="_CH13..H13___C__30">#REF!</definedName>
    <definedName name="_CH13..H13___C__31">#REF!</definedName>
    <definedName name="_CH13..H13___C__32">#REF!</definedName>
    <definedName name="_CH13..H13___C__33">#REF!</definedName>
    <definedName name="_CH13..H13___C__34">#REF!</definedName>
    <definedName name="_CH13..H13___C__35">#REF!</definedName>
    <definedName name="_CH13..H13___C__36">#REF!</definedName>
    <definedName name="_CH13..H13___C__37">#REF!</definedName>
    <definedName name="_CH13..H13___C__38">#REF!</definedName>
    <definedName name="_CH13..H13___C__39">#REF!</definedName>
    <definedName name="_CH13..H13___C__4">#REF!</definedName>
    <definedName name="_CH13..H13___C__40">#REF!</definedName>
    <definedName name="_CH13..H13___C__41">#REF!</definedName>
    <definedName name="_CH13..H13___C__42">#REF!</definedName>
    <definedName name="_CH13..H13___C__43">#REF!</definedName>
    <definedName name="_CH13..H13___C__44">#REF!</definedName>
    <definedName name="_CH13..H13___C__45">#REF!</definedName>
    <definedName name="_CH13..H13___C__46">#REF!</definedName>
    <definedName name="_CH13..H13___C__47">#REF!</definedName>
    <definedName name="_CH13..H13___C__49">#REF!</definedName>
    <definedName name="_CH13..H13___C__5">#REF!</definedName>
    <definedName name="_CH13..H13___C__50">#REF!</definedName>
    <definedName name="_CH13..H13___C__51">#REF!</definedName>
    <definedName name="_CH13..H13___C__52">#REF!</definedName>
    <definedName name="_CH13..H13___C__53">#REF!</definedName>
    <definedName name="_CH13..H13___C__54">#REF!</definedName>
    <definedName name="_CH13..H13___C__55">#REF!</definedName>
    <definedName name="_CH13..H13___C__56">#REF!</definedName>
    <definedName name="_CH13..H13___C__57">#REF!</definedName>
    <definedName name="_CH13..H13___C__58">#REF!</definedName>
    <definedName name="_CH13..H13___C__59">#REF!</definedName>
    <definedName name="_CH13..H13___C__6">#REF!</definedName>
    <definedName name="_CH13..H13___C__60">#REF!</definedName>
    <definedName name="_CH13..H13___C__62">#REF!</definedName>
    <definedName name="_CH13..H13___C__63">#REF!</definedName>
    <definedName name="_CH13..H13___C__7">#REF!</definedName>
    <definedName name="_CH13..H13___C__8">#REF!</definedName>
    <definedName name="_CH13..H13___C__9">#REF!</definedName>
    <definedName name="_CH15..H15___C_">#REF!</definedName>
    <definedName name="_CH15..H15___C__1">#REF!</definedName>
    <definedName name="_CH15..H15___C__1_1">#REF!</definedName>
    <definedName name="_CH15..H15___C__1_1_1">#REF!</definedName>
    <definedName name="_CH15..H15___C__10">#REF!</definedName>
    <definedName name="_CH15..H15___C__11">#REF!</definedName>
    <definedName name="_CH15..H15___C__12">#REF!</definedName>
    <definedName name="_CH15..H15___C__13">#REF!</definedName>
    <definedName name="_CH15..H15___C__14">#REF!</definedName>
    <definedName name="_CH15..H15___C__15">#REF!</definedName>
    <definedName name="_CH15..H15___C__16">#REF!</definedName>
    <definedName name="_CH15..H15___C__17">#REF!</definedName>
    <definedName name="_CH15..H15___C__18">#REF!</definedName>
    <definedName name="_CH15..H15___C__19">#REF!</definedName>
    <definedName name="_CH15..H15___C__2">#REF!</definedName>
    <definedName name="_CH15..H15___C__23">#REF!</definedName>
    <definedName name="_CH15..H15___C__24">#REF!</definedName>
    <definedName name="_CH15..H15___C__25">#REF!</definedName>
    <definedName name="_CH15..H15___C__28">#REF!</definedName>
    <definedName name="_CH15..H15___C__29">#REF!</definedName>
    <definedName name="_CH15..H15___C__3">#REF!</definedName>
    <definedName name="_CH15..H15___C__30">#REF!</definedName>
    <definedName name="_CH15..H15___C__31">#REF!</definedName>
    <definedName name="_CH15..H15___C__32">#REF!</definedName>
    <definedName name="_CH15..H15___C__33">#REF!</definedName>
    <definedName name="_CH15..H15___C__34">#REF!</definedName>
    <definedName name="_CH15..H15___C__35">#REF!</definedName>
    <definedName name="_CH15..H15___C__36">#REF!</definedName>
    <definedName name="_CH15..H15___C__37">#REF!</definedName>
    <definedName name="_CH15..H15___C__38">#REF!</definedName>
    <definedName name="_CH15..H15___C__39">#REF!</definedName>
    <definedName name="_CH15..H15___C__4">#REF!</definedName>
    <definedName name="_CH15..H15___C__40">#REF!</definedName>
    <definedName name="_CH15..H15___C__41">#REF!</definedName>
    <definedName name="_CH15..H15___C__42">#REF!</definedName>
    <definedName name="_CH15..H15___C__43">#REF!</definedName>
    <definedName name="_CH15..H15___C__44">#REF!</definedName>
    <definedName name="_CH15..H15___C__45">#REF!</definedName>
    <definedName name="_CH15..H15___C__46">#REF!</definedName>
    <definedName name="_CH15..H15___C__47">#REF!</definedName>
    <definedName name="_CH15..H15___C__49">#REF!</definedName>
    <definedName name="_CH15..H15___C__5">#REF!</definedName>
    <definedName name="_CH15..H15___C__50">#REF!</definedName>
    <definedName name="_CH15..H15___C__51">#REF!</definedName>
    <definedName name="_CH15..H15___C__52">#REF!</definedName>
    <definedName name="_CH15..H15___C__53">#REF!</definedName>
    <definedName name="_CH15..H15___C__54">#REF!</definedName>
    <definedName name="_CH15..H15___C__55">#REF!</definedName>
    <definedName name="_CH15..H15___C__56">#REF!</definedName>
    <definedName name="_CH15..H15___C__57">#REF!</definedName>
    <definedName name="_CH15..H15___C__58">#REF!</definedName>
    <definedName name="_CH15..H15___C__59">#REF!</definedName>
    <definedName name="_CH15..H15___C__6">#REF!</definedName>
    <definedName name="_CH15..H15___C__60">#REF!</definedName>
    <definedName name="_CH15..H15___C__62">#REF!</definedName>
    <definedName name="_CH15..H15___C__63">#REF!</definedName>
    <definedName name="_CH15..H15___C__7">#REF!</definedName>
    <definedName name="_CH15..H15___C__8">#REF!</definedName>
    <definedName name="_CH15..H15___C__9">#REF!</definedName>
    <definedName name="_CH17..H17___C_">#REF!</definedName>
    <definedName name="_CH17..H17___C__1">#REF!</definedName>
    <definedName name="_CH17..H17___C__1_1">#REF!</definedName>
    <definedName name="_CH17..H17___C__1_1_1">#REF!</definedName>
    <definedName name="_CH17..H17___C__10">#REF!</definedName>
    <definedName name="_CH17..H17___C__11">#REF!</definedName>
    <definedName name="_CH17..H17___C__12">#REF!</definedName>
    <definedName name="_CH17..H17___C__13">#REF!</definedName>
    <definedName name="_CH17..H17___C__14">#REF!</definedName>
    <definedName name="_CH17..H17___C__15">#REF!</definedName>
    <definedName name="_CH17..H17___C__16">#REF!</definedName>
    <definedName name="_CH17..H17___C__17">#REF!</definedName>
    <definedName name="_CH17..H17___C__18">#REF!</definedName>
    <definedName name="_CH17..H17___C__19">#REF!</definedName>
    <definedName name="_CH17..H17___C__2">#REF!</definedName>
    <definedName name="_CH17..H17___C__23">#REF!</definedName>
    <definedName name="_CH17..H17___C__24">#REF!</definedName>
    <definedName name="_CH17..H17___C__25">#REF!</definedName>
    <definedName name="_CH17..H17___C__28">#REF!</definedName>
    <definedName name="_CH17..H17___C__29">#REF!</definedName>
    <definedName name="_CH17..H17___C__3">#REF!</definedName>
    <definedName name="_CH17..H17___C__30">#REF!</definedName>
    <definedName name="_CH17..H17___C__31">#REF!</definedName>
    <definedName name="_CH17..H17___C__32">#REF!</definedName>
    <definedName name="_CH17..H17___C__33">#REF!</definedName>
    <definedName name="_CH17..H17___C__34">#REF!</definedName>
    <definedName name="_CH17..H17___C__35">#REF!</definedName>
    <definedName name="_CH17..H17___C__36">#REF!</definedName>
    <definedName name="_CH17..H17___C__37">#REF!</definedName>
    <definedName name="_CH17..H17___C__38">#REF!</definedName>
    <definedName name="_CH17..H17___C__39">#REF!</definedName>
    <definedName name="_CH17..H17___C__4">#REF!</definedName>
    <definedName name="_CH17..H17___C__40">#REF!</definedName>
    <definedName name="_CH17..H17___C__41">#REF!</definedName>
    <definedName name="_CH17..H17___C__42">#REF!</definedName>
    <definedName name="_CH17..H17___C__43">#REF!</definedName>
    <definedName name="_CH17..H17___C__44">#REF!</definedName>
    <definedName name="_CH17..H17___C__45">#REF!</definedName>
    <definedName name="_CH17..H17___C__46">#REF!</definedName>
    <definedName name="_CH17..H17___C__47">#REF!</definedName>
    <definedName name="_CH17..H17___C__49">#REF!</definedName>
    <definedName name="_CH17..H17___C__5">#REF!</definedName>
    <definedName name="_CH17..H17___C__50">#REF!</definedName>
    <definedName name="_CH17..H17___C__51">#REF!</definedName>
    <definedName name="_CH17..H17___C__52">#REF!</definedName>
    <definedName name="_CH17..H17___C__53">#REF!</definedName>
    <definedName name="_CH17..H17___C__54">#REF!</definedName>
    <definedName name="_CH17..H17___C__55">#REF!</definedName>
    <definedName name="_CH17..H17___C__56">#REF!</definedName>
    <definedName name="_CH17..H17___C__57">#REF!</definedName>
    <definedName name="_CH17..H17___C__58">#REF!</definedName>
    <definedName name="_CH17..H17___C__59">#REF!</definedName>
    <definedName name="_CH17..H17___C__6">#REF!</definedName>
    <definedName name="_CH17..H17___C__60">#REF!</definedName>
    <definedName name="_CH17..H17___C__62">#REF!</definedName>
    <definedName name="_CH17..H17___C__63">#REF!</definedName>
    <definedName name="_CH17..H17___C__7">#REF!</definedName>
    <definedName name="_CH17..H17___C__8">#REF!</definedName>
    <definedName name="_CH17..H17___C__9">#REF!</definedName>
    <definedName name="_CH19..H19___C_">#REF!</definedName>
    <definedName name="_CH19..H19___C__1">#REF!</definedName>
    <definedName name="_CH19..H19___C__1_1">#REF!</definedName>
    <definedName name="_CH19..H19___C__1_1_1">#REF!</definedName>
    <definedName name="_CH19..H19___C__10">#REF!</definedName>
    <definedName name="_CH19..H19___C__11">#REF!</definedName>
    <definedName name="_CH19..H19___C__12">#REF!</definedName>
    <definedName name="_CH19..H19___C__13">#REF!</definedName>
    <definedName name="_CH19..H19___C__14">#REF!</definedName>
    <definedName name="_CH19..H19___C__15">#REF!</definedName>
    <definedName name="_CH19..H19___C__16">#REF!</definedName>
    <definedName name="_CH19..H19___C__17">#REF!</definedName>
    <definedName name="_CH19..H19___C__18">#REF!</definedName>
    <definedName name="_CH19..H19___C__19">#REF!</definedName>
    <definedName name="_CH19..H19___C__2">#REF!</definedName>
    <definedName name="_CH19..H19___C__23">#REF!</definedName>
    <definedName name="_CH19..H19___C__24">#REF!</definedName>
    <definedName name="_CH19..H19___C__25">#REF!</definedName>
    <definedName name="_CH19..H19___C__28">#REF!</definedName>
    <definedName name="_CH19..H19___C__29">#REF!</definedName>
    <definedName name="_CH19..H19___C__3">#REF!</definedName>
    <definedName name="_CH19..H19___C__30">#REF!</definedName>
    <definedName name="_CH19..H19___C__31">#REF!</definedName>
    <definedName name="_CH19..H19___C__32">#REF!</definedName>
    <definedName name="_CH19..H19___C__33">#REF!</definedName>
    <definedName name="_CH19..H19___C__34">#REF!</definedName>
    <definedName name="_CH19..H19___C__35">#REF!</definedName>
    <definedName name="_CH19..H19___C__36">#REF!</definedName>
    <definedName name="_CH19..H19___C__37">#REF!</definedName>
    <definedName name="_CH19..H19___C__38">#REF!</definedName>
    <definedName name="_CH19..H19___C__39">#REF!</definedName>
    <definedName name="_CH19..H19___C__4">#REF!</definedName>
    <definedName name="_CH19..H19___C__40">#REF!</definedName>
    <definedName name="_CH19..H19___C__41">#REF!</definedName>
    <definedName name="_CH19..H19___C__42">#REF!</definedName>
    <definedName name="_CH19..H19___C__43">#REF!</definedName>
    <definedName name="_CH19..H19___C__44">#REF!</definedName>
    <definedName name="_CH19..H19___C__45">#REF!</definedName>
    <definedName name="_CH19..H19___C__46">#REF!</definedName>
    <definedName name="_CH19..H19___C__47">#REF!</definedName>
    <definedName name="_CH19..H19___C__49">#REF!</definedName>
    <definedName name="_CH19..H19___C__5">#REF!</definedName>
    <definedName name="_CH19..H19___C__50">#REF!</definedName>
    <definedName name="_CH19..H19___C__51">#REF!</definedName>
    <definedName name="_CH19..H19___C__52">#REF!</definedName>
    <definedName name="_CH19..H19___C__53">#REF!</definedName>
    <definedName name="_CH19..H19___C__54">#REF!</definedName>
    <definedName name="_CH19..H19___C__55">#REF!</definedName>
    <definedName name="_CH19..H19___C__56">#REF!</definedName>
    <definedName name="_CH19..H19___C__57">#REF!</definedName>
    <definedName name="_CH19..H19___C__58">#REF!</definedName>
    <definedName name="_CH19..H19___C__59">#REF!</definedName>
    <definedName name="_CH19..H19___C__6">#REF!</definedName>
    <definedName name="_CH19..H19___C__60">#REF!</definedName>
    <definedName name="_CH19..H19___C__62">#REF!</definedName>
    <definedName name="_CH19..H19___C__63">#REF!</definedName>
    <definedName name="_CH19..H19___C__7">#REF!</definedName>
    <definedName name="_CH19..H19___C__8">#REF!</definedName>
    <definedName name="_CH19..H19___C__9">#REF!</definedName>
    <definedName name="_CH21..H21___C_">#REF!</definedName>
    <definedName name="_CH21..H21___C__1">#REF!</definedName>
    <definedName name="_CH21..H21___C__1_1">#REF!</definedName>
    <definedName name="_CH21..H21___C__1_1_1">#REF!</definedName>
    <definedName name="_CH21..H21___C__10">#REF!</definedName>
    <definedName name="_CH21..H21___C__11">#REF!</definedName>
    <definedName name="_CH21..H21___C__12">#REF!</definedName>
    <definedName name="_CH21..H21___C__13">#REF!</definedName>
    <definedName name="_CH21..H21___C__14">#REF!</definedName>
    <definedName name="_CH21..H21___C__15">#REF!</definedName>
    <definedName name="_CH21..H21___C__16">#REF!</definedName>
    <definedName name="_CH21..H21___C__17">#REF!</definedName>
    <definedName name="_CH21..H21___C__18">#REF!</definedName>
    <definedName name="_CH21..H21___C__19">#REF!</definedName>
    <definedName name="_CH21..H21___C__2">#REF!</definedName>
    <definedName name="_CH21..H21___C__23">#REF!</definedName>
    <definedName name="_CH21..H21___C__24">#REF!</definedName>
    <definedName name="_CH21..H21___C__25">#REF!</definedName>
    <definedName name="_CH21..H21___C__28">#REF!</definedName>
    <definedName name="_CH21..H21___C__29">#REF!</definedName>
    <definedName name="_CH21..H21___C__3">#REF!</definedName>
    <definedName name="_CH21..H21___C__30">#REF!</definedName>
    <definedName name="_CH21..H21___C__31">#REF!</definedName>
    <definedName name="_CH21..H21___C__32">#REF!</definedName>
    <definedName name="_CH21..H21___C__33">#REF!</definedName>
    <definedName name="_CH21..H21___C__34">#REF!</definedName>
    <definedName name="_CH21..H21___C__35">#REF!</definedName>
    <definedName name="_CH21..H21___C__36">#REF!</definedName>
    <definedName name="_CH21..H21___C__37">#REF!</definedName>
    <definedName name="_CH21..H21___C__38">#REF!</definedName>
    <definedName name="_CH21..H21___C__39">#REF!</definedName>
    <definedName name="_CH21..H21___C__4">#REF!</definedName>
    <definedName name="_CH21..H21___C__40">#REF!</definedName>
    <definedName name="_CH21..H21___C__41">#REF!</definedName>
    <definedName name="_CH21..H21___C__42">#REF!</definedName>
    <definedName name="_CH21..H21___C__43">#REF!</definedName>
    <definedName name="_CH21..H21___C__44">#REF!</definedName>
    <definedName name="_CH21..H21___C__45">#REF!</definedName>
    <definedName name="_CH21..H21___C__46">#REF!</definedName>
    <definedName name="_CH21..H21___C__47">#REF!</definedName>
    <definedName name="_CH21..H21___C__49">#REF!</definedName>
    <definedName name="_CH21..H21___C__5">#REF!</definedName>
    <definedName name="_CH21..H21___C__50">#REF!</definedName>
    <definedName name="_CH21..H21___C__51">#REF!</definedName>
    <definedName name="_CH21..H21___C__52">#REF!</definedName>
    <definedName name="_CH21..H21___C__53">#REF!</definedName>
    <definedName name="_CH21..H21___C__54">#REF!</definedName>
    <definedName name="_CH21..H21___C__55">#REF!</definedName>
    <definedName name="_CH21..H21___C__56">#REF!</definedName>
    <definedName name="_CH21..H21___C__57">#REF!</definedName>
    <definedName name="_CH21..H21___C__58">#REF!</definedName>
    <definedName name="_CH21..H21___C__59">#REF!</definedName>
    <definedName name="_CH21..H21___C__6">#REF!</definedName>
    <definedName name="_CH21..H21___C__60">#REF!</definedName>
    <definedName name="_CH21..H21___C__62">#REF!</definedName>
    <definedName name="_CH21..H21___C__63">#REF!</definedName>
    <definedName name="_CH21..H21___C__7">#REF!</definedName>
    <definedName name="_CH21..H21___C__8">#REF!</definedName>
    <definedName name="_CH21..H21___C__9">#REF!</definedName>
    <definedName name="_CH23..H23___C_">#REF!</definedName>
    <definedName name="_CH23..H23___C__1">#REF!</definedName>
    <definedName name="_CH23..H23___C__1_1">#REF!</definedName>
    <definedName name="_CH23..H23___C__1_1_1">#REF!</definedName>
    <definedName name="_CH23..H23___C__10">#REF!</definedName>
    <definedName name="_CH23..H23___C__11">#REF!</definedName>
    <definedName name="_CH23..H23___C__12">#REF!</definedName>
    <definedName name="_CH23..H23___C__13">#REF!</definedName>
    <definedName name="_CH23..H23___C__14">#REF!</definedName>
    <definedName name="_CH23..H23___C__15">#REF!</definedName>
    <definedName name="_CH23..H23___C__16">#REF!</definedName>
    <definedName name="_CH23..H23___C__17">#REF!</definedName>
    <definedName name="_CH23..H23___C__18">#REF!</definedName>
    <definedName name="_CH23..H23___C__19">#REF!</definedName>
    <definedName name="_CH23..H23___C__2">#REF!</definedName>
    <definedName name="_CH23..H23___C__23">#REF!</definedName>
    <definedName name="_CH23..H23___C__24">#REF!</definedName>
    <definedName name="_CH23..H23___C__25">#REF!</definedName>
    <definedName name="_CH23..H23___C__28">#REF!</definedName>
    <definedName name="_CH23..H23___C__29">#REF!</definedName>
    <definedName name="_CH23..H23___C__3">#REF!</definedName>
    <definedName name="_CH23..H23___C__30">#REF!</definedName>
    <definedName name="_CH23..H23___C__31">#REF!</definedName>
    <definedName name="_CH23..H23___C__32">#REF!</definedName>
    <definedName name="_CH23..H23___C__33">#REF!</definedName>
    <definedName name="_CH23..H23___C__34">#REF!</definedName>
    <definedName name="_CH23..H23___C__35">#REF!</definedName>
    <definedName name="_CH23..H23___C__36">#REF!</definedName>
    <definedName name="_CH23..H23___C__37">#REF!</definedName>
    <definedName name="_CH23..H23___C__38">#REF!</definedName>
    <definedName name="_CH23..H23___C__39">#REF!</definedName>
    <definedName name="_CH23..H23___C__4">#REF!</definedName>
    <definedName name="_CH23..H23___C__40">#REF!</definedName>
    <definedName name="_CH23..H23___C__41">#REF!</definedName>
    <definedName name="_CH23..H23___C__42">#REF!</definedName>
    <definedName name="_CH23..H23___C__43">#REF!</definedName>
    <definedName name="_CH23..H23___C__44">#REF!</definedName>
    <definedName name="_CH23..H23___C__45">#REF!</definedName>
    <definedName name="_CH23..H23___C__46">#REF!</definedName>
    <definedName name="_CH23..H23___C__47">#REF!</definedName>
    <definedName name="_CH23..H23___C__49">#REF!</definedName>
    <definedName name="_CH23..H23___C__5">#REF!</definedName>
    <definedName name="_CH23..H23___C__50">#REF!</definedName>
    <definedName name="_CH23..H23___C__51">#REF!</definedName>
    <definedName name="_CH23..H23___C__52">#REF!</definedName>
    <definedName name="_CH23..H23___C__53">#REF!</definedName>
    <definedName name="_CH23..H23___C__54">#REF!</definedName>
    <definedName name="_CH23..H23___C__55">#REF!</definedName>
    <definedName name="_CH23..H23___C__56">#REF!</definedName>
    <definedName name="_CH23..H23___C__57">#REF!</definedName>
    <definedName name="_CH23..H23___C__58">#REF!</definedName>
    <definedName name="_CH23..H23___C__59">#REF!</definedName>
    <definedName name="_CH23..H23___C__6">#REF!</definedName>
    <definedName name="_CH23..H23___C__60">#REF!</definedName>
    <definedName name="_CH23..H23___C__62">#REF!</definedName>
    <definedName name="_CH23..H23___C__63">#REF!</definedName>
    <definedName name="_CH23..H23___C__7">#REF!</definedName>
    <definedName name="_CH23..H23___C__8">#REF!</definedName>
    <definedName name="_CH23..H23___C__9">#REF!</definedName>
    <definedName name="_CH25..H25___C_">#REF!</definedName>
    <definedName name="_CH25..H25___C__1">#REF!</definedName>
    <definedName name="_CH25..H25___C__1_1">#REF!</definedName>
    <definedName name="_CH25..H25___C__1_1_1">#REF!</definedName>
    <definedName name="_CH25..H25___C__10">#REF!</definedName>
    <definedName name="_CH25..H25___C__11">#REF!</definedName>
    <definedName name="_CH25..H25___C__12">#REF!</definedName>
    <definedName name="_CH25..H25___C__13">#REF!</definedName>
    <definedName name="_CH25..H25___C__14">#REF!</definedName>
    <definedName name="_CH25..H25___C__15">#REF!</definedName>
    <definedName name="_CH25..H25___C__16">#REF!</definedName>
    <definedName name="_CH25..H25___C__17">#REF!</definedName>
    <definedName name="_CH25..H25___C__18">#REF!</definedName>
    <definedName name="_CH25..H25___C__19">#REF!</definedName>
    <definedName name="_CH25..H25___C__2">#REF!</definedName>
    <definedName name="_CH25..H25___C__23">#REF!</definedName>
    <definedName name="_CH25..H25___C__24">#REF!</definedName>
    <definedName name="_CH25..H25___C__25">#REF!</definedName>
    <definedName name="_CH25..H25___C__28">#REF!</definedName>
    <definedName name="_CH25..H25___C__29">#REF!</definedName>
    <definedName name="_CH25..H25___C__3">#REF!</definedName>
    <definedName name="_CH25..H25___C__30">#REF!</definedName>
    <definedName name="_CH25..H25___C__31">#REF!</definedName>
    <definedName name="_CH25..H25___C__32">#REF!</definedName>
    <definedName name="_CH25..H25___C__33">#REF!</definedName>
    <definedName name="_CH25..H25___C__34">#REF!</definedName>
    <definedName name="_CH25..H25___C__35">#REF!</definedName>
    <definedName name="_CH25..H25___C__36">#REF!</definedName>
    <definedName name="_CH25..H25___C__37">#REF!</definedName>
    <definedName name="_CH25..H25___C__38">#REF!</definedName>
    <definedName name="_CH25..H25___C__39">#REF!</definedName>
    <definedName name="_CH25..H25___C__4">#REF!</definedName>
    <definedName name="_CH25..H25___C__40">#REF!</definedName>
    <definedName name="_CH25..H25___C__41">#REF!</definedName>
    <definedName name="_CH25..H25___C__42">#REF!</definedName>
    <definedName name="_CH25..H25___C__43">#REF!</definedName>
    <definedName name="_CH25..H25___C__44">#REF!</definedName>
    <definedName name="_CH25..H25___C__45">#REF!</definedName>
    <definedName name="_CH25..H25___C__46">#REF!</definedName>
    <definedName name="_CH25..H25___C__47">#REF!</definedName>
    <definedName name="_CH25..H25___C__49">#REF!</definedName>
    <definedName name="_CH25..H25___C__5">#REF!</definedName>
    <definedName name="_CH25..H25___C__50">#REF!</definedName>
    <definedName name="_CH25..H25___C__51">#REF!</definedName>
    <definedName name="_CH25..H25___C__52">#REF!</definedName>
    <definedName name="_CH25..H25___C__53">#REF!</definedName>
    <definedName name="_CH25..H25___C__54">#REF!</definedName>
    <definedName name="_CH25..H25___C__55">#REF!</definedName>
    <definedName name="_CH25..H25___C__56">#REF!</definedName>
    <definedName name="_CH25..H25___C__57">#REF!</definedName>
    <definedName name="_CH25..H25___C__58">#REF!</definedName>
    <definedName name="_CH25..H25___C__59">#REF!</definedName>
    <definedName name="_CH25..H25___C__6">#REF!</definedName>
    <definedName name="_CH25..H25___C__60">#REF!</definedName>
    <definedName name="_CH25..H25___C__62">#REF!</definedName>
    <definedName name="_CH25..H25___C__63">#REF!</definedName>
    <definedName name="_CH25..H25___C__7">#REF!</definedName>
    <definedName name="_CH25..H25___C__8">#REF!</definedName>
    <definedName name="_CH25..H25___C__9">#REF!</definedName>
    <definedName name="_CH27..H27___C_">#REF!</definedName>
    <definedName name="_CH27..H27___C__1">#REF!</definedName>
    <definedName name="_CH27..H27___C__1_1">#REF!</definedName>
    <definedName name="_CH27..H27___C__1_1_1">#REF!</definedName>
    <definedName name="_CH27..H27___C__10">#REF!</definedName>
    <definedName name="_CH27..H27___C__11">#REF!</definedName>
    <definedName name="_CH27..H27___C__12">#REF!</definedName>
    <definedName name="_CH27..H27___C__13">#REF!</definedName>
    <definedName name="_CH27..H27___C__14">#REF!</definedName>
    <definedName name="_CH27..H27___C__15">#REF!</definedName>
    <definedName name="_CH27..H27___C__16">#REF!</definedName>
    <definedName name="_CH27..H27___C__17">#REF!</definedName>
    <definedName name="_CH27..H27___C__18">#REF!</definedName>
    <definedName name="_CH27..H27___C__19">#REF!</definedName>
    <definedName name="_CH27..H27___C__2">#REF!</definedName>
    <definedName name="_CH27..H27___C__23">#REF!</definedName>
    <definedName name="_CH27..H27___C__24">#REF!</definedName>
    <definedName name="_CH27..H27___C__25">#REF!</definedName>
    <definedName name="_CH27..H27___C__28">#REF!</definedName>
    <definedName name="_CH27..H27___C__29">#REF!</definedName>
    <definedName name="_CH27..H27___C__3">#REF!</definedName>
    <definedName name="_CH27..H27___C__30">#REF!</definedName>
    <definedName name="_CH27..H27___C__31">#REF!</definedName>
    <definedName name="_CH27..H27___C__32">#REF!</definedName>
    <definedName name="_CH27..H27___C__33">#REF!</definedName>
    <definedName name="_CH27..H27___C__34">#REF!</definedName>
    <definedName name="_CH27..H27___C__35">#REF!</definedName>
    <definedName name="_CH27..H27___C__36">#REF!</definedName>
    <definedName name="_CH27..H27___C__37">#REF!</definedName>
    <definedName name="_CH27..H27___C__38">#REF!</definedName>
    <definedName name="_CH27..H27___C__39">#REF!</definedName>
    <definedName name="_CH27..H27___C__4">#REF!</definedName>
    <definedName name="_CH27..H27___C__40">#REF!</definedName>
    <definedName name="_CH27..H27___C__41">#REF!</definedName>
    <definedName name="_CH27..H27___C__42">#REF!</definedName>
    <definedName name="_CH27..H27___C__43">#REF!</definedName>
    <definedName name="_CH27..H27___C__44">#REF!</definedName>
    <definedName name="_CH27..H27___C__45">#REF!</definedName>
    <definedName name="_CH27..H27___C__46">#REF!</definedName>
    <definedName name="_CH27..H27___C__47">#REF!</definedName>
    <definedName name="_CH27..H27___C__49">#REF!</definedName>
    <definedName name="_CH27..H27___C__5">#REF!</definedName>
    <definedName name="_CH27..H27___C__50">#REF!</definedName>
    <definedName name="_CH27..H27___C__51">#REF!</definedName>
    <definedName name="_CH27..H27___C__52">#REF!</definedName>
    <definedName name="_CH27..H27___C__53">#REF!</definedName>
    <definedName name="_CH27..H27___C__54">#REF!</definedName>
    <definedName name="_CH27..H27___C__55">#REF!</definedName>
    <definedName name="_CH27..H27___C__56">#REF!</definedName>
    <definedName name="_CH27..H27___C__57">#REF!</definedName>
    <definedName name="_CH27..H27___C__58">#REF!</definedName>
    <definedName name="_CH27..H27___C__59">#REF!</definedName>
    <definedName name="_CH27..H27___C__6">#REF!</definedName>
    <definedName name="_CH27..H27___C__60">#REF!</definedName>
    <definedName name="_CH27..H27___C__62">#REF!</definedName>
    <definedName name="_CH27..H27___C__63">#REF!</definedName>
    <definedName name="_CH27..H27___C__7">#REF!</definedName>
    <definedName name="_CH27..H27___C__8">#REF!</definedName>
    <definedName name="_CH27..H27___C__9">#REF!</definedName>
    <definedName name="_CH29..H29___C_">#REF!</definedName>
    <definedName name="_CH29..H29___C__1">#REF!</definedName>
    <definedName name="_CH29..H29___C__1_1">#REF!</definedName>
    <definedName name="_CH29..H29___C__1_1_1">#REF!</definedName>
    <definedName name="_CH29..H29___C__10">#REF!</definedName>
    <definedName name="_CH29..H29___C__11">#REF!</definedName>
    <definedName name="_CH29..H29___C__12">#REF!</definedName>
    <definedName name="_CH29..H29___C__13">#REF!</definedName>
    <definedName name="_CH29..H29___C__14">#REF!</definedName>
    <definedName name="_CH29..H29___C__15">#REF!</definedName>
    <definedName name="_CH29..H29___C__16">#REF!</definedName>
    <definedName name="_CH29..H29___C__17">#REF!</definedName>
    <definedName name="_CH29..H29___C__18">#REF!</definedName>
    <definedName name="_CH29..H29___C__19">#REF!</definedName>
    <definedName name="_CH29..H29___C__2">#REF!</definedName>
    <definedName name="_CH29..H29___C__23">#REF!</definedName>
    <definedName name="_CH29..H29___C__24">#REF!</definedName>
    <definedName name="_CH29..H29___C__25">#REF!</definedName>
    <definedName name="_CH29..H29___C__28">#REF!</definedName>
    <definedName name="_CH29..H29___C__29">#REF!</definedName>
    <definedName name="_CH29..H29___C__3">#REF!</definedName>
    <definedName name="_CH29..H29___C__30">#REF!</definedName>
    <definedName name="_CH29..H29___C__31">#REF!</definedName>
    <definedName name="_CH29..H29___C__32">#REF!</definedName>
    <definedName name="_CH29..H29___C__33">#REF!</definedName>
    <definedName name="_CH29..H29___C__34">#REF!</definedName>
    <definedName name="_CH29..H29___C__35">#REF!</definedName>
    <definedName name="_CH29..H29___C__36">#REF!</definedName>
    <definedName name="_CH29..H29___C__37">#REF!</definedName>
    <definedName name="_CH29..H29___C__38">#REF!</definedName>
    <definedName name="_CH29..H29___C__39">#REF!</definedName>
    <definedName name="_CH29..H29___C__4">#REF!</definedName>
    <definedName name="_CH29..H29___C__40">#REF!</definedName>
    <definedName name="_CH29..H29___C__41">#REF!</definedName>
    <definedName name="_CH29..H29___C__42">#REF!</definedName>
    <definedName name="_CH29..H29___C__43">#REF!</definedName>
    <definedName name="_CH29..H29___C__44">#REF!</definedName>
    <definedName name="_CH29..H29___C__45">#REF!</definedName>
    <definedName name="_CH29..H29___C__46">#REF!</definedName>
    <definedName name="_CH29..H29___C__47">#REF!</definedName>
    <definedName name="_CH29..H29___C__49">#REF!</definedName>
    <definedName name="_CH29..H29___C__5">#REF!</definedName>
    <definedName name="_CH29..H29___C__50">#REF!</definedName>
    <definedName name="_CH29..H29___C__51">#REF!</definedName>
    <definedName name="_CH29..H29___C__52">#REF!</definedName>
    <definedName name="_CH29..H29___C__53">#REF!</definedName>
    <definedName name="_CH29..H29___C__54">#REF!</definedName>
    <definedName name="_CH29..H29___C__55">#REF!</definedName>
    <definedName name="_CH29..H29___C__56">#REF!</definedName>
    <definedName name="_CH29..H29___C__57">#REF!</definedName>
    <definedName name="_CH29..H29___C__58">#REF!</definedName>
    <definedName name="_CH29..H29___C__59">#REF!</definedName>
    <definedName name="_CH29..H29___C__6">#REF!</definedName>
    <definedName name="_CH29..H29___C__60">#REF!</definedName>
    <definedName name="_CH29..H29___C__62">#REF!</definedName>
    <definedName name="_CH29..H29___C__63">#REF!</definedName>
    <definedName name="_CH29..H29___C__7">#REF!</definedName>
    <definedName name="_CH29..H29___C__8">#REF!</definedName>
    <definedName name="_CH29..H29___C__9">#REF!</definedName>
    <definedName name="_CH3..H3___C__R">#REF!</definedName>
    <definedName name="_CH3..H3___C__R_1">#REF!</definedName>
    <definedName name="_CH3..H3___C__R_1_1">#REF!</definedName>
    <definedName name="_CH3..H3___C__R_1_1_1">#REF!</definedName>
    <definedName name="_CH3..H3___C__R_10">#REF!</definedName>
    <definedName name="_CH3..H3___C__R_11">#REF!</definedName>
    <definedName name="_CH3..H3___C__R_12">#REF!</definedName>
    <definedName name="_CH3..H3___C__R_13">#REF!</definedName>
    <definedName name="_CH3..H3___C__R_14">#REF!</definedName>
    <definedName name="_CH3..H3___C__R_15">#REF!</definedName>
    <definedName name="_CH3..H3___C__R_16">#REF!</definedName>
    <definedName name="_CH3..H3___C__R_17">#REF!</definedName>
    <definedName name="_CH3..H3___C__R_18">#REF!</definedName>
    <definedName name="_CH3..H3___C__R_19">#REF!</definedName>
    <definedName name="_CH3..H3___C__R_2">#REF!</definedName>
    <definedName name="_CH3..H3___C__R_23">#REF!</definedName>
    <definedName name="_CH3..H3___C__R_24">#REF!</definedName>
    <definedName name="_CH3..H3___C__R_25">#REF!</definedName>
    <definedName name="_CH3..H3___C__R_28">#REF!</definedName>
    <definedName name="_CH3..H3___C__R_29">#REF!</definedName>
    <definedName name="_CH3..H3___C__R_3">#REF!</definedName>
    <definedName name="_CH3..H3___C__R_30">#REF!</definedName>
    <definedName name="_CH3..H3___C__R_31">#REF!</definedName>
    <definedName name="_CH3..H3___C__R_32">#REF!</definedName>
    <definedName name="_CH3..H3___C__R_33">#REF!</definedName>
    <definedName name="_CH3..H3___C__R_34">#REF!</definedName>
    <definedName name="_CH3..H3___C__R_35">#REF!</definedName>
    <definedName name="_CH3..H3___C__R_36">#REF!</definedName>
    <definedName name="_CH3..H3___C__R_37">#REF!</definedName>
    <definedName name="_CH3..H3___C__R_38">#REF!</definedName>
    <definedName name="_CH3..H3___C__R_39">#REF!</definedName>
    <definedName name="_CH3..H3___C__R_4">#REF!</definedName>
    <definedName name="_CH3..H3___C__R_40">#REF!</definedName>
    <definedName name="_CH3..H3___C__R_41">#REF!</definedName>
    <definedName name="_CH3..H3___C__R_42">#REF!</definedName>
    <definedName name="_CH3..H3___C__R_43">#REF!</definedName>
    <definedName name="_CH3..H3___C__R_44">#REF!</definedName>
    <definedName name="_CH3..H3___C__R_45">#REF!</definedName>
    <definedName name="_CH3..H3___C__R_46">#REF!</definedName>
    <definedName name="_CH3..H3___C__R_47">#REF!</definedName>
    <definedName name="_CH3..H3___C__R_49">#REF!</definedName>
    <definedName name="_CH3..H3___C__R_5">#REF!</definedName>
    <definedName name="_CH3..H3___C__R_50">#REF!</definedName>
    <definedName name="_CH3..H3___C__R_51">#REF!</definedName>
    <definedName name="_CH3..H3___C__R_52">#REF!</definedName>
    <definedName name="_CH3..H3___C__R_53">#REF!</definedName>
    <definedName name="_CH3..H3___C__R_54">#REF!</definedName>
    <definedName name="_CH3..H3___C__R_55">#REF!</definedName>
    <definedName name="_CH3..H3___C__R_56">#REF!</definedName>
    <definedName name="_CH3..H3___C__R_57">#REF!</definedName>
    <definedName name="_CH3..H3___C__R_58">#REF!</definedName>
    <definedName name="_CH3..H3___C__R_59">#REF!</definedName>
    <definedName name="_CH3..H3___C__R_6">#REF!</definedName>
    <definedName name="_CH3..H3___C__R_60">#REF!</definedName>
    <definedName name="_CH3..H3___C__R_62">#REF!</definedName>
    <definedName name="_CH3..H3___C__R_63">#REF!</definedName>
    <definedName name="_CH3..H3___C__R_7">#REF!</definedName>
    <definedName name="_CH3..H3___C__R_8">#REF!</definedName>
    <definedName name="_CH3..H3___C__R_9">#REF!</definedName>
    <definedName name="_CH31..H31___C_">#REF!</definedName>
    <definedName name="_CH31..H31___C__1">#REF!</definedName>
    <definedName name="_CH31..H31___C__1_1">#REF!</definedName>
    <definedName name="_CH31..H31___C__1_1_1">#REF!</definedName>
    <definedName name="_CH31..H31___C__10">#REF!</definedName>
    <definedName name="_CH31..H31___C__11">#REF!</definedName>
    <definedName name="_CH31..H31___C__12">#REF!</definedName>
    <definedName name="_CH31..H31___C__13">#REF!</definedName>
    <definedName name="_CH31..H31___C__14">#REF!</definedName>
    <definedName name="_CH31..H31___C__15">#REF!</definedName>
    <definedName name="_CH31..H31___C__16">#REF!</definedName>
    <definedName name="_CH31..H31___C__17">#REF!</definedName>
    <definedName name="_CH31..H31___C__18">#REF!</definedName>
    <definedName name="_CH31..H31___C__19">#REF!</definedName>
    <definedName name="_CH31..H31___C__2">#REF!</definedName>
    <definedName name="_CH31..H31___C__23">#REF!</definedName>
    <definedName name="_CH31..H31___C__24">#REF!</definedName>
    <definedName name="_CH31..H31___C__25">#REF!</definedName>
    <definedName name="_CH31..H31___C__28">#REF!</definedName>
    <definedName name="_CH31..H31___C__29">#REF!</definedName>
    <definedName name="_CH31..H31___C__3">#REF!</definedName>
    <definedName name="_CH31..H31___C__30">#REF!</definedName>
    <definedName name="_CH31..H31___C__31">#REF!</definedName>
    <definedName name="_CH31..H31___C__32">#REF!</definedName>
    <definedName name="_CH31..H31___C__33">#REF!</definedName>
    <definedName name="_CH31..H31___C__34">#REF!</definedName>
    <definedName name="_CH31..H31___C__35">#REF!</definedName>
    <definedName name="_CH31..H31___C__36">#REF!</definedName>
    <definedName name="_CH31..H31___C__37">#REF!</definedName>
    <definedName name="_CH31..H31___C__38">#REF!</definedName>
    <definedName name="_CH31..H31___C__39">#REF!</definedName>
    <definedName name="_CH31..H31___C__4">#REF!</definedName>
    <definedName name="_CH31..H31___C__40">#REF!</definedName>
    <definedName name="_CH31..H31___C__41">#REF!</definedName>
    <definedName name="_CH31..H31___C__42">#REF!</definedName>
    <definedName name="_CH31..H31___C__43">#REF!</definedName>
    <definedName name="_CH31..H31___C__44">#REF!</definedName>
    <definedName name="_CH31..H31___C__45">#REF!</definedName>
    <definedName name="_CH31..H31___C__46">#REF!</definedName>
    <definedName name="_CH31..H31___C__47">#REF!</definedName>
    <definedName name="_CH31..H31___C__49">#REF!</definedName>
    <definedName name="_CH31..H31___C__5">#REF!</definedName>
    <definedName name="_CH31..H31___C__50">#REF!</definedName>
    <definedName name="_CH31..H31___C__51">#REF!</definedName>
    <definedName name="_CH31..H31___C__52">#REF!</definedName>
    <definedName name="_CH31..H31___C__53">#REF!</definedName>
    <definedName name="_CH31..H31___C__54">#REF!</definedName>
    <definedName name="_CH31..H31___C__55">#REF!</definedName>
    <definedName name="_CH31..H31___C__56">#REF!</definedName>
    <definedName name="_CH31..H31___C__57">#REF!</definedName>
    <definedName name="_CH31..H31___C__58">#REF!</definedName>
    <definedName name="_CH31..H31___C__59">#REF!</definedName>
    <definedName name="_CH31..H31___C__6">#REF!</definedName>
    <definedName name="_CH31..H31___C__60">#REF!</definedName>
    <definedName name="_CH31..H31___C__62">#REF!</definedName>
    <definedName name="_CH31..H31___C__63">#REF!</definedName>
    <definedName name="_CH31..H31___C__7">#REF!</definedName>
    <definedName name="_CH31..H31___C__8">#REF!</definedName>
    <definedName name="_CH31..H31___C__9">#REF!</definedName>
    <definedName name="_CH33..H33___C_">#REF!</definedName>
    <definedName name="_CH33..H33___C__1">#REF!</definedName>
    <definedName name="_CH33..H33___C__1_1">#REF!</definedName>
    <definedName name="_CH33..H33___C__1_1_1">#REF!</definedName>
    <definedName name="_CH33..H33___C__10">#REF!</definedName>
    <definedName name="_CH33..H33___C__11">#REF!</definedName>
    <definedName name="_CH33..H33___C__12">#REF!</definedName>
    <definedName name="_CH33..H33___C__13">#REF!</definedName>
    <definedName name="_CH33..H33___C__14">#REF!</definedName>
    <definedName name="_CH33..H33___C__15">#REF!</definedName>
    <definedName name="_CH33..H33___C__16">#REF!</definedName>
    <definedName name="_CH33..H33___C__17">#REF!</definedName>
    <definedName name="_CH33..H33___C__18">#REF!</definedName>
    <definedName name="_CH33..H33___C__19">#REF!</definedName>
    <definedName name="_CH33..H33___C__2">#REF!</definedName>
    <definedName name="_CH33..H33___C__23">#REF!</definedName>
    <definedName name="_CH33..H33___C__24">#REF!</definedName>
    <definedName name="_CH33..H33___C__25">#REF!</definedName>
    <definedName name="_CH33..H33___C__28">#REF!</definedName>
    <definedName name="_CH33..H33___C__29">#REF!</definedName>
    <definedName name="_CH33..H33___C__3">#REF!</definedName>
    <definedName name="_CH33..H33___C__30">#REF!</definedName>
    <definedName name="_CH33..H33___C__31">#REF!</definedName>
    <definedName name="_CH33..H33___C__32">#REF!</definedName>
    <definedName name="_CH33..H33___C__33">#REF!</definedName>
    <definedName name="_CH33..H33___C__34">#REF!</definedName>
    <definedName name="_CH33..H33___C__35">#REF!</definedName>
    <definedName name="_CH33..H33___C__36">#REF!</definedName>
    <definedName name="_CH33..H33___C__37">#REF!</definedName>
    <definedName name="_CH33..H33___C__38">#REF!</definedName>
    <definedName name="_CH33..H33___C__39">#REF!</definedName>
    <definedName name="_CH33..H33___C__4">#REF!</definedName>
    <definedName name="_CH33..H33___C__40">#REF!</definedName>
    <definedName name="_CH33..H33___C__41">#REF!</definedName>
    <definedName name="_CH33..H33___C__42">#REF!</definedName>
    <definedName name="_CH33..H33___C__43">#REF!</definedName>
    <definedName name="_CH33..H33___C__44">#REF!</definedName>
    <definedName name="_CH33..H33___C__45">#REF!</definedName>
    <definedName name="_CH33..H33___C__46">#REF!</definedName>
    <definedName name="_CH33..H33___C__47">#REF!</definedName>
    <definedName name="_CH33..H33___C__49">#REF!</definedName>
    <definedName name="_CH33..H33___C__5">#REF!</definedName>
    <definedName name="_CH33..H33___C__50">#REF!</definedName>
    <definedName name="_CH33..H33___C__51">#REF!</definedName>
    <definedName name="_CH33..H33___C__52">#REF!</definedName>
    <definedName name="_CH33..H33___C__53">#REF!</definedName>
    <definedName name="_CH33..H33___C__54">#REF!</definedName>
    <definedName name="_CH33..H33___C__55">#REF!</definedName>
    <definedName name="_CH33..H33___C__56">#REF!</definedName>
    <definedName name="_CH33..H33___C__57">#REF!</definedName>
    <definedName name="_CH33..H33___C__58">#REF!</definedName>
    <definedName name="_CH33..H33___C__59">#REF!</definedName>
    <definedName name="_CH33..H33___C__6">#REF!</definedName>
    <definedName name="_CH33..H33___C__60">#REF!</definedName>
    <definedName name="_CH33..H33___C__62">#REF!</definedName>
    <definedName name="_CH33..H33___C__63">#REF!</definedName>
    <definedName name="_CH33..H33___C__7">#REF!</definedName>
    <definedName name="_CH33..H33___C__8">#REF!</definedName>
    <definedName name="_CH33..H33___C__9">#REF!</definedName>
    <definedName name="_CH35..H35___C_">#REF!</definedName>
    <definedName name="_CH35..H35___C__1">#REF!</definedName>
    <definedName name="_CH35..H35___C__1_1">#REF!</definedName>
    <definedName name="_CH35..H35___C__1_1_1">#REF!</definedName>
    <definedName name="_CH35..H35___C__10">#REF!</definedName>
    <definedName name="_CH35..H35___C__11">#REF!</definedName>
    <definedName name="_CH35..H35___C__12">#REF!</definedName>
    <definedName name="_CH35..H35___C__13">#REF!</definedName>
    <definedName name="_CH35..H35___C__14">#REF!</definedName>
    <definedName name="_CH35..H35___C__15">#REF!</definedName>
    <definedName name="_CH35..H35___C__16">#REF!</definedName>
    <definedName name="_CH35..H35___C__17">#REF!</definedName>
    <definedName name="_CH35..H35___C__18">#REF!</definedName>
    <definedName name="_CH35..H35___C__19">#REF!</definedName>
    <definedName name="_CH35..H35___C__2">#REF!</definedName>
    <definedName name="_CH35..H35___C__23">#REF!</definedName>
    <definedName name="_CH35..H35___C__24">#REF!</definedName>
    <definedName name="_CH35..H35___C__25">#REF!</definedName>
    <definedName name="_CH35..H35___C__28">#REF!</definedName>
    <definedName name="_CH35..H35___C__29">#REF!</definedName>
    <definedName name="_CH35..H35___C__3">#REF!</definedName>
    <definedName name="_CH35..H35___C__30">#REF!</definedName>
    <definedName name="_CH35..H35___C__31">#REF!</definedName>
    <definedName name="_CH35..H35___C__32">#REF!</definedName>
    <definedName name="_CH35..H35___C__33">#REF!</definedName>
    <definedName name="_CH35..H35___C__34">#REF!</definedName>
    <definedName name="_CH35..H35___C__35">#REF!</definedName>
    <definedName name="_CH35..H35___C__36">#REF!</definedName>
    <definedName name="_CH35..H35___C__37">#REF!</definedName>
    <definedName name="_CH35..H35___C__38">#REF!</definedName>
    <definedName name="_CH35..H35___C__39">#REF!</definedName>
    <definedName name="_CH35..H35___C__4">#REF!</definedName>
    <definedName name="_CH35..H35___C__40">#REF!</definedName>
    <definedName name="_CH35..H35___C__41">#REF!</definedName>
    <definedName name="_CH35..H35___C__42">#REF!</definedName>
    <definedName name="_CH35..H35___C__43">#REF!</definedName>
    <definedName name="_CH35..H35___C__44">#REF!</definedName>
    <definedName name="_CH35..H35___C__45">#REF!</definedName>
    <definedName name="_CH35..H35___C__46">#REF!</definedName>
    <definedName name="_CH35..H35___C__47">#REF!</definedName>
    <definedName name="_CH35..H35___C__49">#REF!</definedName>
    <definedName name="_CH35..H35___C__5">#REF!</definedName>
    <definedName name="_CH35..H35___C__50">#REF!</definedName>
    <definedName name="_CH35..H35___C__51">#REF!</definedName>
    <definedName name="_CH35..H35___C__52">#REF!</definedName>
    <definedName name="_CH35..H35___C__53">#REF!</definedName>
    <definedName name="_CH35..H35___C__54">#REF!</definedName>
    <definedName name="_CH35..H35___C__55">#REF!</definedName>
    <definedName name="_CH35..H35___C__56">#REF!</definedName>
    <definedName name="_CH35..H35___C__57">#REF!</definedName>
    <definedName name="_CH35..H35___C__58">#REF!</definedName>
    <definedName name="_CH35..H35___C__59">#REF!</definedName>
    <definedName name="_CH35..H35___C__6">#REF!</definedName>
    <definedName name="_CH35..H35___C__60">#REF!</definedName>
    <definedName name="_CH35..H35___C__62">#REF!</definedName>
    <definedName name="_CH35..H35___C__63">#REF!</definedName>
    <definedName name="_CH35..H35___C__7">#REF!</definedName>
    <definedName name="_CH35..H35___C__8">#REF!</definedName>
    <definedName name="_CH35..H35___C__9">#REF!</definedName>
    <definedName name="_CH37..H37___C_">#REF!</definedName>
    <definedName name="_CH37..H37___C__1">#REF!</definedName>
    <definedName name="_CH37..H37___C__1_1">#REF!</definedName>
    <definedName name="_CH37..H37___C__1_1_1">#REF!</definedName>
    <definedName name="_CH37..H37___C__10">#REF!</definedName>
    <definedName name="_CH37..H37___C__11">#REF!</definedName>
    <definedName name="_CH37..H37___C__12">#REF!</definedName>
    <definedName name="_CH37..H37___C__13">#REF!</definedName>
    <definedName name="_CH37..H37___C__14">#REF!</definedName>
    <definedName name="_CH37..H37___C__15">#REF!</definedName>
    <definedName name="_CH37..H37___C__16">#REF!</definedName>
    <definedName name="_CH37..H37___C__17">#REF!</definedName>
    <definedName name="_CH37..H37___C__18">#REF!</definedName>
    <definedName name="_CH37..H37___C__19">#REF!</definedName>
    <definedName name="_CH37..H37___C__2">#REF!</definedName>
    <definedName name="_CH37..H37___C__23">#REF!</definedName>
    <definedName name="_CH37..H37___C__24">#REF!</definedName>
    <definedName name="_CH37..H37___C__25">#REF!</definedName>
    <definedName name="_CH37..H37___C__28">#REF!</definedName>
    <definedName name="_CH37..H37___C__29">#REF!</definedName>
    <definedName name="_CH37..H37___C__3">#REF!</definedName>
    <definedName name="_CH37..H37___C__30">#REF!</definedName>
    <definedName name="_CH37..H37___C__31">#REF!</definedName>
    <definedName name="_CH37..H37___C__32">#REF!</definedName>
    <definedName name="_CH37..H37___C__33">#REF!</definedName>
    <definedName name="_CH37..H37___C__34">#REF!</definedName>
    <definedName name="_CH37..H37___C__35">#REF!</definedName>
    <definedName name="_CH37..H37___C__36">#REF!</definedName>
    <definedName name="_CH37..H37___C__37">#REF!</definedName>
    <definedName name="_CH37..H37___C__38">#REF!</definedName>
    <definedName name="_CH37..H37___C__39">#REF!</definedName>
    <definedName name="_CH37..H37___C__4">#REF!</definedName>
    <definedName name="_CH37..H37___C__40">#REF!</definedName>
    <definedName name="_CH37..H37___C__41">#REF!</definedName>
    <definedName name="_CH37..H37___C__42">#REF!</definedName>
    <definedName name="_CH37..H37___C__43">#REF!</definedName>
    <definedName name="_CH37..H37___C__44">#REF!</definedName>
    <definedName name="_CH37..H37___C__45">#REF!</definedName>
    <definedName name="_CH37..H37___C__46">#REF!</definedName>
    <definedName name="_CH37..H37___C__47">#REF!</definedName>
    <definedName name="_CH37..H37___C__49">#REF!</definedName>
    <definedName name="_CH37..H37___C__5">#REF!</definedName>
    <definedName name="_CH37..H37___C__50">#REF!</definedName>
    <definedName name="_CH37..H37___C__51">#REF!</definedName>
    <definedName name="_CH37..H37___C__52">#REF!</definedName>
    <definedName name="_CH37..H37___C__53">#REF!</definedName>
    <definedName name="_CH37..H37___C__54">#REF!</definedName>
    <definedName name="_CH37..H37___C__55">#REF!</definedName>
    <definedName name="_CH37..H37___C__56">#REF!</definedName>
    <definedName name="_CH37..H37___C__57">#REF!</definedName>
    <definedName name="_CH37..H37___C__58">#REF!</definedName>
    <definedName name="_CH37..H37___C__59">#REF!</definedName>
    <definedName name="_CH37..H37___C__6">#REF!</definedName>
    <definedName name="_CH37..H37___C__60">#REF!</definedName>
    <definedName name="_CH37..H37___C__62">#REF!</definedName>
    <definedName name="_CH37..H37___C__63">#REF!</definedName>
    <definedName name="_CH37..H37___C__7">#REF!</definedName>
    <definedName name="_CH37..H37___C__8">#REF!</definedName>
    <definedName name="_CH37..H37___C__9">#REF!</definedName>
    <definedName name="_CH39..H39___C_">#REF!</definedName>
    <definedName name="_CH39..H39___C__1">#REF!</definedName>
    <definedName name="_CH39..H39___C__1_1">#REF!</definedName>
    <definedName name="_CH39..H39___C__1_1_1">#REF!</definedName>
    <definedName name="_CH39..H39___C__10">#REF!</definedName>
    <definedName name="_CH39..H39___C__11">#REF!</definedName>
    <definedName name="_CH39..H39___C__12">#REF!</definedName>
    <definedName name="_CH39..H39___C__13">#REF!</definedName>
    <definedName name="_CH39..H39___C__14">#REF!</definedName>
    <definedName name="_CH39..H39___C__15">#REF!</definedName>
    <definedName name="_CH39..H39___C__16">#REF!</definedName>
    <definedName name="_CH39..H39___C__17">#REF!</definedName>
    <definedName name="_CH39..H39___C__18">#REF!</definedName>
    <definedName name="_CH39..H39___C__19">#REF!</definedName>
    <definedName name="_CH39..H39___C__2">#REF!</definedName>
    <definedName name="_CH39..H39___C__23">#REF!</definedName>
    <definedName name="_CH39..H39___C__24">#REF!</definedName>
    <definedName name="_CH39..H39___C__25">#REF!</definedName>
    <definedName name="_CH39..H39___C__28">#REF!</definedName>
    <definedName name="_CH39..H39___C__29">#REF!</definedName>
    <definedName name="_CH39..H39___C__3">#REF!</definedName>
    <definedName name="_CH39..H39___C__30">#REF!</definedName>
    <definedName name="_CH39..H39___C__31">#REF!</definedName>
    <definedName name="_CH39..H39___C__32">#REF!</definedName>
    <definedName name="_CH39..H39___C__33">#REF!</definedName>
    <definedName name="_CH39..H39___C__34">#REF!</definedName>
    <definedName name="_CH39..H39___C__35">#REF!</definedName>
    <definedName name="_CH39..H39___C__36">#REF!</definedName>
    <definedName name="_CH39..H39___C__37">#REF!</definedName>
    <definedName name="_CH39..H39___C__38">#REF!</definedName>
    <definedName name="_CH39..H39___C__39">#REF!</definedName>
    <definedName name="_CH39..H39___C__4">#REF!</definedName>
    <definedName name="_CH39..H39___C__40">#REF!</definedName>
    <definedName name="_CH39..H39___C__41">#REF!</definedName>
    <definedName name="_CH39..H39___C__42">#REF!</definedName>
    <definedName name="_CH39..H39___C__43">#REF!</definedName>
    <definedName name="_CH39..H39___C__44">#REF!</definedName>
    <definedName name="_CH39..H39___C__45">#REF!</definedName>
    <definedName name="_CH39..H39___C__46">#REF!</definedName>
    <definedName name="_CH39..H39___C__47">#REF!</definedName>
    <definedName name="_CH39..H39___C__49">#REF!</definedName>
    <definedName name="_CH39..H39___C__5">#REF!</definedName>
    <definedName name="_CH39..H39___C__50">#REF!</definedName>
    <definedName name="_CH39..H39___C__51">#REF!</definedName>
    <definedName name="_CH39..H39___C__52">#REF!</definedName>
    <definedName name="_CH39..H39___C__53">#REF!</definedName>
    <definedName name="_CH39..H39___C__54">#REF!</definedName>
    <definedName name="_CH39..H39___C__55">#REF!</definedName>
    <definedName name="_CH39..H39___C__56">#REF!</definedName>
    <definedName name="_CH39..H39___C__57">#REF!</definedName>
    <definedName name="_CH39..H39___C__58">#REF!</definedName>
    <definedName name="_CH39..H39___C__59">#REF!</definedName>
    <definedName name="_CH39..H39___C__6">#REF!</definedName>
    <definedName name="_CH39..H39___C__60">#REF!</definedName>
    <definedName name="_CH39..H39___C__62">#REF!</definedName>
    <definedName name="_CH39..H39___C__63">#REF!</definedName>
    <definedName name="_CH39..H39___C__7">#REF!</definedName>
    <definedName name="_CH39..H39___C__8">#REF!</definedName>
    <definedName name="_CH39..H39___C__9">#REF!</definedName>
    <definedName name="_CH41..H41___C_">#REF!</definedName>
    <definedName name="_CH41..H41___C__1">#REF!</definedName>
    <definedName name="_CH41..H41___C__1_1">#REF!</definedName>
    <definedName name="_CH41..H41___C__1_1_1">#REF!</definedName>
    <definedName name="_CH41..H41___C__10">#REF!</definedName>
    <definedName name="_CH41..H41___C__11">#REF!</definedName>
    <definedName name="_CH41..H41___C__12">#REF!</definedName>
    <definedName name="_CH41..H41___C__13">#REF!</definedName>
    <definedName name="_CH41..H41___C__14">#REF!</definedName>
    <definedName name="_CH41..H41___C__15">#REF!</definedName>
    <definedName name="_CH41..H41___C__16">#REF!</definedName>
    <definedName name="_CH41..H41___C__17">#REF!</definedName>
    <definedName name="_CH41..H41___C__18">#REF!</definedName>
    <definedName name="_CH41..H41___C__19">#REF!</definedName>
    <definedName name="_CH41..H41___C__2">#REF!</definedName>
    <definedName name="_CH41..H41___C__23">#REF!</definedName>
    <definedName name="_CH41..H41___C__24">#REF!</definedName>
    <definedName name="_CH41..H41___C__25">#REF!</definedName>
    <definedName name="_CH41..H41___C__28">#REF!</definedName>
    <definedName name="_CH41..H41___C__29">#REF!</definedName>
    <definedName name="_CH41..H41___C__3">#REF!</definedName>
    <definedName name="_CH41..H41___C__30">#REF!</definedName>
    <definedName name="_CH41..H41___C__31">#REF!</definedName>
    <definedName name="_CH41..H41___C__32">#REF!</definedName>
    <definedName name="_CH41..H41___C__33">#REF!</definedName>
    <definedName name="_CH41..H41___C__34">#REF!</definedName>
    <definedName name="_CH41..H41___C__35">#REF!</definedName>
    <definedName name="_CH41..H41___C__36">#REF!</definedName>
    <definedName name="_CH41..H41___C__37">#REF!</definedName>
    <definedName name="_CH41..H41___C__38">#REF!</definedName>
    <definedName name="_CH41..H41___C__39">#REF!</definedName>
    <definedName name="_CH41..H41___C__4">#REF!</definedName>
    <definedName name="_CH41..H41___C__40">#REF!</definedName>
    <definedName name="_CH41..H41___C__41">#REF!</definedName>
    <definedName name="_CH41..H41___C__42">#REF!</definedName>
    <definedName name="_CH41..H41___C__43">#REF!</definedName>
    <definedName name="_CH41..H41___C__44">#REF!</definedName>
    <definedName name="_CH41..H41___C__45">#REF!</definedName>
    <definedName name="_CH41..H41___C__46">#REF!</definedName>
    <definedName name="_CH41..H41___C__47">#REF!</definedName>
    <definedName name="_CH41..H41___C__49">#REF!</definedName>
    <definedName name="_CH41..H41___C__5">#REF!</definedName>
    <definedName name="_CH41..H41___C__50">#REF!</definedName>
    <definedName name="_CH41..H41___C__51">#REF!</definedName>
    <definedName name="_CH41..H41___C__52">#REF!</definedName>
    <definedName name="_CH41..H41___C__53">#REF!</definedName>
    <definedName name="_CH41..H41___C__54">#REF!</definedName>
    <definedName name="_CH41..H41___C__55">#REF!</definedName>
    <definedName name="_CH41..H41___C__56">#REF!</definedName>
    <definedName name="_CH41..H41___C__57">#REF!</definedName>
    <definedName name="_CH41..H41___C__58">#REF!</definedName>
    <definedName name="_CH41..H41___C__59">#REF!</definedName>
    <definedName name="_CH41..H41___C__6">#REF!</definedName>
    <definedName name="_CH41..H41___C__60">#REF!</definedName>
    <definedName name="_CH41..H41___C__62">#REF!</definedName>
    <definedName name="_CH41..H41___C__63">#REF!</definedName>
    <definedName name="_CH41..H41___C__7">#REF!</definedName>
    <definedName name="_CH41..H41___C__8">#REF!</definedName>
    <definedName name="_CH41..H41___C__9">#REF!</definedName>
    <definedName name="_CH43..H43___C_">#REF!</definedName>
    <definedName name="_CH43..H43___C__1">#REF!</definedName>
    <definedName name="_CH43..H43___C__1_1">#REF!</definedName>
    <definedName name="_CH43..H43___C__1_1_1">#REF!</definedName>
    <definedName name="_CH43..H43___C__10">#REF!</definedName>
    <definedName name="_CH43..H43___C__11">#REF!</definedName>
    <definedName name="_CH43..H43___C__12">#REF!</definedName>
    <definedName name="_CH43..H43___C__13">#REF!</definedName>
    <definedName name="_CH43..H43___C__14">#REF!</definedName>
    <definedName name="_CH43..H43___C__15">#REF!</definedName>
    <definedName name="_CH43..H43___C__16">#REF!</definedName>
    <definedName name="_CH43..H43___C__17">#REF!</definedName>
    <definedName name="_CH43..H43___C__18">#REF!</definedName>
    <definedName name="_CH43..H43___C__19">#REF!</definedName>
    <definedName name="_CH43..H43___C__2">#REF!</definedName>
    <definedName name="_CH43..H43___C__23">#REF!</definedName>
    <definedName name="_CH43..H43___C__24">#REF!</definedName>
    <definedName name="_CH43..H43___C__25">#REF!</definedName>
    <definedName name="_CH43..H43___C__28">#REF!</definedName>
    <definedName name="_CH43..H43___C__29">#REF!</definedName>
    <definedName name="_CH43..H43___C__3">#REF!</definedName>
    <definedName name="_CH43..H43___C__30">#REF!</definedName>
    <definedName name="_CH43..H43___C__31">#REF!</definedName>
    <definedName name="_CH43..H43___C__32">#REF!</definedName>
    <definedName name="_CH43..H43___C__33">#REF!</definedName>
    <definedName name="_CH43..H43___C__34">#REF!</definedName>
    <definedName name="_CH43..H43___C__35">#REF!</definedName>
    <definedName name="_CH43..H43___C__36">#REF!</definedName>
    <definedName name="_CH43..H43___C__37">#REF!</definedName>
    <definedName name="_CH43..H43___C__38">#REF!</definedName>
    <definedName name="_CH43..H43___C__39">#REF!</definedName>
    <definedName name="_CH43..H43___C__4">#REF!</definedName>
    <definedName name="_CH43..H43___C__40">#REF!</definedName>
    <definedName name="_CH43..H43___C__41">#REF!</definedName>
    <definedName name="_CH43..H43___C__42">#REF!</definedName>
    <definedName name="_CH43..H43___C__43">#REF!</definedName>
    <definedName name="_CH43..H43___C__44">#REF!</definedName>
    <definedName name="_CH43..H43___C__45">#REF!</definedName>
    <definedName name="_CH43..H43___C__46">#REF!</definedName>
    <definedName name="_CH43..H43___C__47">#REF!</definedName>
    <definedName name="_CH43..H43___C__49">#REF!</definedName>
    <definedName name="_CH43..H43___C__5">#REF!</definedName>
    <definedName name="_CH43..H43___C__50">#REF!</definedName>
    <definedName name="_CH43..H43___C__51">#REF!</definedName>
    <definedName name="_CH43..H43___C__52">#REF!</definedName>
    <definedName name="_CH43..H43___C__53">#REF!</definedName>
    <definedName name="_CH43..H43___C__54">#REF!</definedName>
    <definedName name="_CH43..H43___C__55">#REF!</definedName>
    <definedName name="_CH43..H43___C__56">#REF!</definedName>
    <definedName name="_CH43..H43___C__57">#REF!</definedName>
    <definedName name="_CH43..H43___C__58">#REF!</definedName>
    <definedName name="_CH43..H43___C__59">#REF!</definedName>
    <definedName name="_CH43..H43___C__6">#REF!</definedName>
    <definedName name="_CH43..H43___C__60">#REF!</definedName>
    <definedName name="_CH43..H43___C__62">#REF!</definedName>
    <definedName name="_CH43..H43___C__63">#REF!</definedName>
    <definedName name="_CH43..H43___C__7">#REF!</definedName>
    <definedName name="_CH43..H43___C__8">#REF!</definedName>
    <definedName name="_CH43..H43___C__9">#REF!</definedName>
    <definedName name="_CH45..H45___C_">#REF!</definedName>
    <definedName name="_CH45..H45___C__1">#REF!</definedName>
    <definedName name="_CH45..H45___C__1_1">#REF!</definedName>
    <definedName name="_CH45..H45___C__1_1_1">#REF!</definedName>
    <definedName name="_CH45..H45___C__10">#REF!</definedName>
    <definedName name="_CH45..H45___C__11">#REF!</definedName>
    <definedName name="_CH45..H45___C__12">#REF!</definedName>
    <definedName name="_CH45..H45___C__13">#REF!</definedName>
    <definedName name="_CH45..H45___C__14">#REF!</definedName>
    <definedName name="_CH45..H45___C__15">#REF!</definedName>
    <definedName name="_CH45..H45___C__16">#REF!</definedName>
    <definedName name="_CH45..H45___C__17">#REF!</definedName>
    <definedName name="_CH45..H45___C__18">#REF!</definedName>
    <definedName name="_CH45..H45___C__19">#REF!</definedName>
    <definedName name="_CH45..H45___C__2">#REF!</definedName>
    <definedName name="_CH45..H45___C__23">#REF!</definedName>
    <definedName name="_CH45..H45___C__24">#REF!</definedName>
    <definedName name="_CH45..H45___C__25">#REF!</definedName>
    <definedName name="_CH45..H45___C__28">#REF!</definedName>
    <definedName name="_CH45..H45___C__29">#REF!</definedName>
    <definedName name="_CH45..H45___C__3">#REF!</definedName>
    <definedName name="_CH45..H45___C__30">#REF!</definedName>
    <definedName name="_CH45..H45___C__31">#REF!</definedName>
    <definedName name="_CH45..H45___C__32">#REF!</definedName>
    <definedName name="_CH45..H45___C__33">#REF!</definedName>
    <definedName name="_CH45..H45___C__34">#REF!</definedName>
    <definedName name="_CH45..H45___C__35">#REF!</definedName>
    <definedName name="_CH45..H45___C__36">#REF!</definedName>
    <definedName name="_CH45..H45___C__37">#REF!</definedName>
    <definedName name="_CH45..H45___C__38">#REF!</definedName>
    <definedName name="_CH45..H45___C__39">#REF!</definedName>
    <definedName name="_CH45..H45___C__4">#REF!</definedName>
    <definedName name="_CH45..H45___C__40">#REF!</definedName>
    <definedName name="_CH45..H45___C__41">#REF!</definedName>
    <definedName name="_CH45..H45___C__42">#REF!</definedName>
    <definedName name="_CH45..H45___C__43">#REF!</definedName>
    <definedName name="_CH45..H45___C__44">#REF!</definedName>
    <definedName name="_CH45..H45___C__45">#REF!</definedName>
    <definedName name="_CH45..H45___C__46">#REF!</definedName>
    <definedName name="_CH45..H45___C__47">#REF!</definedName>
    <definedName name="_CH45..H45___C__49">#REF!</definedName>
    <definedName name="_CH45..H45___C__5">#REF!</definedName>
    <definedName name="_CH45..H45___C__50">#REF!</definedName>
    <definedName name="_CH45..H45___C__51">#REF!</definedName>
    <definedName name="_CH45..H45___C__52">#REF!</definedName>
    <definedName name="_CH45..H45___C__53">#REF!</definedName>
    <definedName name="_CH45..H45___C__54">#REF!</definedName>
    <definedName name="_CH45..H45___C__55">#REF!</definedName>
    <definedName name="_CH45..H45___C__56">#REF!</definedName>
    <definedName name="_CH45..H45___C__57">#REF!</definedName>
    <definedName name="_CH45..H45___C__58">#REF!</definedName>
    <definedName name="_CH45..H45___C__59">#REF!</definedName>
    <definedName name="_CH45..H45___C__6">#REF!</definedName>
    <definedName name="_CH45..H45___C__60">#REF!</definedName>
    <definedName name="_CH45..H45___C__62">#REF!</definedName>
    <definedName name="_CH45..H45___C__63">#REF!</definedName>
    <definedName name="_CH45..H45___C__7">#REF!</definedName>
    <definedName name="_CH45..H45___C__8">#REF!</definedName>
    <definedName name="_CH45..H45___C__9">#REF!</definedName>
    <definedName name="_CH5..H5___C__R">#REF!</definedName>
    <definedName name="_CH5..H5___C__R_1">#REF!</definedName>
    <definedName name="_CH5..H5___C__R_1_1">#REF!</definedName>
    <definedName name="_CH5..H5___C__R_1_1_1">#REF!</definedName>
    <definedName name="_CH5..H5___C__R_10">#REF!</definedName>
    <definedName name="_CH5..H5___C__R_11">#REF!</definedName>
    <definedName name="_CH5..H5___C__R_12">#REF!</definedName>
    <definedName name="_CH5..H5___C__R_13">#REF!</definedName>
    <definedName name="_CH5..H5___C__R_14">#REF!</definedName>
    <definedName name="_CH5..H5___C__R_15">#REF!</definedName>
    <definedName name="_CH5..H5___C__R_16">#REF!</definedName>
    <definedName name="_CH5..H5___C__R_17">#REF!</definedName>
    <definedName name="_CH5..H5___C__R_18">#REF!</definedName>
    <definedName name="_CH5..H5___C__R_19">#REF!</definedName>
    <definedName name="_CH5..H5___C__R_2">#REF!</definedName>
    <definedName name="_CH5..H5___C__R_23">#REF!</definedName>
    <definedName name="_CH5..H5___C__R_24">#REF!</definedName>
    <definedName name="_CH5..H5___C__R_25">#REF!</definedName>
    <definedName name="_CH5..H5___C__R_28">#REF!</definedName>
    <definedName name="_CH5..H5___C__R_29">#REF!</definedName>
    <definedName name="_CH5..H5___C__R_3">#REF!</definedName>
    <definedName name="_CH5..H5___C__R_30">#REF!</definedName>
    <definedName name="_CH5..H5___C__R_31">#REF!</definedName>
    <definedName name="_CH5..H5___C__R_32">#REF!</definedName>
    <definedName name="_CH5..H5___C__R_33">#REF!</definedName>
    <definedName name="_CH5..H5___C__R_34">#REF!</definedName>
    <definedName name="_CH5..H5___C__R_35">#REF!</definedName>
    <definedName name="_CH5..H5___C__R_36">#REF!</definedName>
    <definedName name="_CH5..H5___C__R_37">#REF!</definedName>
    <definedName name="_CH5..H5___C__R_38">#REF!</definedName>
    <definedName name="_CH5..H5___C__R_39">#REF!</definedName>
    <definedName name="_CH5..H5___C__R_4">#REF!</definedName>
    <definedName name="_CH5..H5___C__R_40">#REF!</definedName>
    <definedName name="_CH5..H5___C__R_41">#REF!</definedName>
    <definedName name="_CH5..H5___C__R_42">#REF!</definedName>
    <definedName name="_CH5..H5___C__R_43">#REF!</definedName>
    <definedName name="_CH5..H5___C__R_44">#REF!</definedName>
    <definedName name="_CH5..H5___C__R_45">#REF!</definedName>
    <definedName name="_CH5..H5___C__R_46">#REF!</definedName>
    <definedName name="_CH5..H5___C__R_47">#REF!</definedName>
    <definedName name="_CH5..H5___C__R_49">#REF!</definedName>
    <definedName name="_CH5..H5___C__R_5">#REF!</definedName>
    <definedName name="_CH5..H5___C__R_50">#REF!</definedName>
    <definedName name="_CH5..H5___C__R_51">#REF!</definedName>
    <definedName name="_CH5..H5___C__R_52">#REF!</definedName>
    <definedName name="_CH5..H5___C__R_53">#REF!</definedName>
    <definedName name="_CH5..H5___C__R_54">#REF!</definedName>
    <definedName name="_CH5..H5___C__R_55">#REF!</definedName>
    <definedName name="_CH5..H5___C__R_56">#REF!</definedName>
    <definedName name="_CH5..H5___C__R_57">#REF!</definedName>
    <definedName name="_CH5..H5___C__R_58">#REF!</definedName>
    <definedName name="_CH5..H5___C__R_59">#REF!</definedName>
    <definedName name="_CH5..H5___C__R_6">#REF!</definedName>
    <definedName name="_CH5..H5___C__R_60">#REF!</definedName>
    <definedName name="_CH5..H5___C__R_62">#REF!</definedName>
    <definedName name="_CH5..H5___C__R_63">#REF!</definedName>
    <definedName name="_CH5..H5___C__R_7">#REF!</definedName>
    <definedName name="_CH5..H5___C__R_8">#REF!</definedName>
    <definedName name="_CH5..H5___C__R_9">#REF!</definedName>
    <definedName name="_CH7..H7___C__R">#REF!</definedName>
    <definedName name="_CH7..H7___C__R_1">#REF!</definedName>
    <definedName name="_CH7..H7___C__R_1_1">#REF!</definedName>
    <definedName name="_CH7..H7___C__R_1_1_1">#REF!</definedName>
    <definedName name="_CH7..H7___C__R_10">#REF!</definedName>
    <definedName name="_CH7..H7___C__R_11">#REF!</definedName>
    <definedName name="_CH7..H7___C__R_12">#REF!</definedName>
    <definedName name="_CH7..H7___C__R_13">#REF!</definedName>
    <definedName name="_CH7..H7___C__R_14">#REF!</definedName>
    <definedName name="_CH7..H7___C__R_15">#REF!</definedName>
    <definedName name="_CH7..H7___C__R_16">#REF!</definedName>
    <definedName name="_CH7..H7___C__R_17">#REF!</definedName>
    <definedName name="_CH7..H7___C__R_18">#REF!</definedName>
    <definedName name="_CH7..H7___C__R_19">#REF!</definedName>
    <definedName name="_CH7..H7___C__R_2">#REF!</definedName>
    <definedName name="_CH7..H7___C__R_23">#REF!</definedName>
    <definedName name="_CH7..H7___C__R_24">#REF!</definedName>
    <definedName name="_CH7..H7___C__R_25">#REF!</definedName>
    <definedName name="_CH7..H7___C__R_28">#REF!</definedName>
    <definedName name="_CH7..H7___C__R_29">#REF!</definedName>
    <definedName name="_CH7..H7___C__R_3">#REF!</definedName>
    <definedName name="_CH7..H7___C__R_30">#REF!</definedName>
    <definedName name="_CH7..H7___C__R_31">#REF!</definedName>
    <definedName name="_CH7..H7___C__R_32">#REF!</definedName>
    <definedName name="_CH7..H7___C__R_33">#REF!</definedName>
    <definedName name="_CH7..H7___C__R_34">#REF!</definedName>
    <definedName name="_CH7..H7___C__R_35">#REF!</definedName>
    <definedName name="_CH7..H7___C__R_36">#REF!</definedName>
    <definedName name="_CH7..H7___C__R_37">#REF!</definedName>
    <definedName name="_CH7..H7___C__R_38">#REF!</definedName>
    <definedName name="_CH7..H7___C__R_39">#REF!</definedName>
    <definedName name="_CH7..H7___C__R_4">#REF!</definedName>
    <definedName name="_CH7..H7___C__R_40">#REF!</definedName>
    <definedName name="_CH7..H7___C__R_41">#REF!</definedName>
    <definedName name="_CH7..H7___C__R_42">#REF!</definedName>
    <definedName name="_CH7..H7___C__R_43">#REF!</definedName>
    <definedName name="_CH7..H7___C__R_44">#REF!</definedName>
    <definedName name="_CH7..H7___C__R_45">#REF!</definedName>
    <definedName name="_CH7..H7___C__R_46">#REF!</definedName>
    <definedName name="_CH7..H7___C__R_47">#REF!</definedName>
    <definedName name="_CH7..H7___C__R_49">#REF!</definedName>
    <definedName name="_CH7..H7___C__R_5">#REF!</definedName>
    <definedName name="_CH7..H7___C__R_50">#REF!</definedName>
    <definedName name="_CH7..H7___C__R_51">#REF!</definedName>
    <definedName name="_CH7..H7___C__R_52">#REF!</definedName>
    <definedName name="_CH7..H7___C__R_53">#REF!</definedName>
    <definedName name="_CH7..H7___C__R_54">#REF!</definedName>
    <definedName name="_CH7..H7___C__R_55">#REF!</definedName>
    <definedName name="_CH7..H7___C__R_56">#REF!</definedName>
    <definedName name="_CH7..H7___C__R_57">#REF!</definedName>
    <definedName name="_CH7..H7___C__R_58">#REF!</definedName>
    <definedName name="_CH7..H7___C__R_59">#REF!</definedName>
    <definedName name="_CH7..H7___C__R_6">#REF!</definedName>
    <definedName name="_CH7..H7___C__R_60">#REF!</definedName>
    <definedName name="_CH7..H7___C__R_62">#REF!</definedName>
    <definedName name="_CH7..H7___C__R_63">#REF!</definedName>
    <definedName name="_CH7..H7___C__R_7">#REF!</definedName>
    <definedName name="_CH7..H7___C__R_8">#REF!</definedName>
    <definedName name="_CH7..H7___C__R_9">#REF!</definedName>
    <definedName name="_CH9..H9___C__R">#REF!</definedName>
    <definedName name="_CH9..H9___C__R_1">#REF!</definedName>
    <definedName name="_CH9..H9___C__R_1_1">#REF!</definedName>
    <definedName name="_CH9..H9___C__R_1_1_1">#REF!</definedName>
    <definedName name="_CH9..H9___C__R_10">#REF!</definedName>
    <definedName name="_CH9..H9___C__R_11">#REF!</definedName>
    <definedName name="_CH9..H9___C__R_12">#REF!</definedName>
    <definedName name="_CH9..H9___C__R_13">#REF!</definedName>
    <definedName name="_CH9..H9___C__R_14">#REF!</definedName>
    <definedName name="_CH9..H9___C__R_15">#REF!</definedName>
    <definedName name="_CH9..H9___C__R_16">#REF!</definedName>
    <definedName name="_CH9..H9___C__R_17">#REF!</definedName>
    <definedName name="_CH9..H9___C__R_18">#REF!</definedName>
    <definedName name="_CH9..H9___C__R_19">#REF!</definedName>
    <definedName name="_CH9..H9___C__R_2">#REF!</definedName>
    <definedName name="_CH9..H9___C__R_23">#REF!</definedName>
    <definedName name="_CH9..H9___C__R_24">#REF!</definedName>
    <definedName name="_CH9..H9___C__R_25">#REF!</definedName>
    <definedName name="_CH9..H9___C__R_28">#REF!</definedName>
    <definedName name="_CH9..H9___C__R_29">#REF!</definedName>
    <definedName name="_CH9..H9___C__R_3">#REF!</definedName>
    <definedName name="_CH9..H9___C__R_30">#REF!</definedName>
    <definedName name="_CH9..H9___C__R_31">#REF!</definedName>
    <definedName name="_CH9..H9___C__R_32">#REF!</definedName>
    <definedName name="_CH9..H9___C__R_33">#REF!</definedName>
    <definedName name="_CH9..H9___C__R_34">#REF!</definedName>
    <definedName name="_CH9..H9___C__R_35">#REF!</definedName>
    <definedName name="_CH9..H9___C__R_36">#REF!</definedName>
    <definedName name="_CH9..H9___C__R_37">#REF!</definedName>
    <definedName name="_CH9..H9___C__R_38">#REF!</definedName>
    <definedName name="_CH9..H9___C__R_39">#REF!</definedName>
    <definedName name="_CH9..H9___C__R_4">#REF!</definedName>
    <definedName name="_CH9..H9___C__R_40">#REF!</definedName>
    <definedName name="_CH9..H9___C__R_41">#REF!</definedName>
    <definedName name="_CH9..H9___C__R_42">#REF!</definedName>
    <definedName name="_CH9..H9___C__R_43">#REF!</definedName>
    <definedName name="_CH9..H9___C__R_44">#REF!</definedName>
    <definedName name="_CH9..H9___C__R_45">#REF!</definedName>
    <definedName name="_CH9..H9___C__R_46">#REF!</definedName>
    <definedName name="_CH9..H9___C__R_47">#REF!</definedName>
    <definedName name="_CH9..H9___C__R_49">#REF!</definedName>
    <definedName name="_CH9..H9___C__R_5">#REF!</definedName>
    <definedName name="_CH9..H9___C__R_50">#REF!</definedName>
    <definedName name="_CH9..H9___C__R_51">#REF!</definedName>
    <definedName name="_CH9..H9___C__R_52">#REF!</definedName>
    <definedName name="_CH9..H9___C__R_53">#REF!</definedName>
    <definedName name="_CH9..H9___C__R_54">#REF!</definedName>
    <definedName name="_CH9..H9___C__R_55">#REF!</definedName>
    <definedName name="_CH9..H9___C__R_56">#REF!</definedName>
    <definedName name="_CH9..H9___C__R_57">#REF!</definedName>
    <definedName name="_CH9..H9___C__R_58">#REF!</definedName>
    <definedName name="_CH9..H9___C__R_59">#REF!</definedName>
    <definedName name="_CH9..H9___C__R_6">#REF!</definedName>
    <definedName name="_CH9..H9___C__R_60">#REF!</definedName>
    <definedName name="_CH9..H9___C__R_62">#REF!</definedName>
    <definedName name="_CH9..H9___C__R_63">#REF!</definedName>
    <definedName name="_CH9..H9___C__R_7">#REF!</definedName>
    <definedName name="_CH9..H9___C__R_8">#REF!</definedName>
    <definedName name="_CH9..H9___C__R_9">#REF!</definedName>
    <definedName name="_cip10">#REF!</definedName>
    <definedName name="_cip2">#REF!</definedName>
    <definedName name="_cip3">#REF!</definedName>
    <definedName name="_cip4">#REF!</definedName>
    <definedName name="_cip6">#REF!</definedName>
    <definedName name="_cip8">#REF!</definedName>
    <definedName name="_Civil_COA_Sumry_">#REF!</definedName>
    <definedName name="_cl1.plt18">#REF!</definedName>
    <definedName name="_cle10">#REF!</definedName>
    <definedName name="_cle65">#REF!</definedName>
    <definedName name="_clg01">#REF!</definedName>
    <definedName name="_clg02">#REF!</definedName>
    <definedName name="_clg03">#REF!</definedName>
    <definedName name="_clg04">#REF!</definedName>
    <definedName name="_clg05">#REF!</definedName>
    <definedName name="_clg06">#REF!</definedName>
    <definedName name="_clg07">#REF!</definedName>
    <definedName name="_clg08">#REF!</definedName>
    <definedName name="_clg09">#REF!</definedName>
    <definedName name="_clg10">#REF!</definedName>
    <definedName name="_clg11">#REF!</definedName>
    <definedName name="_clg12">#REF!</definedName>
    <definedName name="_clg13">#REF!</definedName>
    <definedName name="_clg14">#REF!</definedName>
    <definedName name="_clg15">#REF!</definedName>
    <definedName name="_clg16">#REF!</definedName>
    <definedName name="_clg17">#REF!</definedName>
    <definedName name="_clg18">#REF!</definedName>
    <definedName name="_clg19">#REF!</definedName>
    <definedName name="_clg20">#REF!</definedName>
    <definedName name="_clg21">#REF!</definedName>
    <definedName name="_clg22">#REF!</definedName>
    <definedName name="_clg23">#REF!</definedName>
    <definedName name="_clg24">#REF!</definedName>
    <definedName name="_clg25">#REF!</definedName>
    <definedName name="_clg26">#REF!</definedName>
    <definedName name="_clg27">#REF!</definedName>
    <definedName name="_clg28">#REF!</definedName>
    <definedName name="_clg29">#REF!</definedName>
    <definedName name="_clg30">#REF!</definedName>
    <definedName name="_clg31">#REF!</definedName>
    <definedName name="_clg32">#REF!</definedName>
    <definedName name="_clg33">#REF!</definedName>
    <definedName name="_clg34">#REF!</definedName>
    <definedName name="_clg35">#REF!</definedName>
    <definedName name="_clg36">#REF!</definedName>
    <definedName name="_clg37">#REF!</definedName>
    <definedName name="_clo80">"""o v3802/appdata/roaming/microsoft/windows/templates/documents and settings/toshiba/my documents/gd kesenian/data bagus n/documents and settings/private/my documents/my company/usb/data proyek pt jam me/bekasi me/proyek bekasi me2.xls'#$'ah sanitary'.$l$2"</definedName>
    <definedName name="_CLP1">#REF!</definedName>
    <definedName name="_CLP2">#REF!</definedName>
    <definedName name="_CLP3">#REF!</definedName>
    <definedName name="_CLP4">#REF!</definedName>
    <definedName name="_CLP5">#REF!</definedName>
    <definedName name="_CLP6">#REF!</definedName>
    <definedName name="_CLP7">#REF!</definedName>
    <definedName name="_CNP100">#REF!</definedName>
    <definedName name="_CNP150">#REF!</definedName>
    <definedName name="_CNP200">#REF!</definedName>
    <definedName name="_COA100">#REF!</definedName>
    <definedName name="_COA50">#REF!</definedName>
    <definedName name="_COA80">#REF!</definedName>
    <definedName name="_cod4">#REF!</definedName>
    <definedName name="_cod50">#REF!</definedName>
    <definedName name="_COM1">#REF!</definedName>
    <definedName name="_COM2">#REF!</definedName>
    <definedName name="_CON1">#REF!</definedName>
    <definedName name="_CON125">#REF!</definedName>
    <definedName name="_CON175">#REF!</definedName>
    <definedName name="_CON2">#REF!</definedName>
    <definedName name="_con20">#REF!</definedName>
    <definedName name="_CON250">#REF!</definedName>
    <definedName name="_CON300">#REF!</definedName>
    <definedName name="_cor1">#REF!</definedName>
    <definedName name="_COR123">#REF!</definedName>
    <definedName name="_cor135">#REF!</definedName>
    <definedName name="_cor175">#REF!</definedName>
    <definedName name="_cor2">#REF!</definedName>
    <definedName name="_cor225">#REF!</definedName>
    <definedName name="_cor300">#REF!</definedName>
    <definedName name="_cp04">#REF!</definedName>
    <definedName name="_CR">#REF!</definedName>
    <definedName name="_CS">#REF!</definedName>
    <definedName name="_CT250">#REF!</definedName>
    <definedName name="_ctb4">#REF!</definedName>
    <definedName name="_CTK1">#REF!</definedName>
    <definedName name="_CTK2">#REF!</definedName>
    <definedName name="_CTK4">#REF!</definedName>
    <definedName name="_CTK5">#REF!</definedName>
    <definedName name="_CTK6">#REF!</definedName>
    <definedName name="_CTK7">#REF!</definedName>
    <definedName name="_CTK8">#REF!</definedName>
    <definedName name="_CTK9">#REF!</definedName>
    <definedName name="_Currency_Civil_COA_Grp_Sumry">#REF!</definedName>
    <definedName name="_Currency_Civil_COA_Sumry">#REF!</definedName>
    <definedName name="_Currency_Civil_Item_Dets">#REF!</definedName>
    <definedName name="_Currency_Civil_Item_Sumry">#REF!</definedName>
    <definedName name="_Currency_COA_Sumry__Std_Imp">#REF!</definedName>
    <definedName name="_Currency_COA_Sumry_by_Area">#REF!</definedName>
    <definedName name="_Currency_COA_Sumry_by_Contr">#REF!</definedName>
    <definedName name="_Currency_COA_Sumry_by_RG">#REF!</definedName>
    <definedName name="_Currency_Contr_TDC__Std_Imp">#REF!</definedName>
    <definedName name="_Currency_Contractor_Indirect_Sumry">#REF!</definedName>
    <definedName name="_Currency_Design__All_Equip">#REF!</definedName>
    <definedName name="_Currency_Elec_COA_Grp_Sumry">#REF!</definedName>
    <definedName name="_Currency_Elec_COA_Sumry">#REF!</definedName>
    <definedName name="_Currency_Elec_Item_Dets">#REF!</definedName>
    <definedName name="_Currency_Elec_Item_Sumry">#REF!</definedName>
    <definedName name="_Currency_Equip_COA_Grp_Sumry">#REF!</definedName>
    <definedName name="_Currency_Equip_COA_Sumry">#REF!</definedName>
    <definedName name="_Currency_Equip_Item_Dets">#REF!</definedName>
    <definedName name="_Currency_Equipment__Unit_Costs_by_Mat">#REF!</definedName>
    <definedName name="_Currency_Equipment_Sumry">#REF!</definedName>
    <definedName name="_Currency_Inst_COA_Grp_Sumry">#REF!</definedName>
    <definedName name="_Currency_Inst_COA_Sumry">#REF!</definedName>
    <definedName name="_Currency_Inst_Item_Dets">#REF!</definedName>
    <definedName name="_Currency_Inst_Item_Sumry">#REF!</definedName>
    <definedName name="_Currency_Insul_COA_Grp_Sumry">#REF!</definedName>
    <definedName name="_Currency_Insul_COA_Sumry">#REF!</definedName>
    <definedName name="_Currency_Insul_Item_Dets">#REF!</definedName>
    <definedName name="_Currency_Insul_Item_Sumry">#REF!</definedName>
    <definedName name="_Currency_Item_Sumry__Std_Imp">#REF!</definedName>
    <definedName name="_Currency_List__Components">#REF!</definedName>
    <definedName name="_Currency_List__Equipment">#REF!</definedName>
    <definedName name="_Currency_List__Equipment_by_Area">#REF!</definedName>
    <definedName name="_Currency_List__Equipment_by_Contr">#REF!</definedName>
    <definedName name="_Currency_List__Equipment_by_Rep_Grp">#REF!</definedName>
    <definedName name="_Currency_List__Motors">#REF!</definedName>
    <definedName name="_Currency_Paint_COA_Grp_Sumry">#REF!</definedName>
    <definedName name="_Currency_Paint_COA_Sumry">#REF!</definedName>
    <definedName name="_Currency_Paint_Item_Dets">#REF!</definedName>
    <definedName name="_Currency_Paint_Item_Sumry">#REF!</definedName>
    <definedName name="_Currency_Pipe_COA_Grp_Sumry">#REF!</definedName>
    <definedName name="_Currency_Pipe_COA_Sumry">#REF!</definedName>
    <definedName name="_Currency_Pipe_Item_Dets">#REF!</definedName>
    <definedName name="_Currency_Pipe_Item_Sumry">#REF!</definedName>
    <definedName name="_Currency_Proj_Cost_Sumry">#REF!</definedName>
    <definedName name="_Currency_Proj_TIC__Std_Imp">#REF!</definedName>
    <definedName name="_Currency_Project_Indirect_Sumry">#REF!</definedName>
    <definedName name="_Currency_Project_Metrics">#REF!</definedName>
    <definedName name="_Currency_Steel_COA_Grp_Sumry">#REF!</definedName>
    <definedName name="_Currency_Steel_COA_Sumry">#REF!</definedName>
    <definedName name="_Currency_Steel_Item_Dets">#REF!</definedName>
    <definedName name="_Currency_Steel_Item_Sumry">#REF!</definedName>
    <definedName name="_Currency_TDC_COA_Grp_Sumry">#REF!</definedName>
    <definedName name="_Currency_TDC_COA_Grp_Sumry_by_Area">#REF!</definedName>
    <definedName name="_Currency_TDC_COA_Grp_Sumry_by_RG">#REF!</definedName>
    <definedName name="_Currency_TDC_COA_Sumry">#REF!</definedName>
    <definedName name="_Currency_TDC_Item_Dets">#REF!</definedName>
    <definedName name="_Currency_TDC_Item_DetsFull">#REF!</definedName>
    <definedName name="_Currency_TDC_Item_DetsIPMFull">#REF!</definedName>
    <definedName name="_Currency_TDC_Item_Sumry">#REF!</definedName>
    <definedName name="_Currency_TDC_Item_Sumry_by_Area">#REF!</definedName>
    <definedName name="_Currency_TDC_Item_Sumry_by_RG">#REF!</definedName>
    <definedName name="_Currency_TDC_Key_Qty_Sumry">#REF!</definedName>
    <definedName name="_Currency_Unit_Costs__Std_Imp">#REF!</definedName>
    <definedName name="_Currency_Unit_MH__Std_Imp">#REF!</definedName>
    <definedName name="_Currrency_List___Components">#REF!</definedName>
    <definedName name="_cvd100">#REF!</definedName>
    <definedName name="_cvd15">#REF!</definedName>
    <definedName name="_cvd150">#REF!</definedName>
    <definedName name="_cvd50">#REF!</definedName>
    <definedName name="_cvd65">#REF!</definedName>
    <definedName name="_Cvv02">#REF!</definedName>
    <definedName name="_D">#REF!</definedName>
    <definedName name="_D_1">#REF!</definedName>
    <definedName name="_D_1_1">#REF!</definedName>
    <definedName name="_D_1_2">#REF!</definedName>
    <definedName name="_D_10">#REF!</definedName>
    <definedName name="_D_10_1">#REF!</definedName>
    <definedName name="_D_11">#REF!</definedName>
    <definedName name="_D_12">#REF!</definedName>
    <definedName name="_D_13">#REF!</definedName>
    <definedName name="_D_14">#REF!</definedName>
    <definedName name="_D_14_15">#REF!</definedName>
    <definedName name="_D_14_15_1">#REF!</definedName>
    <definedName name="_D_14_15_16">#REF!</definedName>
    <definedName name="_D_14_15_7">#REF!</definedName>
    <definedName name="_D_14_16">#REF!</definedName>
    <definedName name="_D_15">#REF!</definedName>
    <definedName name="_D_15_1">#REF!</definedName>
    <definedName name="_D_15_16">#REF!</definedName>
    <definedName name="_D_15_7">#REF!</definedName>
    <definedName name="_D_16">#REF!</definedName>
    <definedName name="_D_17">#REF!</definedName>
    <definedName name="_D_18">#REF!</definedName>
    <definedName name="_D_19">#REF!</definedName>
    <definedName name="_D_2">#REF!</definedName>
    <definedName name="_D_22">#REF!</definedName>
    <definedName name="_D_23">#REF!</definedName>
    <definedName name="_D_24">#REF!</definedName>
    <definedName name="_D_25">#REF!</definedName>
    <definedName name="_D_27">#REF!</definedName>
    <definedName name="_D_28">#REF!</definedName>
    <definedName name="_D_29">#REF!</definedName>
    <definedName name="_D_3">#REF!</definedName>
    <definedName name="_D_30">#REF!</definedName>
    <definedName name="_D_31">#REF!</definedName>
    <definedName name="_D_32">#REF!</definedName>
    <definedName name="_D_33">#REF!</definedName>
    <definedName name="_D_34">#REF!</definedName>
    <definedName name="_D_35">#REF!</definedName>
    <definedName name="_D_36">#REF!</definedName>
    <definedName name="_D_37">#REF!</definedName>
    <definedName name="_D_38">#REF!</definedName>
    <definedName name="_D_39">#REF!</definedName>
    <definedName name="_D_4">#REF!</definedName>
    <definedName name="_D_41">#REF!</definedName>
    <definedName name="_D_42">#REF!</definedName>
    <definedName name="_D_43">#REF!</definedName>
    <definedName name="_D_44">#REF!</definedName>
    <definedName name="_D_45">#REF!</definedName>
    <definedName name="_D_46">#REF!</definedName>
    <definedName name="_D_47">#REF!</definedName>
    <definedName name="_D_49">#REF!</definedName>
    <definedName name="_D_5">#REF!</definedName>
    <definedName name="_D_5_1">"$ES_PARK.$#REF!$#REF!"</definedName>
    <definedName name="_D_5_15">#REF!</definedName>
    <definedName name="_D_5_15_1">#REF!</definedName>
    <definedName name="_D_5_15_16">#REF!</definedName>
    <definedName name="_D_5_15_7">#REF!</definedName>
    <definedName name="_D_5_16">#REF!</definedName>
    <definedName name="_D_50">#REF!</definedName>
    <definedName name="_D_51">#REF!</definedName>
    <definedName name="_D_52">#REF!</definedName>
    <definedName name="_D_53">#REF!</definedName>
    <definedName name="_D_54">#REF!</definedName>
    <definedName name="_D_55">#REF!</definedName>
    <definedName name="_D_56">#REF!</definedName>
    <definedName name="_D_57">#REF!</definedName>
    <definedName name="_D_58">#REF!</definedName>
    <definedName name="_D_59">#REF!</definedName>
    <definedName name="_D_6">#REF!</definedName>
    <definedName name="_D_6_15">#REF!</definedName>
    <definedName name="_D_6_15_1">#REF!</definedName>
    <definedName name="_D_6_15_16">#REF!</definedName>
    <definedName name="_D_6_15_7">#REF!</definedName>
    <definedName name="_D_6_16">#REF!</definedName>
    <definedName name="_D_60">#REF!</definedName>
    <definedName name="_D_62">#REF!</definedName>
    <definedName name="_D_63">#REF!</definedName>
    <definedName name="_D_7">#REF!</definedName>
    <definedName name="_D_7_15">#REF!</definedName>
    <definedName name="_D_7_15_1">#REF!</definedName>
    <definedName name="_D_7_15_16">#REF!</definedName>
    <definedName name="_D_7_15_7">#REF!</definedName>
    <definedName name="_D_7_16">#REF!</definedName>
    <definedName name="_D_8">#REF!</definedName>
    <definedName name="_D_9">#REF!</definedName>
    <definedName name="_D1">#REF!</definedName>
    <definedName name="_D2">#REF!</definedName>
    <definedName name="_D3">#REF!</definedName>
    <definedName name="_D4">#REF!</definedName>
    <definedName name="_D5">#REF!</definedName>
    <definedName name="_daf1">#REF!</definedName>
    <definedName name="_DAF10">#REF!</definedName>
    <definedName name="_daf2">#REF!</definedName>
    <definedName name="_daf31">#REF!</definedName>
    <definedName name="_daf32">#REF!</definedName>
    <definedName name="_daf33">#REF!</definedName>
    <definedName name="_dal1">#REF!</definedName>
    <definedName name="_dal2">#REF!</definedName>
    <definedName name="_dal3">#REF!</definedName>
    <definedName name="_dal4">#REF!</definedName>
    <definedName name="_dal5">#REF!</definedName>
    <definedName name="_DAL6">#REF!</definedName>
    <definedName name="_DAL7">#REF!</definedName>
    <definedName name="_DAT1">#REF!</definedName>
    <definedName name="_dcd021">#REF!</definedName>
    <definedName name="_ddg10">#REF!</definedName>
    <definedName name="_ddg20">#REF!</definedName>
    <definedName name="_ddg30">#REF!</definedName>
    <definedName name="_ddn400">#REF!</definedName>
    <definedName name="_ddn600">#REF!</definedName>
    <definedName name="_dekkson">#REF!</definedName>
    <definedName name="_dgt100">#REF!</definedName>
    <definedName name="_Dia10">#REF!</definedName>
    <definedName name="_Dia12">#REF!</definedName>
    <definedName name="_Dia13">#REF!</definedName>
    <definedName name="_dia15">#REF!</definedName>
    <definedName name="_Dia16">#REF!</definedName>
    <definedName name="_Dia19">#REF!</definedName>
    <definedName name="_dia20">#REF!</definedName>
    <definedName name="_Dia22">#REF!</definedName>
    <definedName name="_Dia25">#REF!</definedName>
    <definedName name="_dia30">#REF!</definedName>
    <definedName name="_dia40">#REF!</definedName>
    <definedName name="_dia45">#REF!</definedName>
    <definedName name="_dia50">#REF!</definedName>
    <definedName name="_dia55">#REF!</definedName>
    <definedName name="_dia6">#REF!</definedName>
    <definedName name="_dia60">#REF!</definedName>
    <definedName name="_dia65">#REF!</definedName>
    <definedName name="_dia70">#REF!</definedName>
    <definedName name="_dia75">#REF!</definedName>
    <definedName name="_Dia8">#REF!</definedName>
    <definedName name="_dil100">#REF!</definedName>
    <definedName name="_dil120">#REF!</definedName>
    <definedName name="_DIL2100">#REF!</definedName>
    <definedName name="_DIL2120">#REF!</definedName>
    <definedName name="_DIL240">#REF!</definedName>
    <definedName name="_DIL250">#REF!</definedName>
    <definedName name="_DIL260">#REF!</definedName>
    <definedName name="_DIL280">#REF!</definedName>
    <definedName name="_DIL40">#REF!</definedName>
    <definedName name="_dil50">#REF!</definedName>
    <definedName name="_dil60">#REF!</definedName>
    <definedName name="_DIL70">#REF!</definedName>
    <definedName name="_dil80">#REF!</definedName>
    <definedName name="_DIL90">#REF!</definedName>
    <definedName name="_din1">#REF!</definedName>
    <definedName name="_din2">#REF!</definedName>
    <definedName name="_dip02">#REF!</definedName>
    <definedName name="_dir2">#REF!</definedName>
    <definedName name="_Dist_Bin" hidden="1">#REF!</definedName>
    <definedName name="_Dist_Values" hidden="1">#REF!</definedName>
    <definedName name="_div03">#REF!</definedName>
    <definedName name="_div06">#REF!</definedName>
    <definedName name="_div07">#REF!</definedName>
    <definedName name="_div08">#REF!</definedName>
    <definedName name="_div09">#REF!</definedName>
    <definedName name="_DIV1">#REF!</definedName>
    <definedName name="_DIV1_1">#REF!</definedName>
    <definedName name="_DIV1_13">#REF!</definedName>
    <definedName name="_DIV1_28">#REF!</definedName>
    <definedName name="_DIV1_37">#REF!</definedName>
    <definedName name="_DIV1_7">#REF!</definedName>
    <definedName name="_DIV10">#REF!</definedName>
    <definedName name="_DIV10_1">#REF!</definedName>
    <definedName name="_DIV10_13">#REF!</definedName>
    <definedName name="_DIV10_28">#REF!</definedName>
    <definedName name="_DIV10_37">#REF!</definedName>
    <definedName name="_DIV10_7">#REF!</definedName>
    <definedName name="_div100">#REF!</definedName>
    <definedName name="_DIV11">#REF!</definedName>
    <definedName name="_DIV11.1">#REF!</definedName>
    <definedName name="_DIV11_1">#REF!</definedName>
    <definedName name="_DIV11_13">#REF!</definedName>
    <definedName name="_DIV11_28">#REF!</definedName>
    <definedName name="_DIV11_29">#REF!</definedName>
    <definedName name="_DIV11_30">#REF!</definedName>
    <definedName name="_DIV11_31">#REF!</definedName>
    <definedName name="_DIV11_36">#REF!</definedName>
    <definedName name="_DIV11_37">#REF!</definedName>
    <definedName name="_DIV11_7">#REF!</definedName>
    <definedName name="_DIV111">#REF!</definedName>
    <definedName name="_DIV12">#REF!</definedName>
    <definedName name="_DIV14">#REF!</definedName>
    <definedName name="_DIV2">#REF!</definedName>
    <definedName name="_DIV2_1">#REF!</definedName>
    <definedName name="_DIV2_13">#REF!</definedName>
    <definedName name="_DIV2_28">#REF!</definedName>
    <definedName name="_DIV2_37">#REF!</definedName>
    <definedName name="_DIV2_7">#REF!</definedName>
    <definedName name="_div200">#REF!</definedName>
    <definedName name="_DIV3">#REF!</definedName>
    <definedName name="_DIV3_1">#REF!</definedName>
    <definedName name="_DIV3_13">#REF!</definedName>
    <definedName name="_DIV3_28">#REF!</definedName>
    <definedName name="_DIV3_37">#REF!</definedName>
    <definedName name="_DIV3_7">#REF!</definedName>
    <definedName name="_div300">#REF!</definedName>
    <definedName name="_div31">#REF!</definedName>
    <definedName name="_DIV4">#REF!</definedName>
    <definedName name="_DIV4_1">#REF!</definedName>
    <definedName name="_DIV4_13">#REF!</definedName>
    <definedName name="_DIV4_28">#REF!</definedName>
    <definedName name="_DIV4_37">#REF!</definedName>
    <definedName name="_DIV4_7">#REF!</definedName>
    <definedName name="_div400">#REF!</definedName>
    <definedName name="_DIV5">#REF!</definedName>
    <definedName name="_DIV5_1">#REF!</definedName>
    <definedName name="_DIV5_13">#REF!</definedName>
    <definedName name="_DIV5_28">#REF!</definedName>
    <definedName name="_DIV5_37">#REF!</definedName>
    <definedName name="_DIV5_7">#REF!</definedName>
    <definedName name="_div500">#REF!</definedName>
    <definedName name="_DIV6">#REF!</definedName>
    <definedName name="_DIV6_1">#REF!</definedName>
    <definedName name="_DIV6_13">#REF!</definedName>
    <definedName name="_DIV6_28">#REF!</definedName>
    <definedName name="_DIV6_37">#REF!</definedName>
    <definedName name="_DIV6_7">#REF!</definedName>
    <definedName name="_div600">#REF!</definedName>
    <definedName name="_DIV7">#REF!</definedName>
    <definedName name="_DIV7_1">#REF!</definedName>
    <definedName name="_DIV7_13">#REF!</definedName>
    <definedName name="_DIV7_28">#REF!</definedName>
    <definedName name="_DIV7_37">#REF!</definedName>
    <definedName name="_DIV7_7">#REF!</definedName>
    <definedName name="_div700">#REF!</definedName>
    <definedName name="_DIV8">#REF!</definedName>
    <definedName name="_DIV8_1">#REF!</definedName>
    <definedName name="_DIV8_13">#REF!</definedName>
    <definedName name="_DIV8_28">#REF!</definedName>
    <definedName name="_DIV8_37">#REF!</definedName>
    <definedName name="_DIV8_7">#REF!</definedName>
    <definedName name="_DIV9">#REF!</definedName>
    <definedName name="_DIV9_1">#REF!</definedName>
    <definedName name="_DIV9_13">#REF!</definedName>
    <definedName name="_DIV9_28">#REF!</definedName>
    <definedName name="_DIV9_37">#REF!</definedName>
    <definedName name="_DIV9_7">#REF!</definedName>
    <definedName name="_divrn">#REF!</definedName>
    <definedName name="_dld60">#REF!</definedName>
    <definedName name="_dlh20">#REF!</definedName>
    <definedName name="_dlh50">#REF!</definedName>
    <definedName name="_Dlk10">#REF!</definedName>
    <definedName name="_Dlk57">#REF!</definedName>
    <definedName name="_DlS25">#REF!</definedName>
    <definedName name="_dmp2">#REF!</definedName>
    <definedName name="_Dnp02">#REF!</definedName>
    <definedName name="_dot2020">#REF!</definedName>
    <definedName name="_doz3">#REF!</definedName>
    <definedName name="_doz6">#REF!</definedName>
    <definedName name="_dr003">#REF!</definedName>
    <definedName name="_dti100">#REF!</definedName>
    <definedName name="_dti120">#REF!</definedName>
    <definedName name="_DTI40">#REF!</definedName>
    <definedName name="_dti50">#REF!</definedName>
    <definedName name="_dti60">#REF!</definedName>
    <definedName name="_DTI70">#REF!</definedName>
    <definedName name="_dti80">#REF!</definedName>
    <definedName name="_DTI90">#REF!</definedName>
    <definedName name="_DTR3">#REF!</definedName>
    <definedName name="_dtr34">#REF!</definedName>
    <definedName name="_DTr35">#REF!</definedName>
    <definedName name="_DTr50">#REF!</definedName>
    <definedName name="_dtr8">#REF!</definedName>
    <definedName name="_dua2">#REF!</definedName>
    <definedName name="_DW">#REF!</definedName>
    <definedName name="_E">#REF!</definedName>
    <definedName name="_E_1">#REF!</definedName>
    <definedName name="_E_1_1">#REF!</definedName>
    <definedName name="_E_10">#REF!</definedName>
    <definedName name="_E_11">#REF!</definedName>
    <definedName name="_E_12">#REF!</definedName>
    <definedName name="_E_13">#REF!</definedName>
    <definedName name="_E_14">#REF!</definedName>
    <definedName name="_E_15">#REF!</definedName>
    <definedName name="_E_16">#REF!</definedName>
    <definedName name="_E_17">#REF!</definedName>
    <definedName name="_E_18">#REF!</definedName>
    <definedName name="_E_19">#REF!</definedName>
    <definedName name="_E_2">#REF!</definedName>
    <definedName name="_E_23">#REF!</definedName>
    <definedName name="_E_24">#REF!</definedName>
    <definedName name="_E_25">#REF!</definedName>
    <definedName name="_E_28">#REF!</definedName>
    <definedName name="_E_29">#REF!</definedName>
    <definedName name="_E_3">#REF!</definedName>
    <definedName name="_E_30">#REF!</definedName>
    <definedName name="_E_31">#REF!</definedName>
    <definedName name="_E_32">#REF!</definedName>
    <definedName name="_E_33">#REF!</definedName>
    <definedName name="_E_34">#REF!</definedName>
    <definedName name="_E_35">#REF!</definedName>
    <definedName name="_E_36">#REF!</definedName>
    <definedName name="_E_37">#REF!</definedName>
    <definedName name="_E_38">#REF!</definedName>
    <definedName name="_E_39">#REF!</definedName>
    <definedName name="_E_4">#REF!</definedName>
    <definedName name="_E_41">#REF!</definedName>
    <definedName name="_E_42">#REF!</definedName>
    <definedName name="_E_43">#REF!</definedName>
    <definedName name="_E_44">#REF!</definedName>
    <definedName name="_E_45">#REF!</definedName>
    <definedName name="_E_46">#REF!</definedName>
    <definedName name="_E_47">#REF!</definedName>
    <definedName name="_E_49">#REF!</definedName>
    <definedName name="_E_5">#REF!</definedName>
    <definedName name="_E_50">#REF!</definedName>
    <definedName name="_E_51">#REF!</definedName>
    <definedName name="_E_52">#REF!</definedName>
    <definedName name="_E_53">#REF!</definedName>
    <definedName name="_E_54">#REF!</definedName>
    <definedName name="_E_55">#REF!</definedName>
    <definedName name="_E_56">#REF!</definedName>
    <definedName name="_E_57">#REF!</definedName>
    <definedName name="_E_58">#REF!</definedName>
    <definedName name="_E_59">#REF!</definedName>
    <definedName name="_E_6">#REF!</definedName>
    <definedName name="_E_60">#REF!</definedName>
    <definedName name="_E_62">#REF!</definedName>
    <definedName name="_E_63">#REF!</definedName>
    <definedName name="_E_7">#REF!</definedName>
    <definedName name="_E_8">#REF!</definedName>
    <definedName name="_E_9">#REF!</definedName>
    <definedName name="_E1">#REF!</definedName>
    <definedName name="_E112720">#REF!</definedName>
    <definedName name="_E2">#REF!</definedName>
    <definedName name="_E3">#REF!</definedName>
    <definedName name="_E4">#REF!</definedName>
    <definedName name="_E5">#REF!</definedName>
    <definedName name="_E6">#REF!</definedName>
    <definedName name="_E7">#REF!</definedName>
    <definedName name="_e70000">#REF!</definedName>
    <definedName name="_eag1010">#REF!</definedName>
    <definedName name="_eag1414">#REF!</definedName>
    <definedName name="_eag88">#REF!</definedName>
    <definedName name="_EEE">#REF!</definedName>
    <definedName name="_EEE01">#REF!</definedName>
    <definedName name="_EEE02">#REF!</definedName>
    <definedName name="_EEE03">#REF!</definedName>
    <definedName name="_EEE04">#REF!</definedName>
    <definedName name="_EEE05">#REF!</definedName>
    <definedName name="_EEE05a">#REF!</definedName>
    <definedName name="_EEE06">#REF!</definedName>
    <definedName name="_EEE07">#REF!</definedName>
    <definedName name="_EEE07a">#REF!</definedName>
    <definedName name="_EEE08">#REF!</definedName>
    <definedName name="_EEE09">#REF!</definedName>
    <definedName name="_EEE1">#REF!</definedName>
    <definedName name="_EEE10">#REF!</definedName>
    <definedName name="_EEE11">#REF!</definedName>
    <definedName name="_EEE12">#REF!</definedName>
    <definedName name="_EEE13">#REF!</definedName>
    <definedName name="_EEE14">#REF!</definedName>
    <definedName name="_EEE15">#REF!</definedName>
    <definedName name="_EEE16">#REF!</definedName>
    <definedName name="_EEE17">#REF!</definedName>
    <definedName name="_EEE18">#REF!</definedName>
    <definedName name="_EEE19">#REF!</definedName>
    <definedName name="_EEE20">#REF!</definedName>
    <definedName name="_EEE200">#REF!</definedName>
    <definedName name="_EEE21">#REF!</definedName>
    <definedName name="_EEE22">#REF!</definedName>
    <definedName name="_EEE23">#REF!</definedName>
    <definedName name="_EEE24">#REF!</definedName>
    <definedName name="_EEE25">#REF!</definedName>
    <definedName name="_EEE26">#REF!</definedName>
    <definedName name="_EEE27">#REF!</definedName>
    <definedName name="_EEE28">#REF!</definedName>
    <definedName name="_EEE29">#REF!</definedName>
    <definedName name="_EEE30">#REF!</definedName>
    <definedName name="_EEE31">#REF!</definedName>
    <definedName name="_EEE32">#REF!</definedName>
    <definedName name="_EEE33">#REF!</definedName>
    <definedName name="_EEE34">#REF!</definedName>
    <definedName name="_EEE35">#REF!</definedName>
    <definedName name="_EEE36">#REF!</definedName>
    <definedName name="_EEE37">#REF!</definedName>
    <definedName name="_EEE38">#REF!</definedName>
    <definedName name="_EEE39">#REF!</definedName>
    <definedName name="_EEE40">#REF!</definedName>
    <definedName name="_EEE41">#REF!</definedName>
    <definedName name="_EEE42">#REF!</definedName>
    <definedName name="_EEE43">#REF!</definedName>
    <definedName name="_EEE44">#REF!</definedName>
    <definedName name="_EEE45">#REF!</definedName>
    <definedName name="_EEE46">#REF!</definedName>
    <definedName name="_EEE47">#REF!</definedName>
    <definedName name="_EEE48">#REF!</definedName>
    <definedName name="_EEE49">#REF!</definedName>
    <definedName name="_EEE50">#REF!</definedName>
    <definedName name="_EEE51">#REF!</definedName>
    <definedName name="_EEE52">#REF!</definedName>
    <definedName name="_EEE53">#REF!</definedName>
    <definedName name="_EEE54">#REF!</definedName>
    <definedName name="_EEE55">#REF!</definedName>
    <definedName name="_EEE56">#REF!</definedName>
    <definedName name="_EEE57">#REF!</definedName>
    <definedName name="_EEE58">#REF!</definedName>
    <definedName name="_EEE59">#REF!</definedName>
    <definedName name="_EEE60">#REF!</definedName>
    <definedName name="_EER03">#REF!</definedName>
    <definedName name="_EER05">#REF!</definedName>
    <definedName name="_EER06">#REF!</definedName>
    <definedName name="_EER08">#REF!</definedName>
    <definedName name="_EER13">#REF!</definedName>
    <definedName name="_EER17">#REF!</definedName>
    <definedName name="_EER24">#REF!</definedName>
    <definedName name="_EER26">#REF!</definedName>
    <definedName name="_EER48">#REF!</definedName>
    <definedName name="_EER57">#REF!</definedName>
    <definedName name="_EER58">#REF!</definedName>
    <definedName name="_EER59">#REF!</definedName>
    <definedName name="_EKI2">#REF!</definedName>
    <definedName name="_elc">#REF!</definedName>
    <definedName name="_ele1">#REF!</definedName>
    <definedName name="_ele3">#REF!</definedName>
    <definedName name="_emb2">#REF!</definedName>
    <definedName name="_Eqp1">#REF!</definedName>
    <definedName name="_Eqp2">#REF!</definedName>
    <definedName name="_EQU1">#REF!</definedName>
    <definedName name="_EQU2">#REF!</definedName>
    <definedName name="_ERG3">#REF!</definedName>
    <definedName name="_ERR1" localSheetId="2" hidden="1">{#N/A,#N/A,FALSE,"M.42"}</definedName>
    <definedName name="_ERR1" hidden="1">{#N/A,#N/A,FALSE,"M.42"}</definedName>
    <definedName name="_ESA96">#REF!</definedName>
    <definedName name="_esc1">#REF!</definedName>
    <definedName name="_ess40">#REF!</definedName>
    <definedName name="_ess60">#REF!</definedName>
    <definedName name="_essenza">#REF!</definedName>
    <definedName name="_EST1">#REF!</definedName>
    <definedName name="_EST2">#REF!</definedName>
    <definedName name="_Estimate_Class_Civil_COA_Grp_Sumry">#REF!</definedName>
    <definedName name="_Estimate_Class_Civil_COA_Sumry">#REF!</definedName>
    <definedName name="_Estimate_Class_Civil_Item_Dets">#REF!</definedName>
    <definedName name="_Estimate_Class_Civil_Item_Sumry">#REF!</definedName>
    <definedName name="_Estimate_Class_COA_Sumry__Std_Imp">#REF!</definedName>
    <definedName name="_Estimate_Class_COA_Sumry_by_Area">#REF!</definedName>
    <definedName name="_Estimate_Class_COA_Sumry_by_Contr">#REF!</definedName>
    <definedName name="_Estimate_Class_COA_Sumry_by_RG">#REF!</definedName>
    <definedName name="_Estimate_Class_Contr_TDC__Std_Imp">#REF!</definedName>
    <definedName name="_Estimate_Class_Contractor_Indirect_Sumry">#REF!</definedName>
    <definedName name="_Estimate_Class_Design__All_Equip">#REF!</definedName>
    <definedName name="_Estimate_Class_Design__Pumps">#REF!</definedName>
    <definedName name="_Estimate_Class_Design__Separation">#REF!</definedName>
    <definedName name="_Estimate_Class_Design__Utility_Svc">#REF!</definedName>
    <definedName name="_Estimate_Class_Design__Vessels">#REF!</definedName>
    <definedName name="_Estimate_Class_Elec_COA_Grp_Sumry">#REF!</definedName>
    <definedName name="_Estimate_Class_Elec_COA_Sumry">#REF!</definedName>
    <definedName name="_Estimate_Class_Elec_Item_Dets">#REF!</definedName>
    <definedName name="_Estimate_Class_Elec_Item_Sumry">#REF!</definedName>
    <definedName name="_Estimate_Class_Equip_COA_Grp_Sumry">#REF!</definedName>
    <definedName name="_Estimate_Class_Equip_COA_Sumry">#REF!</definedName>
    <definedName name="_Estimate_Class_Equip_Item_Dets">#REF!</definedName>
    <definedName name="_Estimate_Class_Equipment__Unit_Costs_by_Mat">#REF!</definedName>
    <definedName name="_Estimate_Class_Equipment_Sumry">#REF!</definedName>
    <definedName name="_Estimate_Class_Inst_COA_Grp_Sumry">#REF!</definedName>
    <definedName name="_Estimate_Class_Inst_COA_Sumry">#REF!</definedName>
    <definedName name="_Estimate_Class_Inst_Item_Dets">#REF!</definedName>
    <definedName name="_Estimate_Class_Inst_Item_Sumry">#REF!</definedName>
    <definedName name="_Estimate_Class_Insul_COA_Grp_Sumry">#REF!</definedName>
    <definedName name="_Estimate_Class_Insul_COA_Sumry">#REF!</definedName>
    <definedName name="_Estimate_Class_Insul_Item_Dets">#REF!</definedName>
    <definedName name="_Estimate_Class_Insul_Item_Sumry">#REF!</definedName>
    <definedName name="_Estimate_Class_Item_Sumry__Std_Imp">#REF!</definedName>
    <definedName name="_Estimate_Class_List__Components">#REF!</definedName>
    <definedName name="_Estimate_Class_List__Equipment">#REF!</definedName>
    <definedName name="_Estimate_Class_List__Equipment_by_Area">#REF!</definedName>
    <definedName name="_Estimate_Class_List__Equipment_by_Contr">#REF!</definedName>
    <definedName name="_Estimate_Class_List__Equipment_by_Rep_Grp">#REF!</definedName>
    <definedName name="_Estimate_Class_List__Motors">#REF!</definedName>
    <definedName name="_Estimate_Class_Paint_COA_Grp_Sumry">#REF!</definedName>
    <definedName name="_Estimate_Class_Paint_COA_Sumry">#REF!</definedName>
    <definedName name="_Estimate_Class_Paint_Item_Dets">#REF!</definedName>
    <definedName name="_Estimate_Class_Paint_Item_Sumry">#REF!</definedName>
    <definedName name="_Estimate_Class_Pipe_COA_Grp_Sumry">#REF!</definedName>
    <definedName name="_Estimate_Class_Pipe_COA_Sumry">#REF!</definedName>
    <definedName name="_Estimate_Class_Pipe_Item_Dets">#REF!</definedName>
    <definedName name="_Estimate_Class_Pipe_Item_Sumry">#REF!</definedName>
    <definedName name="_Estimate_Class_Proj_Cost_Sumry">#REF!</definedName>
    <definedName name="_Estimate_Class_Proj_TIC__Std_Imp">#REF!</definedName>
    <definedName name="_Estimate_Class_Project_Indirect_Sumry">#REF!</definedName>
    <definedName name="_Estimate_Class_Project_Metrics">#REF!</definedName>
    <definedName name="_Estimate_Class_Steel_COA_Grp_Sumry">#REF!</definedName>
    <definedName name="_Estimate_Class_Steel_COA_Sumry">#REF!</definedName>
    <definedName name="_Estimate_Class_Steel_Item_Dets">#REF!</definedName>
    <definedName name="_Estimate_Class_Steel_Item_Sumry">#REF!</definedName>
    <definedName name="_Estimate_Class_TDC_COA_Grp_Sumry">#REF!</definedName>
    <definedName name="_Estimate_Class_TDC_COA_Grp_Sumry_by_Area">#REF!</definedName>
    <definedName name="_Estimate_Class_TDC_COA_Grp_Sumry_by_RG">#REF!</definedName>
    <definedName name="_Estimate_Class_TDC_COA_Sumry">#REF!</definedName>
    <definedName name="_Estimate_Class_TDC_Item_Dets">#REF!</definedName>
    <definedName name="_Estimate_Class_TDC_Item_DetsFull">#REF!</definedName>
    <definedName name="_Estimate_Class_TDC_Item_DetsIPMFull">#REF!</definedName>
    <definedName name="_Estimate_Class_TDC_Item_Sumry">#REF!</definedName>
    <definedName name="_Estimate_Class_TDC_Item_Sumry_by_Area">#REF!</definedName>
    <definedName name="_Estimate_Class_TDC_Item_Sumry_by_RG">#REF!</definedName>
    <definedName name="_Estimate_Class_TDC_Key_Qty_Sumry">#REF!</definedName>
    <definedName name="_Estimate_Class_Unit_Costs__Std_Imp">#REF!</definedName>
    <definedName name="_Estimate_Class_Unit_MH__Std_Imp">#REF!</definedName>
    <definedName name="_Estimate_Date_Civil_COA_Grp_Sumry">#REF!</definedName>
    <definedName name="_Estimate_Date_Civil_COA_Sumry">#REF!</definedName>
    <definedName name="_Estimate_Date_Civil_Item_Dets">#REF!</definedName>
    <definedName name="_Estimate_Date_Civil_Item_Sumry">#REF!</definedName>
    <definedName name="_Estimate_Date_COA_Sumry__Std_Imp">#REF!</definedName>
    <definedName name="_Estimate_Date_COA_Sumry_by_Area">#REF!</definedName>
    <definedName name="_Estimate_Date_COA_Sumry_by_Contr">#REF!</definedName>
    <definedName name="_Estimate_Date_COA_Sumry_by_RG">#REF!</definedName>
    <definedName name="_Estimate_Date_Contr_TDC__Std_Imp">#REF!</definedName>
    <definedName name="_Estimate_Date_Contractor_Indirect_Sumry">#REF!</definedName>
    <definedName name="_Estimate_Date_Design__All_Equip">#REF!</definedName>
    <definedName name="_Estimate_Date_Design__Pumps">#REF!</definedName>
    <definedName name="_Estimate_Date_Design__Separation">#REF!</definedName>
    <definedName name="_Estimate_Date_Design__Utility_Svc">#REF!</definedName>
    <definedName name="_Estimate_Date_Design__Vessels">#REF!</definedName>
    <definedName name="_Estimate_Date_Elec_COA_Grp_Sumry">#REF!</definedName>
    <definedName name="_Estimate_Date_Elec_COA_Sumry">#REF!</definedName>
    <definedName name="_Estimate_Date_Elec_Item_Dets">#REF!</definedName>
    <definedName name="_Estimate_Date_Elec_Item_Sumry">#REF!</definedName>
    <definedName name="_Estimate_Date_Equip_COA_Grp_Sumry">#REF!</definedName>
    <definedName name="_Estimate_Date_Equip_COA_Sumry">#REF!</definedName>
    <definedName name="_Estimate_Date_Equip_Item_Dets">#REF!</definedName>
    <definedName name="_Estimate_Date_Equipment__Unit_Costs_by_Mat">#REF!</definedName>
    <definedName name="_Estimate_Date_Equipment_Sumry">#REF!</definedName>
    <definedName name="_Estimate_Date_Inst_COA_Grp_Sumry">#REF!</definedName>
    <definedName name="_Estimate_Date_Inst_COA_Sumry">#REF!</definedName>
    <definedName name="_Estimate_Date_Inst_Item_Dets">#REF!</definedName>
    <definedName name="_Estimate_Date_Inst_Item_Sumry">#REF!</definedName>
    <definedName name="_Estimate_Date_Insul_COA_Grp_Sumry">#REF!</definedName>
    <definedName name="_Estimate_Date_Insul_COA_Sumry">#REF!</definedName>
    <definedName name="_Estimate_Date_Insul_Item_Dets">#REF!</definedName>
    <definedName name="_Estimate_Date_Insul_Item_Sumry">#REF!</definedName>
    <definedName name="_Estimate_Date_Item_DetsIPMFull">#REF!</definedName>
    <definedName name="_Estimate_Date_Item_Sumry__Std_Imp">#REF!</definedName>
    <definedName name="_Estimate_Date_ItemDets_Full">#REF!</definedName>
    <definedName name="_Estimate_Date_List__Components">#REF!</definedName>
    <definedName name="_Estimate_Date_List__Equipment">#REF!</definedName>
    <definedName name="_Estimate_Date_List__Equipment_by_Area">#REF!</definedName>
    <definedName name="_Estimate_Date_List__Equipment_by_Contr">#REF!</definedName>
    <definedName name="_Estimate_Date_List__Equipment_by_Rep_Grp">#REF!</definedName>
    <definedName name="_Estimate_Date_List__Motors">#REF!</definedName>
    <definedName name="_Estimate_Date_Paint_COA_Grp_Sumry">#REF!</definedName>
    <definedName name="_Estimate_Date_Paint_COA_Sumry">#REF!</definedName>
    <definedName name="_Estimate_Date_Paint_Item_Dets">#REF!</definedName>
    <definedName name="_Estimate_Date_Paint_Item_Sumry">#REF!</definedName>
    <definedName name="_Estimate_Date_Pipe_COA_Grp_Sumry">#REF!</definedName>
    <definedName name="_Estimate_Date_Pipe_COA_Sumry">#REF!</definedName>
    <definedName name="_Estimate_Date_Pipe_Item_Dets">#REF!</definedName>
    <definedName name="_Estimate_Date_Pipe_Item_Sumry">#REF!</definedName>
    <definedName name="_Estimate_Date_Proj_Cost_Sumry">#REF!</definedName>
    <definedName name="_Estimate_Date_Proj_TIC__Std_Imp">#REF!</definedName>
    <definedName name="_Estimate_Date_Project_Indirect_Sumry">#REF!</definedName>
    <definedName name="_Estimate_Date_Project_Metrics">#REF!</definedName>
    <definedName name="_Estimate_Date_Steel_COA_Grp_Sumry">#REF!</definedName>
    <definedName name="_Estimate_Date_Steel_COA_Sumry">#REF!</definedName>
    <definedName name="_Estimate_Date_Steel_Item_Dets">#REF!</definedName>
    <definedName name="_Estimate_Date_Steel_Item_Sumry">#REF!</definedName>
    <definedName name="_Estimate_Date_TDC_COA_Grp_Sumry">#REF!</definedName>
    <definedName name="_Estimate_Date_TDC_COA_Grp_Sumry_by_Area">#REF!</definedName>
    <definedName name="_Estimate_Date_TDC_COA_Grp_Sumry_by_RG">#REF!</definedName>
    <definedName name="_Estimate_Date_TDC_COA_Sumry">#REF!</definedName>
    <definedName name="_Estimate_Date_TDC_Item_Dets">#REF!</definedName>
    <definedName name="_Estimate_Date_TDC_Item_DetsFull">#REF!</definedName>
    <definedName name="_Estimate_Date_TDC_Item_DetsIPMFull">#REF!</definedName>
    <definedName name="_Estimate_Date_TDC_Item_Sumry">#REF!</definedName>
    <definedName name="_Estimate_Date_TDC_Item_Sumry_by_Area">#REF!</definedName>
    <definedName name="_Estimate_Date_TDC_Item_Sumry_by_RG">#REF!</definedName>
    <definedName name="_Estimate_Date_TDC_Key_Qty_Sumry">#REF!</definedName>
    <definedName name="_Estimate_Date_Unit_Costs__Std_Imp">#REF!</definedName>
    <definedName name="_Estimate_Date_Unit_MH__Std_Imp">#REF!</definedName>
    <definedName name="_eterna">#REF!</definedName>
    <definedName name="_ewr4">#REF!</definedName>
    <definedName name="_Exc1">#REF!</definedName>
    <definedName name="_exc15">#REF!</definedName>
    <definedName name="_exc2">#REF!</definedName>
    <definedName name="_exj320">#REF!</definedName>
    <definedName name="_exp12">#REF!</definedName>
    <definedName name="_EXP2">#REF!</definedName>
    <definedName name="_exp300">#REF!</definedName>
    <definedName name="_exp500">#REF!</definedName>
    <definedName name="_exp60">#REF!</definedName>
    <definedName name="_exp75">#REF!</definedName>
    <definedName name="_exp90">#REF!</definedName>
    <definedName name="_EXT23">#REF!</definedName>
    <definedName name="_F">#REF!</definedName>
    <definedName name="_F_1">#REF!</definedName>
    <definedName name="_F_1_1">#REF!</definedName>
    <definedName name="_F_1_1_1">#REF!</definedName>
    <definedName name="_F_1_2">#REF!</definedName>
    <definedName name="_F_10">#REF!</definedName>
    <definedName name="_F_11">#REF!</definedName>
    <definedName name="_F_12">#REF!</definedName>
    <definedName name="_F_13">#REF!</definedName>
    <definedName name="_F_14">#REF!</definedName>
    <definedName name="_F_15">#REF!</definedName>
    <definedName name="_F_16">#REF!</definedName>
    <definedName name="_F_17">#REF!</definedName>
    <definedName name="_F_18">#REF!</definedName>
    <definedName name="_F_19">#REF!</definedName>
    <definedName name="_F_2">#REF!</definedName>
    <definedName name="_F_2_1">#REF!</definedName>
    <definedName name="_F_2_1_6">#REF!</definedName>
    <definedName name="_F_2_4">#REF!</definedName>
    <definedName name="_F_2_5">#REF!</definedName>
    <definedName name="_F_2_6">#REF!</definedName>
    <definedName name="_F_2_7">#REF!</definedName>
    <definedName name="_F_2_7_5">#REF!</definedName>
    <definedName name="_F_23">#REF!</definedName>
    <definedName name="_F_24">#REF!</definedName>
    <definedName name="_F_25">#REF!</definedName>
    <definedName name="_F_28">#REF!</definedName>
    <definedName name="_F_29">#REF!</definedName>
    <definedName name="_F_3">#REF!</definedName>
    <definedName name="_F_3_1">#REF!</definedName>
    <definedName name="_F_3_10">#REF!</definedName>
    <definedName name="_F_3_11">#REF!</definedName>
    <definedName name="_F_3_12">#REF!</definedName>
    <definedName name="_F_3_13">#REF!</definedName>
    <definedName name="_F_3_4">#REF!</definedName>
    <definedName name="_F_3_5">#REF!</definedName>
    <definedName name="_F_3_6">#REF!</definedName>
    <definedName name="_F_3_7">#REF!</definedName>
    <definedName name="_F_3_7_5">#REF!</definedName>
    <definedName name="_F_3_9">#REF!</definedName>
    <definedName name="_F_30">#REF!</definedName>
    <definedName name="_F_31">#REF!</definedName>
    <definedName name="_F_32">#REF!</definedName>
    <definedName name="_F_33">#REF!</definedName>
    <definedName name="_F_34">#REF!</definedName>
    <definedName name="_F_35">#REF!</definedName>
    <definedName name="_F_36">#REF!</definedName>
    <definedName name="_F_37">#REF!</definedName>
    <definedName name="_F_38">#REF!</definedName>
    <definedName name="_F_39">#REF!</definedName>
    <definedName name="_F_4">#REF!</definedName>
    <definedName name="_F_4_5">#REF!</definedName>
    <definedName name="_F_41">#REF!</definedName>
    <definedName name="_F_42">#REF!</definedName>
    <definedName name="_F_43">#REF!</definedName>
    <definedName name="_F_44">#REF!</definedName>
    <definedName name="_F_45">#REF!</definedName>
    <definedName name="_F_46">#REF!</definedName>
    <definedName name="_F_47">#REF!</definedName>
    <definedName name="_F_49">#REF!</definedName>
    <definedName name="_F_5">#REF!</definedName>
    <definedName name="_F_50">#REF!</definedName>
    <definedName name="_F_51">#REF!</definedName>
    <definedName name="_F_52">#REF!</definedName>
    <definedName name="_F_53">#REF!</definedName>
    <definedName name="_F_54">#REF!</definedName>
    <definedName name="_F_55">#REF!</definedName>
    <definedName name="_F_56">#REF!</definedName>
    <definedName name="_F_57">#REF!</definedName>
    <definedName name="_F_58">#REF!</definedName>
    <definedName name="_F_59">#REF!</definedName>
    <definedName name="_F_6">#REF!</definedName>
    <definedName name="_F_6_1">#REF!</definedName>
    <definedName name="_F_6_1_5">#REF!</definedName>
    <definedName name="_F_6_10">#REF!</definedName>
    <definedName name="_F_6_11">#REF!</definedName>
    <definedName name="_F_6_12">#REF!</definedName>
    <definedName name="_F_6_13">#REF!</definedName>
    <definedName name="_F_6_5">#REF!</definedName>
    <definedName name="_F_6_6">#REF!</definedName>
    <definedName name="_F_6_7">#REF!</definedName>
    <definedName name="_F_6_7_5">#REF!</definedName>
    <definedName name="_F_6_9">#REF!</definedName>
    <definedName name="_F_60">#REF!</definedName>
    <definedName name="_F_62">#REF!</definedName>
    <definedName name="_F_63">#REF!</definedName>
    <definedName name="_F_7">#REF!</definedName>
    <definedName name="_F_7_1">#REF!</definedName>
    <definedName name="_F_7_5">#REF!</definedName>
    <definedName name="_F_8">#REF!</definedName>
    <definedName name="_F_9">#REF!</definedName>
    <definedName name="_F1">#REF!</definedName>
    <definedName name="_F10">#REF!</definedName>
    <definedName name="_F11">#REF!</definedName>
    <definedName name="_F12">#REF!</definedName>
    <definedName name="_F13">#REF!</definedName>
    <definedName name="_F2">#REF!</definedName>
    <definedName name="_F3">#REF!</definedName>
    <definedName name="_F4">#REF!</definedName>
    <definedName name="_F5">#REF!</definedName>
    <definedName name="_F6">#REF!</definedName>
    <definedName name="_F7">#REF!</definedName>
    <definedName name="_F8">#REF!</definedName>
    <definedName name="_F9">#REF!</definedName>
    <definedName name="_factorMEP">#REF!</definedName>
    <definedName name="_factorRAP">#REF!</definedName>
    <definedName name="_FAK1">#REF!</definedName>
    <definedName name="_faw10">#REF!</definedName>
    <definedName name="_faw100">#REF!</definedName>
    <definedName name="_faw150">#REF!</definedName>
    <definedName name="_faw65">#REF!</definedName>
    <definedName name="_faw80">#REF!</definedName>
    <definedName name="_fax20">#REF!</definedName>
    <definedName name="_fax30">#REF!</definedName>
    <definedName name="_fax40">#REF!</definedName>
    <definedName name="_fax55">#REF!</definedName>
    <definedName name="_fax600">#REF!</definedName>
    <definedName name="_fax65">#REF!</definedName>
    <definedName name="_fax75">#REF!</definedName>
    <definedName name="_fax80">#REF!</definedName>
    <definedName name="_fax85">#REF!</definedName>
    <definedName name="_fax90">#REF!</definedName>
    <definedName name="_FbD1">#REF!</definedName>
    <definedName name="_FbD2">#REF!</definedName>
    <definedName name="_FbR1">#REF!</definedName>
    <definedName name="_FbR2">#REF!</definedName>
    <definedName name="_fcp1">#REF!</definedName>
    <definedName name="_fcu1000">#REF!</definedName>
    <definedName name="_fcu1200">#REF!</definedName>
    <definedName name="_fcu1700">#REF!</definedName>
    <definedName name="_fcu300">#REF!</definedName>
    <definedName name="_fcu3000">#REF!</definedName>
    <definedName name="_fcu400">#REF!</definedName>
    <definedName name="_fcu4200">#REF!</definedName>
    <definedName name="_fcu500">#REF!</definedName>
    <definedName name="_fcu800">#REF!</definedName>
    <definedName name="_fdd100">#REF!</definedName>
    <definedName name="_fdd3">#REF!</definedName>
    <definedName name="_Fdr01">#REF!</definedName>
    <definedName name="_Fdr02">#REF!</definedName>
    <definedName name="_fdu2">#REF!</definedName>
    <definedName name="_FES250">#REF!</definedName>
    <definedName name="_fh131205" localSheetId="2" hidden="1">{#N/A,#N/A,FALSE,"REK";#N/A,#N/A,FALSE,"rab"}</definedName>
    <definedName name="_fh131205" hidden="1">{#N/A,#N/A,FALSE,"REK";#N/A,#N/A,FALSE,"rab"}</definedName>
    <definedName name="_FIBRE_CEMENT_B">#REF!</definedName>
    <definedName name="_Fil" hidden="1">#REF!</definedName>
    <definedName name="_Fill" hidden="1">#REF!</definedName>
    <definedName name="_Fill_1">#REF!</definedName>
    <definedName name="_Fill_2">#REF!</definedName>
    <definedName name="_Fill_3">#REF!</definedName>
    <definedName name="_Fill_4">#REF!</definedName>
    <definedName name="_FILL2" hidden="1">#REF!</definedName>
    <definedName name="_Filll">#REF!</definedName>
    <definedName name="_xlnm._FilterDatabase" localSheetId="5" hidden="1">'AHSP - OFFICIAL'!$A$8:$AJ$5875</definedName>
    <definedName name="_xlnm._FilterDatabase" localSheetId="4" hidden="1">'HARGA DASAR'!$B$9:$I$564</definedName>
    <definedName name="_xlnm._FilterDatabase" localSheetId="1" hidden="1">'RAB JATIM 3'!$A$8:$L$40664</definedName>
    <definedName name="_xlnm._FilterDatabase" localSheetId="3" hidden="1">'RAB JATIM 3 '!$D$4:$M$8132</definedName>
    <definedName name="_xlnm._FilterDatabase" localSheetId="2" hidden="1">'REKAP OFFICIAL'!$A$8:$AK$415</definedName>
    <definedName name="_xlnm._FilterDatabase" hidden="1">#REF!</definedName>
    <definedName name="_fin1" localSheetId="2" hidden="1">{#N/A,#N/A,FALSE,"REK";#N/A,#N/A,FALSE,"rab"}</definedName>
    <definedName name="_fin1" hidden="1">{#N/A,#N/A,FALSE,"REK";#N/A,#N/A,FALSE,"rab"}</definedName>
    <definedName name="_FIT100">#REF!</definedName>
    <definedName name="_fit125">#REF!</definedName>
    <definedName name="_FIT150">#REF!</definedName>
    <definedName name="_FIT200">#REF!</definedName>
    <definedName name="_FIT300">#REF!</definedName>
    <definedName name="_FIT65">#REF!</definedName>
    <definedName name="_fit80">#REF!</definedName>
    <definedName name="_fjd100">#REF!</definedName>
    <definedName name="_fjd150">#REF!</definedName>
    <definedName name="_fjd50">#REF!</definedName>
    <definedName name="_fjd65">#REF!</definedName>
    <definedName name="_flo40">#REF!</definedName>
    <definedName name="_flr01">#REF!</definedName>
    <definedName name="_flr02">#REF!</definedName>
    <definedName name="_flr03">#REF!</definedName>
    <definedName name="_flr04">#REF!</definedName>
    <definedName name="_flr05">#REF!</definedName>
    <definedName name="_flr06">#REF!</definedName>
    <definedName name="_flr07">#REF!</definedName>
    <definedName name="_flr08">#REF!</definedName>
    <definedName name="_flr09">#REF!</definedName>
    <definedName name="_flr10">#REF!</definedName>
    <definedName name="_flr11">#REF!</definedName>
    <definedName name="_flr12">#REF!</definedName>
    <definedName name="_flr13">#REF!</definedName>
    <definedName name="_flr14">#REF!</definedName>
    <definedName name="_flr15">#REF!</definedName>
    <definedName name="_flr16">#REF!</definedName>
    <definedName name="_flr17">#REF!</definedName>
    <definedName name="_flr18">#REF!</definedName>
    <definedName name="_flr181">#REF!</definedName>
    <definedName name="_flr19">#REF!</definedName>
    <definedName name="_flr20">#REF!</definedName>
    <definedName name="_flr21">#REF!</definedName>
    <definedName name="_flr22">#REF!</definedName>
    <definedName name="_flr23">#REF!</definedName>
    <definedName name="_flr24">#REF!</definedName>
    <definedName name="_flr25">#REF!</definedName>
    <definedName name="_flr26">#REF!</definedName>
    <definedName name="_flr27">#REF!</definedName>
    <definedName name="_flr28">#REF!</definedName>
    <definedName name="_flr29">#REF!</definedName>
    <definedName name="_flr30">#REF!</definedName>
    <definedName name="_flr31">#REF!</definedName>
    <definedName name="_flr32">#REF!</definedName>
    <definedName name="_flr33">#REF!</definedName>
    <definedName name="_flr34">#REF!</definedName>
    <definedName name="_flr35">#REF!</definedName>
    <definedName name="_flr36">#REF!</definedName>
    <definedName name="_flr37">#REF!</definedName>
    <definedName name="_flr38">#REF!</definedName>
    <definedName name="_flr39">#REF!</definedName>
    <definedName name="_flr40">#REF!</definedName>
    <definedName name="_flr41">#REF!</definedName>
    <definedName name="_flr42">#REF!</definedName>
    <definedName name="_flr43">#REF!</definedName>
    <definedName name="_flr44">#REF!</definedName>
    <definedName name="_flr45">#REF!</definedName>
    <definedName name="_flr46">#REF!</definedName>
    <definedName name="_flr47">#REF!</definedName>
    <definedName name="_flr48">#REF!</definedName>
    <definedName name="_flr49">#REF!</definedName>
    <definedName name="_flr50">#REF!</definedName>
    <definedName name="_flr51">#REF!</definedName>
    <definedName name="_flr52">#REF!</definedName>
    <definedName name="_flr53">#REF!</definedName>
    <definedName name="_flr54">#REF!</definedName>
    <definedName name="_flr55">#REF!</definedName>
    <definedName name="_flr56">#REF!</definedName>
    <definedName name="_flr57">#REF!</definedName>
    <definedName name="_FLT100">#REF!</definedName>
    <definedName name="_FLT40">#REF!</definedName>
    <definedName name="_FLT50">#REF!</definedName>
    <definedName name="_fmd150">#REF!</definedName>
    <definedName name="_frc234">#REF!</definedName>
    <definedName name="_frc2495">#REF!</definedName>
    <definedName name="_frc41010">#REF!</definedName>
    <definedName name="_frc495">#REF!</definedName>
    <definedName name="_frd12">#REF!</definedName>
    <definedName name="_frd14">#REF!</definedName>
    <definedName name="_frm74">#REF!</definedName>
    <definedName name="_FSS65">#REF!</definedName>
    <definedName name="_ftv10">#REF!</definedName>
    <definedName name="_ftv2">#REF!</definedName>
    <definedName name="_ftv3">#REF!</definedName>
    <definedName name="_ftv4">#REF!</definedName>
    <definedName name="_ftv5">#REF!</definedName>
    <definedName name="_ftv6">#REF!</definedName>
    <definedName name="_ftv8">#REF!</definedName>
    <definedName name="_fvd100">#REF!</definedName>
    <definedName name="_fxj2">#REF!</definedName>
    <definedName name="_fxj3">#REF!</definedName>
    <definedName name="_fxj4">#REF!</definedName>
    <definedName name="_fxj5">#REF!</definedName>
    <definedName name="_fxj6">#REF!</definedName>
    <definedName name="_fxj8">#REF!</definedName>
    <definedName name="_G">#REF!</definedName>
    <definedName name="_G_1">#REF!</definedName>
    <definedName name="_G_1_1">#REF!</definedName>
    <definedName name="_G_10">#REF!</definedName>
    <definedName name="_G_11">#REF!</definedName>
    <definedName name="_G_12">#REF!</definedName>
    <definedName name="_G_13">#REF!</definedName>
    <definedName name="_G_14">#REF!</definedName>
    <definedName name="_G_15">#REF!</definedName>
    <definedName name="_G_16">#REF!</definedName>
    <definedName name="_G_17">#REF!</definedName>
    <definedName name="_G_18">#REF!</definedName>
    <definedName name="_G_19">#REF!</definedName>
    <definedName name="_G_2">#REF!</definedName>
    <definedName name="_G_23">#REF!</definedName>
    <definedName name="_G_24">#REF!</definedName>
    <definedName name="_G_25">#REF!</definedName>
    <definedName name="_G_28">#REF!</definedName>
    <definedName name="_G_29">#REF!</definedName>
    <definedName name="_G_3">#REF!</definedName>
    <definedName name="_G_30">#REF!</definedName>
    <definedName name="_G_31">#REF!</definedName>
    <definedName name="_G_32">#REF!</definedName>
    <definedName name="_G_33">#REF!</definedName>
    <definedName name="_G_34">#REF!</definedName>
    <definedName name="_G_35">#REF!</definedName>
    <definedName name="_G_36">#REF!</definedName>
    <definedName name="_G_37">#REF!</definedName>
    <definedName name="_G_38">#REF!</definedName>
    <definedName name="_G_39">#REF!</definedName>
    <definedName name="_G_4">#REF!</definedName>
    <definedName name="_G_41">#REF!</definedName>
    <definedName name="_G_42">#REF!</definedName>
    <definedName name="_G_43">#REF!</definedName>
    <definedName name="_G_44">#REF!</definedName>
    <definedName name="_G_45">#REF!</definedName>
    <definedName name="_G_46">#REF!</definedName>
    <definedName name="_G_47">#REF!</definedName>
    <definedName name="_G_49">#REF!</definedName>
    <definedName name="_G_5">#REF!</definedName>
    <definedName name="_G_50">#REF!</definedName>
    <definedName name="_G_51">#REF!</definedName>
    <definedName name="_G_52">#REF!</definedName>
    <definedName name="_G_53">#REF!</definedName>
    <definedName name="_G_54">#REF!</definedName>
    <definedName name="_G_55">#REF!</definedName>
    <definedName name="_G_56">#REF!</definedName>
    <definedName name="_G_57">#REF!</definedName>
    <definedName name="_G_58">#REF!</definedName>
    <definedName name="_G_59">#REF!</definedName>
    <definedName name="_G_6">#REF!</definedName>
    <definedName name="_G_60">#REF!</definedName>
    <definedName name="_G_62">#REF!</definedName>
    <definedName name="_G_63">#REF!</definedName>
    <definedName name="_G_7">#REF!</definedName>
    <definedName name="_G_8">#REF!</definedName>
    <definedName name="_G_9">#REF!</definedName>
    <definedName name="_g1">#REF!</definedName>
    <definedName name="_G3">#REF!</definedName>
    <definedName name="_G5">#REF!</definedName>
    <definedName name="_G7">#REF!</definedName>
    <definedName name="_GAL2">#REF!</definedName>
    <definedName name="_gat50">#REF!</definedName>
    <definedName name="_gaw100">#REF!</definedName>
    <definedName name="_gaw150">#REF!</definedName>
    <definedName name="_gaw32">#REF!</definedName>
    <definedName name="_gaw50">#REF!</definedName>
    <definedName name="_gaw65">#REF!</definedName>
    <definedName name="_gaw80">#REF!</definedName>
    <definedName name="_GBl22">#REF!</definedName>
    <definedName name="_gbs1">#REF!</definedName>
    <definedName name="_gbs2">#REF!</definedName>
    <definedName name="_gbs3">#REF!</definedName>
    <definedName name="_gbs4">#REF!</definedName>
    <definedName name="_gbs5">#REF!</definedName>
    <definedName name="_gen1000">#REF!</definedName>
    <definedName name="_genteng_metal">#REF!</definedName>
    <definedName name="_Gfu20">#REF!</definedName>
    <definedName name="_Gfu30">#REF!</definedName>
    <definedName name="_Gfu40">#REF!</definedName>
    <definedName name="_ggv100">#REF!</definedName>
    <definedName name="_ggv150">#REF!</definedName>
    <definedName name="_ggv20">#REF!</definedName>
    <definedName name="_ggv25">#REF!</definedName>
    <definedName name="_ggv32">#REF!</definedName>
    <definedName name="_ggv40">#REF!</definedName>
    <definedName name="_ggv50">#REF!</definedName>
    <definedName name="_ggv65">#REF!</definedName>
    <definedName name="_ggv75">#REF!</definedName>
    <definedName name="_GID1">#REF!</definedName>
    <definedName name="_GiM02">#REF!</definedName>
    <definedName name="_GiM03">#REF!</definedName>
    <definedName name="_GiM04">#REF!</definedName>
    <definedName name="_GiM05">#REF!</definedName>
    <definedName name="_GiM06">#REF!</definedName>
    <definedName name="_GiM08">#REF!</definedName>
    <definedName name="_GiM10">#REF!</definedName>
    <definedName name="_GiM12">#REF!</definedName>
    <definedName name="_GiM16">#REF!</definedName>
    <definedName name="_GIP05">#REF!</definedName>
    <definedName name="_gip1">#REF!</definedName>
    <definedName name="_gip112">#REF!</definedName>
    <definedName name="_gip15">#REF!</definedName>
    <definedName name="_gip2">#REF!</definedName>
    <definedName name="_gip20">#REF!</definedName>
    <definedName name="_gip200">#REF!</definedName>
    <definedName name="_gip25">#REF!</definedName>
    <definedName name="_GIP3">#REF!</definedName>
    <definedName name="_GIP32">#REF!</definedName>
    <definedName name="_gip34">#REF!</definedName>
    <definedName name="_gip4">#REF!</definedName>
    <definedName name="_gip40">#REF!</definedName>
    <definedName name="_GIP4004">"'file://SERVER3/har-data/STRUCTURE PRICE OF BQ KOMPAS GRAMEDIA.xls'#$analisa.$#REF!$#REF!"</definedName>
    <definedName name="_gip50">#REF!</definedName>
    <definedName name="_GIP5004">"'file://SERVER3/har-data/STRUCTURE PRICE OF BQ KOMPAS GRAMEDIA.xls'#$analisa.$#REF!$#REF!"</definedName>
    <definedName name="_gip6">#REF!</definedName>
    <definedName name="_GIP6504">"'file://SERVER3/har-data/STRUCTURE PRICE OF BQ KOMPAS GRAMEDIA.xls'#$analisa.$#REF!$#REF!"</definedName>
    <definedName name="_gip75">#REF!</definedName>
    <definedName name="_GIP804">"'file://SERVER3/har-data/STRUCTURE PRICE OF BQ KOMPAS GRAMEDIA.xls'#$analisa.$#REF!$#REF!"</definedName>
    <definedName name="_GiS02">#REF!</definedName>
    <definedName name="_GiS03">#REF!</definedName>
    <definedName name="_GiS04">#REF!</definedName>
    <definedName name="_GiS05">#REF!</definedName>
    <definedName name="_GiS06">#REF!</definedName>
    <definedName name="_GiS07">#REF!</definedName>
    <definedName name="_GiS08">#REF!</definedName>
    <definedName name="_GiS10">#REF!</definedName>
    <definedName name="_GiS12">#REF!</definedName>
    <definedName name="_GiS16">#REF!</definedName>
    <definedName name="_giv1">#REF!</definedName>
    <definedName name="_giv12">#REF!</definedName>
    <definedName name="_GIV2">#N/A</definedName>
    <definedName name="_giv3">#REF!</definedName>
    <definedName name="_giv34">#REF!</definedName>
    <definedName name="_giv4">#REF!</definedName>
    <definedName name="_gk2" hidden="1">#REF!</definedName>
    <definedName name="_GNB1">#REF!</definedName>
    <definedName name="_GNB2">#REF!</definedName>
    <definedName name="_Goi8" localSheetId="2" hidden="1">{"'Sheet1'!$L$16"}</definedName>
    <definedName name="_Goi8" hidden="1">{"'Sheet1'!$L$16"}</definedName>
    <definedName name="_GOT30">#REF!</definedName>
    <definedName name="_GOTO_A1227__M_">#REF!</definedName>
    <definedName name="_GOTO_A1350__M_">#REF!</definedName>
    <definedName name="_GOTO_A3__M_WS3">#REF!</definedName>
    <definedName name="_GOTO_A30__M_WS">#REF!</definedName>
    <definedName name="_GOTO_A51__M_WS">#REF!</definedName>
    <definedName name="_GOTO_A735__M_W">#REF!</definedName>
    <definedName name="_GOTO_A833__M_W">#REF!</definedName>
    <definedName name="_GOTO_D19__WXEU">#REF!</definedName>
    <definedName name="_GOTO_D2__WCS12">#REF!</definedName>
    <definedName name="_GOTO_D80__WCS1">#REF!</definedName>
    <definedName name="_GOTO_M84__R_3_">#REF!</definedName>
    <definedName name="_GOTO_N1_">#REF!</definedName>
    <definedName name="_GOTO_Q23__R_5_">#REF!</definedName>
    <definedName name="_GOTO_V30__M_WS">#REF!</definedName>
    <definedName name="_gra6060">#REF!</definedName>
    <definedName name="_grc1">#REF!</definedName>
    <definedName name="_Grc4">#REF!</definedName>
    <definedName name="_grc6">#REF!</definedName>
    <definedName name="_grc8">#REF!</definedName>
    <definedName name="_grd42">#REF!</definedName>
    <definedName name="_Grg40">#REF!</definedName>
    <definedName name="_GRN1">#REF!</definedName>
    <definedName name="_GRN2">#REF!</definedName>
    <definedName name="_GRN3">#REF!</definedName>
    <definedName name="_GRN4">#REF!</definedName>
    <definedName name="_Grn46">#REF!</definedName>
    <definedName name="_grn5">#REF!</definedName>
    <definedName name="_GRN6">#REF!</definedName>
    <definedName name="_GRN7">#REF!</definedName>
    <definedName name="_grv20">#REF!</definedName>
    <definedName name="_grv30">#REF!</definedName>
    <definedName name="_GS">#REF!</definedName>
    <definedName name="_gti50">#REF!</definedName>
    <definedName name="_gti60">#REF!</definedName>
    <definedName name="_gtk" hidden="1">#REF!</definedName>
    <definedName name="_guard_rail">#REF!</definedName>
    <definedName name="_gvd1">#REF!</definedName>
    <definedName name="_gvd10">#REF!</definedName>
    <definedName name="_gvd100">#REF!</definedName>
    <definedName name="_gvd15">#REF!</definedName>
    <definedName name="_gvd150">#REF!</definedName>
    <definedName name="_gvd2">#REF!</definedName>
    <definedName name="_gvd20">#REF!</definedName>
    <definedName name="_gvd25">#REF!</definedName>
    <definedName name="_gvd3">#REF!</definedName>
    <definedName name="_gvd32">#REF!</definedName>
    <definedName name="_gvd4">#REF!</definedName>
    <definedName name="_gvd40">#REF!</definedName>
    <definedName name="_gvd5">#REF!</definedName>
    <definedName name="_gvd50">#REF!</definedName>
    <definedName name="_gvd6">#REF!</definedName>
    <definedName name="_gvd65">#REF!</definedName>
    <definedName name="_gvd8">#REF!</definedName>
    <definedName name="_gvd80">#REF!</definedName>
    <definedName name="_gvg100">#REF!</definedName>
    <definedName name="_gvp5">#REF!</definedName>
    <definedName name="_GVv02">#REF!</definedName>
    <definedName name="_gyf9">#REF!</definedName>
    <definedName name="_gyp9">#REF!</definedName>
    <definedName name="_gypsum">#REF!</definedName>
    <definedName name="_H">#REF!</definedName>
    <definedName name="_H_1">#REF!</definedName>
    <definedName name="_H_1_1">#REF!</definedName>
    <definedName name="_H_10">#REF!</definedName>
    <definedName name="_H_11">#REF!</definedName>
    <definedName name="_H_12">#REF!</definedName>
    <definedName name="_H_13">#REF!</definedName>
    <definedName name="_H_14">#REF!</definedName>
    <definedName name="_H_15">#REF!</definedName>
    <definedName name="_H_16">#REF!</definedName>
    <definedName name="_H_17">#REF!</definedName>
    <definedName name="_H_18">#REF!</definedName>
    <definedName name="_H_19">#REF!</definedName>
    <definedName name="_H_2">#REF!</definedName>
    <definedName name="_H_23">#REF!</definedName>
    <definedName name="_H_24">#REF!</definedName>
    <definedName name="_H_25">#REF!</definedName>
    <definedName name="_H_28">#REF!</definedName>
    <definedName name="_H_29">#REF!</definedName>
    <definedName name="_H_3">#REF!</definedName>
    <definedName name="_H_30">#REF!</definedName>
    <definedName name="_H_31">#REF!</definedName>
    <definedName name="_H_32">#REF!</definedName>
    <definedName name="_H_33">#REF!</definedName>
    <definedName name="_H_34">#REF!</definedName>
    <definedName name="_H_35">#REF!</definedName>
    <definedName name="_H_36">#REF!</definedName>
    <definedName name="_H_37">#REF!</definedName>
    <definedName name="_H_38">#REF!</definedName>
    <definedName name="_H_39">#REF!</definedName>
    <definedName name="_H_4">#REF!</definedName>
    <definedName name="_H_41">#REF!</definedName>
    <definedName name="_H_42">#REF!</definedName>
    <definedName name="_H_43">#REF!</definedName>
    <definedName name="_H_44">#REF!</definedName>
    <definedName name="_H_45">#REF!</definedName>
    <definedName name="_H_46">#REF!</definedName>
    <definedName name="_H_47">#REF!</definedName>
    <definedName name="_H_49">#REF!</definedName>
    <definedName name="_H_5">#REF!</definedName>
    <definedName name="_H_50">#REF!</definedName>
    <definedName name="_H_51">#REF!</definedName>
    <definedName name="_H_52">#REF!</definedName>
    <definedName name="_H_53">#REF!</definedName>
    <definedName name="_H_54">#REF!</definedName>
    <definedName name="_H_55">#REF!</definedName>
    <definedName name="_H_56">#REF!</definedName>
    <definedName name="_H_57">#REF!</definedName>
    <definedName name="_H_58">#REF!</definedName>
    <definedName name="_H_59">#REF!</definedName>
    <definedName name="_H_6">#REF!</definedName>
    <definedName name="_H_60">#REF!</definedName>
    <definedName name="_H_62">#REF!</definedName>
    <definedName name="_H_63">#REF!</definedName>
    <definedName name="_H_7">#REF!</definedName>
    <definedName name="_H_8">#REF!</definedName>
    <definedName name="_H_9">#REF!</definedName>
    <definedName name="_H468100">#REF!</definedName>
    <definedName name="_H6">#REF!</definedName>
    <definedName name="_H70000">#REF!</definedName>
    <definedName name="_H897901">#REF!</definedName>
    <definedName name="_H9">#REF!</definedName>
    <definedName name="_HAB01">#REF!</definedName>
    <definedName name="_HAB02">#REF!</definedName>
    <definedName name="_HAB03">#REF!</definedName>
    <definedName name="_HAB04">#REF!</definedName>
    <definedName name="_HAB05">#REF!</definedName>
    <definedName name="_HAB06">#REF!</definedName>
    <definedName name="_HAB07">#REF!</definedName>
    <definedName name="_HAB08">#REF!</definedName>
    <definedName name="_HAB09">#REF!</definedName>
    <definedName name="_HAB10">#REF!</definedName>
    <definedName name="_HAB11">#REF!</definedName>
    <definedName name="_HAB12">#REF!</definedName>
    <definedName name="_HAB13">#REF!</definedName>
    <definedName name="_HAB14">#REF!</definedName>
    <definedName name="_HAB15">#REF!</definedName>
    <definedName name="_HAB16">#REF!</definedName>
    <definedName name="_HAB17">#REF!</definedName>
    <definedName name="_HAB18">#REF!</definedName>
    <definedName name="_HAB19">#REF!</definedName>
    <definedName name="_HAB20">#REF!</definedName>
    <definedName name="_HAB21">#REF!</definedName>
    <definedName name="_HAB22">#REF!</definedName>
    <definedName name="_HAB23">#REF!</definedName>
    <definedName name="_HAB24">#REF!</definedName>
    <definedName name="_HAB25">#REF!</definedName>
    <definedName name="_HAB26">#REF!</definedName>
    <definedName name="_HAB27">#REF!</definedName>
    <definedName name="_HAB28">#REF!</definedName>
    <definedName name="_HAB29">#REF!</definedName>
    <definedName name="_HAB30">#REF!</definedName>
    <definedName name="_HAB31">#REF!</definedName>
    <definedName name="_HAB32">#REF!</definedName>
    <definedName name="_HAB33">#REF!</definedName>
    <definedName name="_HAB34">#REF!</definedName>
    <definedName name="_HAB35">#REF!</definedName>
    <definedName name="_HAB36">#REF!</definedName>
    <definedName name="_HAB37">#REF!</definedName>
    <definedName name="_HAB38">#REF!</definedName>
    <definedName name="_HAB39">#REF!</definedName>
    <definedName name="_HAB40">#REF!</definedName>
    <definedName name="_HAE001">#REF!</definedName>
    <definedName name="_HAE020">#REF!</definedName>
    <definedName name="_HAE031">#REF!</definedName>
    <definedName name="_HAE052">#REF!</definedName>
    <definedName name="_HAE053">#REF!</definedName>
    <definedName name="_HAE080">#REF!</definedName>
    <definedName name="_HAE081">#REF!</definedName>
    <definedName name="_HAE084">#REF!</definedName>
    <definedName name="_HAE087">#REF!</definedName>
    <definedName name="_HAE089">#REF!</definedName>
    <definedName name="_HAE130">#REF!</definedName>
    <definedName name="_HAE153">#REF!</definedName>
    <definedName name="_HAE155">#REF!</definedName>
    <definedName name="_HAE157">#REF!</definedName>
    <definedName name="_HAE182">#REF!</definedName>
    <definedName name="_HAE211">#REF!</definedName>
    <definedName name="_HAE212">#REF!</definedName>
    <definedName name="_HAE251">#REF!</definedName>
    <definedName name="_HAE301">#REF!</definedName>
    <definedName name="_HAE341">#REF!</definedName>
    <definedName name="_hal01">#REF!</definedName>
    <definedName name="_hal02">#REF!</definedName>
    <definedName name="_HAL1">#REF!</definedName>
    <definedName name="_HAL1_1">#REF!</definedName>
    <definedName name="_HAL1_13">#REF!</definedName>
    <definedName name="_HAL1_28">#REF!</definedName>
    <definedName name="_HAL1_36">#REF!</definedName>
    <definedName name="_HAL1_37">#REF!</definedName>
    <definedName name="_HAL10">#REF!</definedName>
    <definedName name="_hal100">#REF!</definedName>
    <definedName name="_HAL2">#REF!</definedName>
    <definedName name="_HAL2_1">#REF!</definedName>
    <definedName name="_HAL2_11">#REF!</definedName>
    <definedName name="_HAL2_12">#REF!</definedName>
    <definedName name="_HAL2_13">#REF!</definedName>
    <definedName name="_HAL2_28">#REF!</definedName>
    <definedName name="_HAL2_36">#REF!</definedName>
    <definedName name="_HAL2_37">#REF!</definedName>
    <definedName name="_HAL3">#REF!</definedName>
    <definedName name="_HAL3_13">#REF!</definedName>
    <definedName name="_HAL3_28">#REF!</definedName>
    <definedName name="_HAL3_36">#REF!</definedName>
    <definedName name="_HAL3_37">#REF!</definedName>
    <definedName name="_HAL4">#REF!</definedName>
    <definedName name="_HAL4_13">#REF!</definedName>
    <definedName name="_HAL4_28">#REF!</definedName>
    <definedName name="_HAL4_36">#REF!</definedName>
    <definedName name="_HAL4_37">#REF!</definedName>
    <definedName name="_HAL5">#REF!</definedName>
    <definedName name="_HAL5_13">#REF!</definedName>
    <definedName name="_HAL5_28">#REF!</definedName>
    <definedName name="_HAL5_36">#REF!</definedName>
    <definedName name="_HAL5_37">#REF!</definedName>
    <definedName name="_HAL6">#REF!</definedName>
    <definedName name="_HAL6_13">#REF!</definedName>
    <definedName name="_HAL6_28">#REF!</definedName>
    <definedName name="_HAL6_36">#REF!</definedName>
    <definedName name="_HAL6_37">#REF!</definedName>
    <definedName name="_HAL7">#REF!</definedName>
    <definedName name="_HAL7_13">#REF!</definedName>
    <definedName name="_HAL7_28">#REF!</definedName>
    <definedName name="_HAL7_36">#REF!</definedName>
    <definedName name="_HAL7_37">#REF!</definedName>
    <definedName name="_HAL8">#REF!</definedName>
    <definedName name="_HAL8_13">#REF!</definedName>
    <definedName name="_HAL8_28">#REF!</definedName>
    <definedName name="_HAL8_36">#REF!</definedName>
    <definedName name="_HAL8_37">#REF!</definedName>
    <definedName name="_hdw1">#REF!</definedName>
    <definedName name="_HHH01">#REF!</definedName>
    <definedName name="_HID2">#REF!</definedName>
    <definedName name="_HOME__FS">#REF!</definedName>
    <definedName name="_HOME__WGZY__R_">#REF!</definedName>
    <definedName name="_Hot10">#REF!</definedName>
    <definedName name="_Hot15">#REF!</definedName>
    <definedName name="_Hot20">#REF!</definedName>
    <definedName name="_Hot25">#REF!</definedName>
    <definedName name="_hpc2">#REF!</definedName>
    <definedName name="_hq1">#REF!</definedName>
    <definedName name="_hq2">#REF!</definedName>
    <definedName name="_HRG100">#REF!</definedName>
    <definedName name="_hsm01">#REF!</definedName>
    <definedName name="_hsm02">#REF!</definedName>
    <definedName name="_hsm06">#REF!</definedName>
    <definedName name="_hsm07">#REF!</definedName>
    <definedName name="_hsm16">#REF!</definedName>
    <definedName name="_hsm44">#REF!</definedName>
    <definedName name="_I">#REF!</definedName>
    <definedName name="_I_1">#REF!</definedName>
    <definedName name="_I_1_1">#REF!</definedName>
    <definedName name="_I_10">#REF!</definedName>
    <definedName name="_I_11">#REF!</definedName>
    <definedName name="_I_12">#REF!</definedName>
    <definedName name="_I_13">#REF!</definedName>
    <definedName name="_I_14">#REF!</definedName>
    <definedName name="_I_15">#REF!</definedName>
    <definedName name="_I_16">#REF!</definedName>
    <definedName name="_I_17">#REF!</definedName>
    <definedName name="_I_18">#REF!</definedName>
    <definedName name="_I_19">#REF!</definedName>
    <definedName name="_I_2">#REF!</definedName>
    <definedName name="_I_23">#REF!</definedName>
    <definedName name="_I_24">#REF!</definedName>
    <definedName name="_I_25">#REF!</definedName>
    <definedName name="_I_28">#REF!</definedName>
    <definedName name="_I_29">#REF!</definedName>
    <definedName name="_I_3">#REF!</definedName>
    <definedName name="_I_30">#REF!</definedName>
    <definedName name="_I_31">#REF!</definedName>
    <definedName name="_I_32">#REF!</definedName>
    <definedName name="_I_33">#REF!</definedName>
    <definedName name="_I_34">#REF!</definedName>
    <definedName name="_I_35">#REF!</definedName>
    <definedName name="_I_36">#REF!</definedName>
    <definedName name="_I_37">#REF!</definedName>
    <definedName name="_I_38">#REF!</definedName>
    <definedName name="_I_39">#REF!</definedName>
    <definedName name="_I_4">#REF!</definedName>
    <definedName name="_I_41">#REF!</definedName>
    <definedName name="_I_42">#REF!</definedName>
    <definedName name="_I_43">#REF!</definedName>
    <definedName name="_I_44">#REF!</definedName>
    <definedName name="_I_45">#REF!</definedName>
    <definedName name="_I_46">#REF!</definedName>
    <definedName name="_I_47">#REF!</definedName>
    <definedName name="_I_49">#REF!</definedName>
    <definedName name="_I_5">#REF!</definedName>
    <definedName name="_I_50">#REF!</definedName>
    <definedName name="_I_51">#REF!</definedName>
    <definedName name="_I_52">#REF!</definedName>
    <definedName name="_I_53">#REF!</definedName>
    <definedName name="_I_54">#REF!</definedName>
    <definedName name="_I_55">#REF!</definedName>
    <definedName name="_I_56">#REF!</definedName>
    <definedName name="_I_57">#REF!</definedName>
    <definedName name="_I_58">#REF!</definedName>
    <definedName name="_I_59">#REF!</definedName>
    <definedName name="_I_6">#REF!</definedName>
    <definedName name="_I_60">#REF!</definedName>
    <definedName name="_I_62">#REF!</definedName>
    <definedName name="_I_63">#REF!</definedName>
    <definedName name="_I_7">#REF!</definedName>
    <definedName name="_I_8">#REF!</definedName>
    <definedName name="_I_9">#REF!</definedName>
    <definedName name="_I9">#REF!</definedName>
    <definedName name="_IAN622">#REF!</definedName>
    <definedName name="_Ibr1">#REF!</definedName>
    <definedName name="_IDC4">#REF!</definedName>
    <definedName name="_IDC5">#REF!</definedName>
    <definedName name="_IDC6">#REF!</definedName>
    <definedName name="_IDC7">#REF!</definedName>
    <definedName name="_IDC8">#REF!</definedName>
    <definedName name="_idf80">#REF!</definedName>
    <definedName name="_ilp1">#REF!</definedName>
    <definedName name="_IMB01">#REF!</definedName>
    <definedName name="_INF1">#REF!</definedName>
    <definedName name="_INF2">#REF!</definedName>
    <definedName name="_INF3">#REF!</definedName>
    <definedName name="_INF4">#REF!</definedName>
    <definedName name="_int1">#REF!</definedName>
    <definedName name="_int2">#REF!</definedName>
    <definedName name="_IPR1">#REF!</definedName>
    <definedName name="_IPR21">#REF!</definedName>
    <definedName name="_IS">#REF!</definedName>
    <definedName name="_IWF150">#REF!</definedName>
    <definedName name="_IWF50">#REF!</definedName>
    <definedName name="_IWF500">#REF!</definedName>
    <definedName name="_IWF600">#REF!</definedName>
    <definedName name="_J">#REF!</definedName>
    <definedName name="_J_1">#REF!</definedName>
    <definedName name="_J_1_1">#REF!</definedName>
    <definedName name="_J_1_1_1">#REF!</definedName>
    <definedName name="_J_10">#REF!</definedName>
    <definedName name="_J_11">#REF!</definedName>
    <definedName name="_J_12">#REF!</definedName>
    <definedName name="_J_13">#REF!</definedName>
    <definedName name="_J_14">#REF!</definedName>
    <definedName name="_J_15">#REF!</definedName>
    <definedName name="_J_16">#REF!</definedName>
    <definedName name="_J_17">#REF!</definedName>
    <definedName name="_J_18">#REF!</definedName>
    <definedName name="_J_19">#REF!</definedName>
    <definedName name="_J_2">#REF!</definedName>
    <definedName name="_J_23">#REF!</definedName>
    <definedName name="_J_24">#REF!</definedName>
    <definedName name="_J_25">#REF!</definedName>
    <definedName name="_J_28">#REF!</definedName>
    <definedName name="_J_29">#REF!</definedName>
    <definedName name="_J_3">#REF!</definedName>
    <definedName name="_J_30">#REF!</definedName>
    <definedName name="_J_31">#REF!</definedName>
    <definedName name="_J_32">#REF!</definedName>
    <definedName name="_J_33">#REF!</definedName>
    <definedName name="_J_34">#REF!</definedName>
    <definedName name="_J_35">#REF!</definedName>
    <definedName name="_J_36">#REF!</definedName>
    <definedName name="_J_37">#REF!</definedName>
    <definedName name="_J_38">#REF!</definedName>
    <definedName name="_J_39">#REF!</definedName>
    <definedName name="_J_4">#REF!</definedName>
    <definedName name="_J_40">#REF!</definedName>
    <definedName name="_J_41">#REF!</definedName>
    <definedName name="_J_42">#REF!</definedName>
    <definedName name="_J_43">#REF!</definedName>
    <definedName name="_J_44">#REF!</definedName>
    <definedName name="_J_45">#REF!</definedName>
    <definedName name="_J_46">#REF!</definedName>
    <definedName name="_J_47">#REF!</definedName>
    <definedName name="_J_49">#REF!</definedName>
    <definedName name="_J_5">#REF!</definedName>
    <definedName name="_J_50">#REF!</definedName>
    <definedName name="_J_51">#REF!</definedName>
    <definedName name="_J_52">#REF!</definedName>
    <definedName name="_J_53">#REF!</definedName>
    <definedName name="_J_54">#REF!</definedName>
    <definedName name="_J_55">#REF!</definedName>
    <definedName name="_J_56">#REF!</definedName>
    <definedName name="_J_57">#REF!</definedName>
    <definedName name="_J_58">#REF!</definedName>
    <definedName name="_J_59">#REF!</definedName>
    <definedName name="_J_6">#REF!</definedName>
    <definedName name="_J_60">#REF!</definedName>
    <definedName name="_J_62">#REF!</definedName>
    <definedName name="_J_63">#REF!</definedName>
    <definedName name="_J_7">#REF!</definedName>
    <definedName name="_J_8">#REF!</definedName>
    <definedName name="_J_9">#REF!</definedName>
    <definedName name="_J2">#REF!</definedName>
    <definedName name="_j3">#REF!</definedName>
    <definedName name="_j3a">#REF!</definedName>
    <definedName name="_j4">#REF!</definedName>
    <definedName name="_J8">#REF!</definedName>
    <definedName name="_ja11">#REF!</definedName>
    <definedName name="_ja12">#REF!</definedName>
    <definedName name="_ja13">#REF!</definedName>
    <definedName name="_ja14">#REF!</definedName>
    <definedName name="_jab1">#REF!</definedName>
    <definedName name="_jab2">#REF!</definedName>
    <definedName name="_JAC10">#REF!</definedName>
    <definedName name="_JAC20">#REF!</definedName>
    <definedName name="_JAC30">#REF!</definedName>
    <definedName name="_je01">#REF!</definedName>
    <definedName name="_je02">#REF!</definedName>
    <definedName name="_je03">#REF!</definedName>
    <definedName name="_je04">#REF!</definedName>
    <definedName name="_je05">#REF!</definedName>
    <definedName name="_je06">#REF!</definedName>
    <definedName name="_je07">#REF!</definedName>
    <definedName name="_je08">#REF!</definedName>
    <definedName name="_je09">#REF!</definedName>
    <definedName name="_je10">#REF!</definedName>
    <definedName name="_je11">#REF!</definedName>
    <definedName name="_je12">#REF!</definedName>
    <definedName name="_je13">#REF!</definedName>
    <definedName name="_je14">#REF!</definedName>
    <definedName name="_je15">#REF!</definedName>
    <definedName name="_je16">#REF!</definedName>
    <definedName name="_je17">#REF!</definedName>
    <definedName name="_jet01">#REF!</definedName>
    <definedName name="_jet02">#REF!</definedName>
    <definedName name="_jet03">#REF!</definedName>
    <definedName name="_jet04">#REF!</definedName>
    <definedName name="_jet05">#REF!</definedName>
    <definedName name="_JG11">#REF!</definedName>
    <definedName name="_JJ11">#REF!</definedName>
    <definedName name="_JJ12">#REF!</definedName>
    <definedName name="_jk64">#REF!</definedName>
    <definedName name="_jm1">#REF!</definedName>
    <definedName name="_jm2">#REF!</definedName>
    <definedName name="_jm3">#REF!</definedName>
    <definedName name="_jm4">#REF!</definedName>
    <definedName name="_jm5">#REF!</definedName>
    <definedName name="_jm6">#REF!</definedName>
    <definedName name="_jm7">#REF!</definedName>
    <definedName name="_jm8">#REF!</definedName>
    <definedName name="_jml1">#REF!</definedName>
    <definedName name="_JMP">#REF!</definedName>
    <definedName name="_jn400.t20">#REF!</definedName>
    <definedName name="_jn400.t30">#REF!</definedName>
    <definedName name="_Job_Number_Civil_COA_Grp_Sumry">#REF!</definedName>
    <definedName name="_Job_Number_Civil_COA_Sumry">#REF!</definedName>
    <definedName name="_Job_Number_Civil_Item_Dets">#REF!</definedName>
    <definedName name="_Job_Number_Civil_Item_Sumry">#REF!</definedName>
    <definedName name="_Job_Number_COA_Sumry__Std_Imp">#REF!</definedName>
    <definedName name="_Job_Number_COA_Sumry_by_Area">#REF!</definedName>
    <definedName name="_Job_Number_COA_Sumry_by_Contr">#REF!</definedName>
    <definedName name="_Job_Number_COA_Sumry_by_RG">#REF!</definedName>
    <definedName name="_Job_Number_Contr_TDC__Std_Imp">#REF!</definedName>
    <definedName name="_Job_Number_Contractor_Indirect_Sumry">#REF!</definedName>
    <definedName name="_Job_Number_Design__All_Equip">#REF!</definedName>
    <definedName name="_Job_Number_Design__Pumps">#REF!</definedName>
    <definedName name="_Job_Number_Design__Separation">#REF!</definedName>
    <definedName name="_Job_Number_Design__Utility_Svc">#REF!</definedName>
    <definedName name="_Job_Number_Design__Vessels">#REF!</definedName>
    <definedName name="_Job_Number_Elec_COA_Grp_Sumry">#REF!</definedName>
    <definedName name="_Job_Number_Elec_COA_Sumry">#REF!</definedName>
    <definedName name="_Job_Number_Elec_Item_Dets">#REF!</definedName>
    <definedName name="_Job_Number_Elec_Item_Sumry">#REF!</definedName>
    <definedName name="_Job_Number_Equip_COA_Grp_Sumry">#REF!</definedName>
    <definedName name="_Job_Number_Equip_COA_Sumry">#REF!</definedName>
    <definedName name="_Job_Number_Equip_Item_Dets">#REF!</definedName>
    <definedName name="_Job_Number_Equipment__Unit_Costs_by_Mat">#REF!</definedName>
    <definedName name="_Job_Number_Equipment_Sumry">#REF!</definedName>
    <definedName name="_Job_Number_Inst_COA_Grp_Sumry">#REF!</definedName>
    <definedName name="_Job_Number_Inst_COA_Sumry">#REF!</definedName>
    <definedName name="_Job_Number_Inst_Item_Dets">#REF!</definedName>
    <definedName name="_Job_Number_Inst_Item_Sumry">#REF!</definedName>
    <definedName name="_Job_Number_Insul_COA_Grp_Sumry">#REF!</definedName>
    <definedName name="_Job_Number_Insul_COA_Sumry">#REF!</definedName>
    <definedName name="_Job_Number_Insul_Item_Dets">#REF!</definedName>
    <definedName name="_Job_Number_Insul_Item_Sumry">#REF!</definedName>
    <definedName name="_Job_Number_Item_Sumry__Std_Imp">#REF!</definedName>
    <definedName name="_Job_Number_List__Components">#REF!</definedName>
    <definedName name="_Job_Number_List__Equipment">#REF!</definedName>
    <definedName name="_Job_Number_List__Equipment_by_Area">#REF!</definedName>
    <definedName name="_Job_Number_List__Equipment_by_Contr">#REF!</definedName>
    <definedName name="_Job_Number_List__Equipment_by_Rep_Grp">#REF!</definedName>
    <definedName name="_Job_Number_List__Motors">#REF!</definedName>
    <definedName name="_Job_Number_Paint_COA_Grp_Sumry">#REF!</definedName>
    <definedName name="_Job_Number_Paint_COA_Sumry">#REF!</definedName>
    <definedName name="_Job_Number_Paint_Item_Dets">#REF!</definedName>
    <definedName name="_Job_Number_Paint_Item_Sumry">#REF!</definedName>
    <definedName name="_Job_Number_Pipe_COA_Grp_Sumry">#REF!</definedName>
    <definedName name="_Job_Number_Pipe_COA_Sumry">#REF!</definedName>
    <definedName name="_Job_Number_Pipe_Item_Dets">#REF!</definedName>
    <definedName name="_Job_Number_Pipe_Item_Sumry">#REF!</definedName>
    <definedName name="_Job_Number_Proj_Cost_Sumry">#REF!</definedName>
    <definedName name="_Job_Number_Proj_TIC__Std_Imp">#REF!</definedName>
    <definedName name="_Job_Number_Project_Indirect_Sumry">#REF!</definedName>
    <definedName name="_Job_Number_Project_Metrics">#REF!</definedName>
    <definedName name="_Job_Number_Steel_COA_Grp_Sumry">#REF!</definedName>
    <definedName name="_Job_Number_Steel_COA_Sumry">#REF!</definedName>
    <definedName name="_Job_Number_Steel_Item_Dets">#REF!</definedName>
    <definedName name="_Job_Number_Steel_Item_Sumry">#REF!</definedName>
    <definedName name="_Job_Number_TDC_COA_Grp_Sumry">#REF!</definedName>
    <definedName name="_Job_Number_TDC_COA_Grp_Sumry_by_Area">#REF!</definedName>
    <definedName name="_Job_Number_TDC_COA_Grp_Sumry_by_RG">#REF!</definedName>
    <definedName name="_Job_Number_TDC_COA_Sumry">#REF!</definedName>
    <definedName name="_Job_Number_TDC_Item_Dets">#REF!</definedName>
    <definedName name="_Job_Number_TDC_Item_DetsFull">#REF!</definedName>
    <definedName name="_Job_Number_TDC_Item_DetsIPMFull">#REF!</definedName>
    <definedName name="_Job_Number_TDC_Item_Sumry">#REF!</definedName>
    <definedName name="_Job_Number_TDC_Item_Sumry_by_Area">#REF!</definedName>
    <definedName name="_Job_Number_TDC_Item_Sumry_by_RG">#REF!</definedName>
    <definedName name="_Job_Number_TDC_Key_Qty_Sumry">#REF!</definedName>
    <definedName name="_Job_Number_Unit_Costs__Std_Imp">#REF!</definedName>
    <definedName name="_Job_Number_Unit_MH__Std_Imp">#REF!</definedName>
    <definedName name="_JTD16">#REF!</definedName>
    <definedName name="_JTD6">#REF!</definedName>
    <definedName name="_JTD8">#REF!</definedName>
    <definedName name="_JUM1">#REF!</definedName>
    <definedName name="_jum10">#REF!</definedName>
    <definedName name="_JUM11">#REF!</definedName>
    <definedName name="_jum2">#REF!</definedName>
    <definedName name="_jum3">#REF!</definedName>
    <definedName name="_jum4">#REF!</definedName>
    <definedName name="_jum5">#REF!</definedName>
    <definedName name="_jum6">#REF!</definedName>
    <definedName name="_jum7">#REF!</definedName>
    <definedName name="_jum8">#REF!</definedName>
    <definedName name="_jum9">#REF!</definedName>
    <definedName name="_K">#REF!</definedName>
    <definedName name="_K_1">#REF!</definedName>
    <definedName name="_K_1_1">#REF!</definedName>
    <definedName name="_K_1_1_1">#REF!</definedName>
    <definedName name="_K_10">#REF!</definedName>
    <definedName name="_K_11">#REF!</definedName>
    <definedName name="_K_12">#REF!</definedName>
    <definedName name="_K_13">#REF!</definedName>
    <definedName name="_K_14">#REF!</definedName>
    <definedName name="_K_15">#REF!</definedName>
    <definedName name="_K_16">#REF!</definedName>
    <definedName name="_K_17">#REF!</definedName>
    <definedName name="_K_18">#REF!</definedName>
    <definedName name="_K_19">#REF!</definedName>
    <definedName name="_K_2">#REF!</definedName>
    <definedName name="_K_23">#REF!</definedName>
    <definedName name="_K_24">#REF!</definedName>
    <definedName name="_K_25">#REF!</definedName>
    <definedName name="_K_28">#REF!</definedName>
    <definedName name="_K_29">#REF!</definedName>
    <definedName name="_K_3">#REF!</definedName>
    <definedName name="_K_30">#REF!</definedName>
    <definedName name="_K_31">#REF!</definedName>
    <definedName name="_K_32">#REF!</definedName>
    <definedName name="_K_33">#REF!</definedName>
    <definedName name="_K_34">#REF!</definedName>
    <definedName name="_K_35">#REF!</definedName>
    <definedName name="_K_36">#REF!</definedName>
    <definedName name="_K_37">#REF!</definedName>
    <definedName name="_K_38">#REF!</definedName>
    <definedName name="_K_39">#REF!</definedName>
    <definedName name="_K_4">#REF!</definedName>
    <definedName name="_K_40">#REF!</definedName>
    <definedName name="_K_41">#REF!</definedName>
    <definedName name="_K_42">#REF!</definedName>
    <definedName name="_K_43">#REF!</definedName>
    <definedName name="_K_44">#REF!</definedName>
    <definedName name="_K_45">#REF!</definedName>
    <definedName name="_K_46">#REF!</definedName>
    <definedName name="_K_47">#REF!</definedName>
    <definedName name="_K_49">#REF!</definedName>
    <definedName name="_K_5">#REF!</definedName>
    <definedName name="_K_50">#REF!</definedName>
    <definedName name="_K_51">#REF!</definedName>
    <definedName name="_K_52">#REF!</definedName>
    <definedName name="_K_53">#REF!</definedName>
    <definedName name="_K_54">#REF!</definedName>
    <definedName name="_K_55">#REF!</definedName>
    <definedName name="_K_56">#REF!</definedName>
    <definedName name="_K_57">#REF!</definedName>
    <definedName name="_K_58">#REF!</definedName>
    <definedName name="_K_59">#REF!</definedName>
    <definedName name="_K_6">#REF!</definedName>
    <definedName name="_K_60">#REF!</definedName>
    <definedName name="_K_62">#REF!</definedName>
    <definedName name="_K_63">#REF!</definedName>
    <definedName name="_K_7">#REF!</definedName>
    <definedName name="_K_8">#REF!</definedName>
    <definedName name="_K_9">#REF!</definedName>
    <definedName name="_K1">#REF!</definedName>
    <definedName name="_k100123">#REF!</definedName>
    <definedName name="_K2">#REF!</definedName>
    <definedName name="_K3">#REF!</definedName>
    <definedName name="_K4">#REF!</definedName>
    <definedName name="_KA1">#REF!</definedName>
    <definedName name="_kac5">#REF!</definedName>
    <definedName name="_kaca">#REF!</definedName>
    <definedName name="_KACA_POLOS_T__">#REF!</definedName>
    <definedName name="_KACA_RAYBAND__">#REF!</definedName>
    <definedName name="_KAn13">#REF!</definedName>
    <definedName name="_kap11000">#REF!</definedName>
    <definedName name="_kap2200">#REF!</definedName>
    <definedName name="_kap3000">#REF!</definedName>
    <definedName name="_kap4500">#REF!</definedName>
    <definedName name="_kap5500">#REF!</definedName>
    <definedName name="_kap6500">#REF!</definedName>
    <definedName name="_kap9000">#REF!</definedName>
    <definedName name="_KAS1">#REF!</definedName>
    <definedName name="_KAw13">#REF!</definedName>
    <definedName name="_KAWAT_BETON___">#REF!</definedName>
    <definedName name="_KAYU_BEKISTING">#REF!</definedName>
    <definedName name="_KAYU_KAPUR_BEN">#REF!</definedName>
    <definedName name="_KAYU_KLS_1__UL">#REF!</definedName>
    <definedName name="_KAYU_MERANTI_K">#REF!</definedName>
    <definedName name="_kb1">#REF!</definedName>
    <definedName name="_kbc10">#REF!</definedName>
    <definedName name="_kbc120">#REF!</definedName>
    <definedName name="_kbc16">#REF!</definedName>
    <definedName name="_KBC25">#REF!</definedName>
    <definedName name="_KBC35">#REF!</definedName>
    <definedName name="_kbc4">#REF!</definedName>
    <definedName name="_kbc50">#REF!</definedName>
    <definedName name="_kbc6">#REF!</definedName>
    <definedName name="_kbc70">#REF!</definedName>
    <definedName name="_kc3">#REF!</definedName>
    <definedName name="_kc5">#REF!</definedName>
    <definedName name="_kco7">#REF!</definedName>
    <definedName name="_ke1">#REF!</definedName>
    <definedName name="_ke2">#REF!</definedName>
    <definedName name="_KE20">#REF!</definedName>
    <definedName name="_ke3">#REF!</definedName>
    <definedName name="_KE30">#REF!</definedName>
    <definedName name="_ke4">#REF!</definedName>
    <definedName name="_keg1">#REF!</definedName>
    <definedName name="_KEG2">#REF!</definedName>
    <definedName name="_kel030">#REF!</definedName>
    <definedName name="_kel040">#REF!</definedName>
    <definedName name="_kel050">#REF!</definedName>
    <definedName name="_kel051">#REF!</definedName>
    <definedName name="_kel052">#REF!</definedName>
    <definedName name="_kel061">#REF!</definedName>
    <definedName name="_kel070">#REF!</definedName>
    <definedName name="_kel080">#REF!</definedName>
    <definedName name="_KEPALA_TUKANG">#REF!</definedName>
    <definedName name="_ker1020">#REF!</definedName>
    <definedName name="_ker1030">#REF!</definedName>
    <definedName name="_ker2020">#REF!</definedName>
    <definedName name="_ker2025">#REF!</definedName>
    <definedName name="_ker2530">#REF!</definedName>
    <definedName name="_ker30">#REF!</definedName>
    <definedName name="_ker3030">#REF!</definedName>
    <definedName name="_ker3333">#REF!</definedName>
    <definedName name="_ker40">#REF!</definedName>
    <definedName name="_KEY001" hidden="1">#REF!</definedName>
    <definedName name="_KEY002" hidden="1">#REF!</definedName>
    <definedName name="_KEY01" hidden="1">#REF!</definedName>
    <definedName name="_KEY02" hidden="1">#REF!</definedName>
    <definedName name="_Key1" hidden="1">#REF!</definedName>
    <definedName name="_Key2" hidden="1">#REF!</definedName>
    <definedName name="_KEY3" hidden="1">#REF!</definedName>
    <definedName name="_kg2">#REF!</definedName>
    <definedName name="_KHS11">#REF!</definedName>
    <definedName name="_KHS12">#REF!</definedName>
    <definedName name="_KHS13">#REF!</definedName>
    <definedName name="_KHS21">#REF!</definedName>
    <definedName name="_KHS22">#REF!</definedName>
    <definedName name="_KHS23">#REF!</definedName>
    <definedName name="_KHS31">#REF!</definedName>
    <definedName name="_KHS32">#REF!</definedName>
    <definedName name="_KHS33">#REF!</definedName>
    <definedName name="_KHS41">#REF!</definedName>
    <definedName name="_KHS42">#REF!</definedName>
    <definedName name="_KHS43">#REF!</definedName>
    <definedName name="_KHS51">#REF!</definedName>
    <definedName name="_KHS52">#REF!</definedName>
    <definedName name="_KHS53">#REF!</definedName>
    <definedName name="_KHS61">#REF!</definedName>
    <definedName name="_KHS62">#REF!</definedName>
    <definedName name="_KHS63">#REF!</definedName>
    <definedName name="_KHS71">#REF!</definedName>
    <definedName name="_KHS72">#REF!</definedName>
    <definedName name="_KHS73">#REF!</definedName>
    <definedName name="_KHT120">#REF!</definedName>
    <definedName name="_KHT160">#REF!</definedName>
    <definedName name="_kht20">#REF!</definedName>
    <definedName name="_KHT200">#REF!</definedName>
    <definedName name="_KHT2400">#REF!</definedName>
    <definedName name="_kht40">#REF!</definedName>
    <definedName name="_kht50">#REF!</definedName>
    <definedName name="_KHT5000">#REF!</definedName>
    <definedName name="_KHT80">#REF!</definedName>
    <definedName name="_KJ1">#REF!</definedName>
    <definedName name="_KJ6">#REF!</definedName>
    <definedName name="_KK0012">#REF!</definedName>
    <definedName name="_KK0013">#REF!</definedName>
    <definedName name="_KK0014">#REF!</definedName>
    <definedName name="_KK0015">#REF!</definedName>
    <definedName name="_KK0016">#REF!</definedName>
    <definedName name="_KK0017">#REF!</definedName>
    <definedName name="_KK0018">#REF!</definedName>
    <definedName name="_KKA1">#REF!</definedName>
    <definedName name="_KL125">#REF!</definedName>
    <definedName name="_kl2">#REF!</definedName>
    <definedName name="_kl3">#REF!</definedName>
    <definedName name="_KL78906">#REF!</definedName>
    <definedName name="_KLc88">#REF!</definedName>
    <definedName name="_klm12">#REF!</definedName>
    <definedName name="_KM1">#REF!</definedName>
    <definedName name="_KM2">#REF!</definedName>
    <definedName name="_ko2">#REF!</definedName>
    <definedName name="_kode_atp">#REF!</definedName>
    <definedName name="_kof1">#REF!</definedName>
    <definedName name="_kol1">#REF!</definedName>
    <definedName name="_kon1">#REF!</definedName>
    <definedName name="_KON10">#REF!</definedName>
    <definedName name="_KON2">#REF!</definedName>
    <definedName name="_KON3">#REF!</definedName>
    <definedName name="_KON4">#REF!</definedName>
    <definedName name="_KON5">#REF!</definedName>
    <definedName name="_KON6">#REF!</definedName>
    <definedName name="_KON7">#REF!</definedName>
    <definedName name="_KON8">#REF!</definedName>
    <definedName name="_KON9">#REF!</definedName>
    <definedName name="_Kosong01_Painting_Material">#REF!</definedName>
    <definedName name="_Kosong02_LPG_storage_tank">#REF!</definedName>
    <definedName name="_kp1">#REF!</definedName>
    <definedName name="_kp2">#REF!</definedName>
    <definedName name="_Kpp12">#REF!</definedName>
    <definedName name="_Kpp13">#REF!</definedName>
    <definedName name="_KR1">#REF!</definedName>
    <definedName name="_kr1020">#REF!</definedName>
    <definedName name="_kr15">#REF!</definedName>
    <definedName name="_kr2">#REF!</definedName>
    <definedName name="_kr20">#REF!</definedName>
    <definedName name="_KR2025">#REF!</definedName>
    <definedName name="_KR22">#REF!</definedName>
    <definedName name="_kr30">#REF!</definedName>
    <definedName name="_kr40">#REF!</definedName>
    <definedName name="_KR6">#REF!</definedName>
    <definedName name="_kr60">#REF!</definedName>
    <definedName name="_KR7">#REF!</definedName>
    <definedName name="_KR8">#REF!</definedName>
    <definedName name="_KR9">#REF!</definedName>
    <definedName name="_kra2020">#REF!</definedName>
    <definedName name="_kra3030">#REF!</definedName>
    <definedName name="_KRAMIK_DINDING">#REF!</definedName>
    <definedName name="_KRAMIK_LANTAI_">#REF!</definedName>
    <definedName name="_KrB02">#REF!</definedName>
    <definedName name="_KrB03">#REF!</definedName>
    <definedName name="_KrK02">#REF!</definedName>
    <definedName name="_Krk03">#REF!</definedName>
    <definedName name="_Krk04">#REF!</definedName>
    <definedName name="_KRM20">#REF!</definedName>
    <definedName name="_krm2020">#REF!</definedName>
    <definedName name="_krm2025">#REF!</definedName>
    <definedName name="_krm25">#REF!</definedName>
    <definedName name="_krm30">#REF!</definedName>
    <definedName name="_krm3030">#REF!</definedName>
    <definedName name="_krm40">#REF!</definedName>
    <definedName name="_krm4040">#REF!</definedName>
    <definedName name="_Krp12">#REF!</definedName>
    <definedName name="_Krp22">#REF!</definedName>
    <definedName name="_Krp33">#REF!</definedName>
    <definedName name="_KrS02">#REF!</definedName>
    <definedName name="_KrS03">#REF!</definedName>
    <definedName name="_Krw12">#REF!</definedName>
    <definedName name="_Krw22">#REF!</definedName>
    <definedName name="_Krw33">#REF!</definedName>
    <definedName name="_KS1">#REF!</definedName>
    <definedName name="_ksa006">#REF!</definedName>
    <definedName name="_ksa007">#REF!</definedName>
    <definedName name="_ksa011">#REF!</definedName>
    <definedName name="_ksa012">#REF!</definedName>
    <definedName name="_ksa013">#REF!</definedName>
    <definedName name="_ksa014">#REF!</definedName>
    <definedName name="_ksa015">#REF!</definedName>
    <definedName name="_ksa016">#REF!</definedName>
    <definedName name="_ksa017">#REF!</definedName>
    <definedName name="_ksa018">#REF!</definedName>
    <definedName name="_ksa019">#REF!</definedName>
    <definedName name="_ksa020">#REF!</definedName>
    <definedName name="_ksa021">#REF!</definedName>
    <definedName name="_ksa022">#REF!</definedName>
    <definedName name="_ksa023">#REF!</definedName>
    <definedName name="_ksa030">#REF!</definedName>
    <definedName name="_ksa040">#REF!</definedName>
    <definedName name="_ksa050">#REF!</definedName>
    <definedName name="_ksa060">#REF!</definedName>
    <definedName name="_ksa070">#REF!</definedName>
    <definedName name="_ksa090">#REF!</definedName>
    <definedName name="_ksa101">#REF!</definedName>
    <definedName name="_ksa102">#REF!</definedName>
    <definedName name="_ksa103">#REF!</definedName>
    <definedName name="_ksa110">#REF!</definedName>
    <definedName name="_ksa201">#REF!</definedName>
    <definedName name="_ksa202">#REF!</definedName>
    <definedName name="_ksa203">#REF!</definedName>
    <definedName name="_ksa204">#REF!</definedName>
    <definedName name="_ksa500">#REF!</definedName>
    <definedName name="_ksa601">#REF!</definedName>
    <definedName name="_ksa602">#REF!</definedName>
    <definedName name="_ksa603">#REF!</definedName>
    <definedName name="_ksa604">#REF!</definedName>
    <definedName name="_ksa605">#REF!</definedName>
    <definedName name="_ksa606">#REF!</definedName>
    <definedName name="_ksh010">#REF!</definedName>
    <definedName name="_ksh011">#REF!</definedName>
    <definedName name="_KT2">#REF!</definedName>
    <definedName name="_KT21">#REF!</definedName>
    <definedName name="_kus1">#REF!</definedName>
    <definedName name="_kus2">#REF!</definedName>
    <definedName name="_kus3">#REF!</definedName>
    <definedName name="_kus4">#REF!</definedName>
    <definedName name="_kus5">#REF!</definedName>
    <definedName name="_kwh1">#REF!</definedName>
    <definedName name="_kwh3">#REF!</definedName>
    <definedName name="_ky3">#REF!</definedName>
    <definedName name="_L">#REF!</definedName>
    <definedName name="_L_1">#REF!</definedName>
    <definedName name="_L_1_1">#REF!</definedName>
    <definedName name="_L_10">#REF!</definedName>
    <definedName name="_L_11">#REF!</definedName>
    <definedName name="_L_12">#REF!</definedName>
    <definedName name="_L_13">#REF!</definedName>
    <definedName name="_L_14">#REF!</definedName>
    <definedName name="_L_15">#REF!</definedName>
    <definedName name="_L_16">#REF!</definedName>
    <definedName name="_L_17">#REF!</definedName>
    <definedName name="_L_18">#REF!</definedName>
    <definedName name="_L_19">#REF!</definedName>
    <definedName name="_L_2">#REF!</definedName>
    <definedName name="_L_23">#REF!</definedName>
    <definedName name="_L_24">#REF!</definedName>
    <definedName name="_L_25">#REF!</definedName>
    <definedName name="_L_28">#REF!</definedName>
    <definedName name="_L_29">#REF!</definedName>
    <definedName name="_L_3">#REF!</definedName>
    <definedName name="_L_30">#REF!</definedName>
    <definedName name="_L_31">#REF!</definedName>
    <definedName name="_L_32">#REF!</definedName>
    <definedName name="_L_33">#REF!</definedName>
    <definedName name="_L_34">#REF!</definedName>
    <definedName name="_L_35">#REF!</definedName>
    <definedName name="_L_36">#REF!</definedName>
    <definedName name="_L_37">#REF!</definedName>
    <definedName name="_L_38">#REF!</definedName>
    <definedName name="_L_39">#REF!</definedName>
    <definedName name="_l_4">#REF!</definedName>
    <definedName name="_L_41">#REF!</definedName>
    <definedName name="_L_42">#REF!</definedName>
    <definedName name="_L_43">#REF!</definedName>
    <definedName name="_L_44">#REF!</definedName>
    <definedName name="_L_45">#REF!</definedName>
    <definedName name="_L_46">#REF!</definedName>
    <definedName name="_L_47">#REF!</definedName>
    <definedName name="_L_49">#REF!</definedName>
    <definedName name="_L_5">#REF!</definedName>
    <definedName name="_L_50">#REF!</definedName>
    <definedName name="_L_51">#REF!</definedName>
    <definedName name="_L_52">#REF!</definedName>
    <definedName name="_L_53">#REF!</definedName>
    <definedName name="_L_54">#REF!</definedName>
    <definedName name="_L_55">#REF!</definedName>
    <definedName name="_L_56">#REF!</definedName>
    <definedName name="_L_57">#REF!</definedName>
    <definedName name="_L_58">#REF!</definedName>
    <definedName name="_L_59">#REF!</definedName>
    <definedName name="_l_6">#REF!</definedName>
    <definedName name="_L_60">#REF!</definedName>
    <definedName name="_L_62">#REF!</definedName>
    <definedName name="_L_63">#REF!</definedName>
    <definedName name="_L_7">#REF!</definedName>
    <definedName name="_L_8">#REF!</definedName>
    <definedName name="_L_9">#REF!</definedName>
    <definedName name="_L1">#REF!</definedName>
    <definedName name="_L100000">#REF!</definedName>
    <definedName name="_L1000000">#REF!</definedName>
    <definedName name="_L69000">#REF!</definedName>
    <definedName name="_L70000">#REF!</definedName>
    <definedName name="_L78232">#REF!</definedName>
    <definedName name="_L90000">#REF!</definedName>
    <definedName name="_L99999">#REF!</definedName>
    <definedName name="_L999999">#REF!</definedName>
    <definedName name="_Lad1">#REF!</definedName>
    <definedName name="_Lad2">#REF!</definedName>
    <definedName name="_lad200">#REF!</definedName>
    <definedName name="_Lad3">#REF!</definedName>
    <definedName name="_lad400">#REF!</definedName>
    <definedName name="_lad600">#REF!</definedName>
    <definedName name="_lad800">#REF!</definedName>
    <definedName name="_lampu">#REF!</definedName>
    <definedName name="_Las1">#REF!</definedName>
    <definedName name="_lb01">#REF!</definedName>
    <definedName name="_lb02">#REF!</definedName>
    <definedName name="_lb03">#REF!</definedName>
    <definedName name="_lb04">#REF!</definedName>
    <definedName name="_lb05">#REF!</definedName>
    <definedName name="_lb06">#REF!</definedName>
    <definedName name="_lb07">#REF!</definedName>
    <definedName name="_lb08">#REF!</definedName>
    <definedName name="_lb09">#REF!</definedName>
    <definedName name="_lb1">#REF!</definedName>
    <definedName name="_lb10">#REF!</definedName>
    <definedName name="_lb11">#REF!</definedName>
    <definedName name="_lb12">#REF!</definedName>
    <definedName name="_lb13">#REF!</definedName>
    <definedName name="_lb14">#REF!</definedName>
    <definedName name="_lb15">#REF!</definedName>
    <definedName name="_lb16">#REF!</definedName>
    <definedName name="_lb17">#REF!</definedName>
    <definedName name="_lb2">#REF!</definedName>
    <definedName name="_LBP1">#REF!</definedName>
    <definedName name="_LBP2">#REF!</definedName>
    <definedName name="_lbr02">#REF!</definedName>
    <definedName name="_lbr03">#REF!</definedName>
    <definedName name="_lbr04">#REF!</definedName>
    <definedName name="_lbr05">#REF!</definedName>
    <definedName name="_lbr06">#REF!</definedName>
    <definedName name="_lbr07">#REF!</definedName>
    <definedName name="_lbr08">#REF!</definedName>
    <definedName name="_lbr09">#REF!</definedName>
    <definedName name="_LBR1">#REF!</definedName>
    <definedName name="_lbr10">#REF!</definedName>
    <definedName name="_LBR2">#REF!</definedName>
    <definedName name="_LBR3">#REF!</definedName>
    <definedName name="_LBR4">#REF!</definedName>
    <definedName name="_LBR5">#REF!</definedName>
    <definedName name="_LBR6">#REF!</definedName>
    <definedName name="_LBR7">#REF!</definedName>
    <definedName name="_LBR8">#REF!</definedName>
    <definedName name="_LBR9">#REF!</definedName>
    <definedName name="_LBS100">#REF!</definedName>
    <definedName name="_LBS25">#REF!</definedName>
    <definedName name="_LBS50">#REF!</definedName>
    <definedName name="_LCM2">#REF!</definedName>
    <definedName name="_LCM3">#REF!</definedName>
    <definedName name="_ld1.pll36">#REF!</definedName>
    <definedName name="_LD10">#REF!</definedName>
    <definedName name="_ld100">#REF!</definedName>
    <definedName name="_LD12">#REF!</definedName>
    <definedName name="_ld120">#REF!</definedName>
    <definedName name="_LD15">#REF!</definedName>
    <definedName name="_LD16">#REF!</definedName>
    <definedName name="_LD20">#REF!</definedName>
    <definedName name="_LD25">#REF!</definedName>
    <definedName name="_LD30">#REF!</definedName>
    <definedName name="_LD35">#REF!</definedName>
    <definedName name="_LD40">#REF!</definedName>
    <definedName name="_ld50">#REF!</definedName>
    <definedName name="_LD6">#REF!</definedName>
    <definedName name="_ld60">#REF!</definedName>
    <definedName name="_LD8">#REF!</definedName>
    <definedName name="_ld80">#REF!</definedName>
    <definedName name="_ldk25">#REF!</definedName>
    <definedName name="_ldl1.plc10">#REF!</definedName>
    <definedName name="_ldl1.plc18">#REF!</definedName>
    <definedName name="_ldl1.plt18">#REF!</definedName>
    <definedName name="_ldl2.plc13">#REF!</definedName>
    <definedName name="_ldp60">#REF!</definedName>
    <definedName name="_LE10">#REF!</definedName>
    <definedName name="_LH20">#REF!</definedName>
    <definedName name="_lh50">#REF!</definedName>
    <definedName name="_lis1">#REF!</definedName>
    <definedName name="_lis2">#REF!</definedName>
    <definedName name="_lis3">#REF!</definedName>
    <definedName name="_LJM125">#REF!</definedName>
    <definedName name="_lk45">#REF!</definedName>
    <definedName name="_lk725">#REF!</definedName>
    <definedName name="_LL01">#REF!</definedName>
    <definedName name="_LL02">#REF!</definedName>
    <definedName name="_LL03">#REF!</definedName>
    <definedName name="_LL04">#REF!</definedName>
    <definedName name="_LL05">#REF!</definedName>
    <definedName name="_LL06">#REF!</definedName>
    <definedName name="_LL07">#REF!</definedName>
    <definedName name="_LL08">#REF!</definedName>
    <definedName name="_LL09">#REF!</definedName>
    <definedName name="_LL110">#REF!</definedName>
    <definedName name="_LLL01">#REF!</definedName>
    <definedName name="_LLL02">#REF!</definedName>
    <definedName name="_LLL03">#REF!</definedName>
    <definedName name="_LLL04">#REF!</definedName>
    <definedName name="_LLL05">#REF!</definedName>
    <definedName name="_LLL06">#REF!</definedName>
    <definedName name="_LLL07">#REF!</definedName>
    <definedName name="_LLL08">#REF!</definedName>
    <definedName name="_LLL09">#REF!</definedName>
    <definedName name="_LLL10">#REF!</definedName>
    <definedName name="_LLL11">#REF!</definedName>
    <definedName name="_lm60">#REF!</definedName>
    <definedName name="_lmb1">#REF!</definedName>
    <definedName name="_LOG2">#REF!</definedName>
    <definedName name="_Logo_Civil_COA_Sumry">"Object 10"</definedName>
    <definedName name="_Logo_Civil_Item_Dets">"Object 131"</definedName>
    <definedName name="_Logo_Civil_Item_Sumry">"Object 53"</definedName>
    <definedName name="_lok1">#REF!</definedName>
    <definedName name="_lok2">#REF!</definedName>
    <definedName name="_lp1">#REF!</definedName>
    <definedName name="_lp100">#REF!</definedName>
    <definedName name="_lp2">#REF!</definedName>
    <definedName name="_lp3">#REF!</definedName>
    <definedName name="_lp300">#REF!</definedName>
    <definedName name="_lp36">#REF!</definedName>
    <definedName name="_lp4">#REF!</definedName>
    <definedName name="_LP5">#REF!</definedName>
    <definedName name="_lp500">#REF!</definedName>
    <definedName name="_LP6">#REF!</definedName>
    <definedName name="_lp60">#REF!</definedName>
    <definedName name="_LP7">#REF!</definedName>
    <definedName name="_LPG15">#REF!</definedName>
    <definedName name="_Lpk01">#REF!</definedName>
    <definedName name="_Lpk02">#REF!</definedName>
    <definedName name="_Lpk04">#REF!</definedName>
    <definedName name="_Lpk05">#REF!</definedName>
    <definedName name="_Lpk10">#REF!</definedName>
    <definedName name="_lpl11">#REF!</definedName>
    <definedName name="_LPM001">#REF!</definedName>
    <definedName name="_LPM003">#REF!</definedName>
    <definedName name="_LPM004">#REF!</definedName>
    <definedName name="_ls100">#REF!</definedName>
    <definedName name="_ls50">#REF!</definedName>
    <definedName name="_ls60">#REF!</definedName>
    <definedName name="_ls80">#REF!</definedName>
    <definedName name="_lt1">#REF!</definedName>
    <definedName name="_lt2">#REF!</definedName>
    <definedName name="_lt20">#REF!</definedName>
    <definedName name="_lt3">#REF!</definedName>
    <definedName name="_lt4">#REF!</definedName>
    <definedName name="_lt5">#REF!</definedName>
    <definedName name="_lt6">#REF!</definedName>
    <definedName name="_lt7">#REF!</definedName>
    <definedName name="_lt8">#REF!</definedName>
    <definedName name="_lvL546">#REF!</definedName>
    <definedName name="_LW36">#REF!</definedName>
    <definedName name="_lww1.plc13">#REF!</definedName>
    <definedName name="_M">#REF!</definedName>
    <definedName name="_M_1">#REF!</definedName>
    <definedName name="_M_1_1">#REF!</definedName>
    <definedName name="_M_1_1_1">"$#REF!.$K$1"</definedName>
    <definedName name="_M_1_2">#REF!</definedName>
    <definedName name="_M_1_3">#REF!</definedName>
    <definedName name="_M_1_4">#REF!</definedName>
    <definedName name="_M_1_4_5">#REF!</definedName>
    <definedName name="_M_1_5">#REF!</definedName>
    <definedName name="_M_1_6">#REF!</definedName>
    <definedName name="_M_1_6_5">#REF!</definedName>
    <definedName name="_M_1_7">#REF!</definedName>
    <definedName name="_M_1_7_5">#REF!</definedName>
    <definedName name="_M_10">#REF!</definedName>
    <definedName name="_M_11">#REF!</definedName>
    <definedName name="_M_12">#REF!</definedName>
    <definedName name="_M_13">#REF!</definedName>
    <definedName name="_M_14">#REF!</definedName>
    <definedName name="_M_15">#REF!</definedName>
    <definedName name="_M_16">#REF!</definedName>
    <definedName name="_M_17">#REF!</definedName>
    <definedName name="_M_18">#REF!</definedName>
    <definedName name="_M_19">#REF!</definedName>
    <definedName name="_M_2">#REF!</definedName>
    <definedName name="_M_2_1">#REF!</definedName>
    <definedName name="_M_2_1_6">#REF!</definedName>
    <definedName name="_M_2_2">#REF!</definedName>
    <definedName name="_M_2_4">#REF!</definedName>
    <definedName name="_M_2_4_5">#REF!</definedName>
    <definedName name="_M_2_5">#REF!</definedName>
    <definedName name="_M_2_6">#REF!</definedName>
    <definedName name="_M_2_6_5">#REF!</definedName>
    <definedName name="_M_2_7">#REF!</definedName>
    <definedName name="_M_2_7_5">#REF!</definedName>
    <definedName name="_M_23">#REF!</definedName>
    <definedName name="_M_24">#REF!</definedName>
    <definedName name="_M_25">#REF!</definedName>
    <definedName name="_M_28">#REF!</definedName>
    <definedName name="_M_29">#REF!</definedName>
    <definedName name="_M_3">#REF!</definedName>
    <definedName name="_M_3_4">#REF!</definedName>
    <definedName name="_M_3_4_5">#REF!</definedName>
    <definedName name="_M_3_5">#REF!</definedName>
    <definedName name="_M_3_6">#REF!</definedName>
    <definedName name="_M_3_6_5">#REF!</definedName>
    <definedName name="_M_3_7">#REF!</definedName>
    <definedName name="_M_3_7_5">#REF!</definedName>
    <definedName name="_M_30">#REF!</definedName>
    <definedName name="_M_31">#REF!</definedName>
    <definedName name="_M_32">#REF!</definedName>
    <definedName name="_M_33">#REF!</definedName>
    <definedName name="_M_34">#REF!</definedName>
    <definedName name="_M_35">#REF!</definedName>
    <definedName name="_M_36">#REF!</definedName>
    <definedName name="_M_37">#REF!</definedName>
    <definedName name="_M_38">#REF!</definedName>
    <definedName name="_M_39">#REF!</definedName>
    <definedName name="_M_4">#REF!</definedName>
    <definedName name="_M_4_1">#REF!</definedName>
    <definedName name="_M_4_1_5">#REF!</definedName>
    <definedName name="_M_4_10">#REF!</definedName>
    <definedName name="_M_4_11">#REF!</definedName>
    <definedName name="_M_4_12">#REF!</definedName>
    <definedName name="_M_4_13">#REF!</definedName>
    <definedName name="_M_4_2">#REF!</definedName>
    <definedName name="_M_4_4">#REF!</definedName>
    <definedName name="_M_4_4_5">#REF!</definedName>
    <definedName name="_M_4_5">#REF!</definedName>
    <definedName name="_M_4_6">#REF!</definedName>
    <definedName name="_M_4_6_5">#REF!</definedName>
    <definedName name="_M_4_7">#REF!</definedName>
    <definedName name="_M_4_7_5">#REF!</definedName>
    <definedName name="_M_41">#REF!</definedName>
    <definedName name="_M_42">#REF!</definedName>
    <definedName name="_M_43">#REF!</definedName>
    <definedName name="_M_44">#REF!</definedName>
    <definedName name="_M_45">#REF!</definedName>
    <definedName name="_M_46">#REF!</definedName>
    <definedName name="_M_47">#REF!</definedName>
    <definedName name="_M_49">#REF!</definedName>
    <definedName name="_M_5">#REF!</definedName>
    <definedName name="_M_5_2">#REF!</definedName>
    <definedName name="_M_5_4">#REF!</definedName>
    <definedName name="_M_5_4_5">#REF!</definedName>
    <definedName name="_M_5_5">#REF!</definedName>
    <definedName name="_M_5_6">#REF!</definedName>
    <definedName name="_M_5_6_5">#REF!</definedName>
    <definedName name="_M_5_7">#REF!</definedName>
    <definedName name="_M_5_7_5">#REF!</definedName>
    <definedName name="_M_50">#REF!</definedName>
    <definedName name="_M_51">#REF!</definedName>
    <definedName name="_M_52">#REF!</definedName>
    <definedName name="_M_53">#REF!</definedName>
    <definedName name="_M_54">#REF!</definedName>
    <definedName name="_M_55">#REF!</definedName>
    <definedName name="_M_56">#REF!</definedName>
    <definedName name="_M_57">#REF!</definedName>
    <definedName name="_M_58">#REF!</definedName>
    <definedName name="_M_59">#REF!</definedName>
    <definedName name="_M_6">#REF!</definedName>
    <definedName name="_M_6_1">#REF!</definedName>
    <definedName name="_M_6_1_5">#REF!</definedName>
    <definedName name="_M_6_4">#REF!</definedName>
    <definedName name="_M_6_4_5">#REF!</definedName>
    <definedName name="_M_6_5">#REF!</definedName>
    <definedName name="_M_6_6">#REF!</definedName>
    <definedName name="_M_6_6_5">#REF!</definedName>
    <definedName name="_M_6_7">#REF!</definedName>
    <definedName name="_M_6_7_5">#REF!</definedName>
    <definedName name="_M_60">#REF!</definedName>
    <definedName name="_M_62">#REF!</definedName>
    <definedName name="_M_63">#REF!</definedName>
    <definedName name="_M_7">#REF!</definedName>
    <definedName name="_M_7_1">#REF!</definedName>
    <definedName name="_M_7_2">#REF!</definedName>
    <definedName name="_M_7_5">#REF!</definedName>
    <definedName name="_M_8">#REF!</definedName>
    <definedName name="_M_9">#REF!</definedName>
    <definedName name="_M1" localSheetId="2" hidden="1">{#N/A,#N/A,FALSE,"Chi tiÆt"}</definedName>
    <definedName name="_M1" hidden="1">{#N/A,#N/A,FALSE,"Chi tiÆt"}</definedName>
    <definedName name="_M6" localSheetId="2" hidden="1">{#N/A,#N/A,FALSE,"Chi tiÆt"}</definedName>
    <definedName name="_M6" hidden="1">{#N/A,#N/A,FALSE,"Chi tiÆt"}</definedName>
    <definedName name="_M8">#REF!</definedName>
    <definedName name="_MA011">#REF!</definedName>
    <definedName name="_MA016">#REF!</definedName>
    <definedName name="_MA019">#REF!</definedName>
    <definedName name="_MA020">#REF!</definedName>
    <definedName name="_MA021">#REF!</definedName>
    <definedName name="_MA022">#REF!</definedName>
    <definedName name="_MA023">#REF!</definedName>
    <definedName name="_MA024">#REF!</definedName>
    <definedName name="_MA025">#REF!</definedName>
    <definedName name="_MA026">#REF!</definedName>
    <definedName name="_MA029">#REF!</definedName>
    <definedName name="_MA030">#REF!</definedName>
    <definedName name="_MA033">#REF!</definedName>
    <definedName name="_MA036">#REF!</definedName>
    <definedName name="_MA038">#REF!</definedName>
    <definedName name="_MA041">#REF!</definedName>
    <definedName name="_MA050">#REF!</definedName>
    <definedName name="_MA051">#REF!</definedName>
    <definedName name="_MAC12">#REF!</definedName>
    <definedName name="_MAC46">#REF!</definedName>
    <definedName name="_Man1">#REF!</definedName>
    <definedName name="_Man22">#REF!</definedName>
    <definedName name="_MANDOR">#REF!</definedName>
    <definedName name="_mas1" localSheetId="2">{"Book1","4.09 FLORA DAN FAUNA.xls","4.22 PERLENGKAPAN SEKOLAH.xls"}</definedName>
    <definedName name="_mas1">{"Book1","4.09 FLORA DAN FAUNA.xls","4.22 PERLENGKAPAN SEKOLAH.xls"}</definedName>
    <definedName name="_mas12" localSheetId="2">{"Book1","4.09 FLORA DAN FAUNA.xls","4.22 PERLENGKAPAN SEKOLAH.xls"}</definedName>
    <definedName name="_mas12">{"Book1","4.09 FLORA DAN FAUNA.xls","4.22 PERLENGKAPAN SEKOLAH.xls"}</definedName>
    <definedName name="_mas2" localSheetId="2">{"Book1","4.09 FLORA DAN FAUNA.xls","4.22 PERLENGKAPAN SEKOLAH.xls"}</definedName>
    <definedName name="_mas2">{"Book1","4.09 FLORA DAN FAUNA.xls","4.22 PERLENGKAPAN SEKOLAH.xls"}</definedName>
    <definedName name="_mas4" localSheetId="2">{"Book1","4.09 FLORA DAN FAUNA.xls","4.22 PERLENGKAPAN SEKOLAH.xls"}</definedName>
    <definedName name="_mas4">{"Book1","4.09 FLORA DAN FAUNA.xls","4.22 PERLENGKAPAN SEKOLAH.xls"}</definedName>
    <definedName name="_mas5" localSheetId="2">{"Book1","4.09 FLORA DAN FAUNA.xls","4.22 PERLENGKAPAN SEKOLAH.xls"}</definedName>
    <definedName name="_mas5">{"Book1","4.09 FLORA DAN FAUNA.xls","4.22 PERLENGKAPAN SEKOLAH.xls"}</definedName>
    <definedName name="_mas6" localSheetId="2">{"Book1","4.09 FLORA DAN FAUNA.xls","4.22 PERLENGKAPAN SEKOLAH.xls"}</definedName>
    <definedName name="_mas6">{"Book1","4.09 FLORA DAN FAUNA.xls","4.22 PERLENGKAPAN SEKOLAH.xls"}</definedName>
    <definedName name="_mas7" localSheetId="2">{"Book1","4.09 FLORA DAN FAUNA.xls","4.22 PERLENGKAPAN SEKOLAH.xls"}</definedName>
    <definedName name="_mas7">{"Book1","4.09 FLORA DAN FAUNA.xls","4.22 PERLENGKAPAN SEKOLAH.xls"}</definedName>
    <definedName name="_mas8" localSheetId="2">{"Book1","4.09 FLORA DAN FAUNA.xls","4.22 PERLENGKAPAN SEKOLAH.xls"}</definedName>
    <definedName name="_mas8">{"Book1","4.09 FLORA DAN FAUNA.xls","4.22 PERLENGKAPAN SEKOLAH.xls"}</definedName>
    <definedName name="_mas9" localSheetId="2">{"Book1","4.09 FLORA DAN FAUNA.xls","4.22 PERLENGKAPAN SEKOLAH.xls"}</definedName>
    <definedName name="_mas9">{"Book1","4.09 FLORA DAN FAUNA.xls","4.22 PERLENGKAPAN SEKOLAH.xls"}</definedName>
    <definedName name="_MAT1">#REF!</definedName>
    <definedName name="_mat2">#REF!</definedName>
    <definedName name="_MatInverse_In" hidden="1">#REF!</definedName>
    <definedName name="_MatInverse_Out" hidden="1">#REF!</definedName>
    <definedName name="_MatMult_A" hidden="1">#REF!</definedName>
    <definedName name="_MatMult_AxB" hidden="1">#REF!</definedName>
    <definedName name="_MatMult_B" hidden="1">#REF!</definedName>
    <definedName name="_MB01">#REF!</definedName>
    <definedName name="_MB02">#REF!</definedName>
    <definedName name="_MB06">#REF!</definedName>
    <definedName name="_MB07">#REF!</definedName>
    <definedName name="_MB10">#REF!</definedName>
    <definedName name="_MB11">#REF!</definedName>
    <definedName name="_MB12">#REF!</definedName>
    <definedName name="_MB13">#REF!</definedName>
    <definedName name="_MB14">#REF!</definedName>
    <definedName name="_MB15">#REF!</definedName>
    <definedName name="_MB16">#REF!</definedName>
    <definedName name="_MB18">#REF!</definedName>
    <definedName name="_MB19">#REF!</definedName>
    <definedName name="_MB20">#REF!</definedName>
    <definedName name="_MB21">#REF!</definedName>
    <definedName name="_MB22">#REF!</definedName>
    <definedName name="_MB24">#REF!</definedName>
    <definedName name="_MB28">#REF!</definedName>
    <definedName name="_MB35">#REF!</definedName>
    <definedName name="_MB44">#REF!</definedName>
    <definedName name="_MB6">#REF!</definedName>
    <definedName name="_MB8">#REF!</definedName>
    <definedName name="_MB867">#REF!</definedName>
    <definedName name="_mbe12">#REF!</definedName>
    <definedName name="_MBW867">#REF!</definedName>
    <definedName name="_mc1">#REF!</definedName>
    <definedName name="_mc2">#REF!</definedName>
    <definedName name="_MC3">#REF!</definedName>
    <definedName name="_mcb10103">#REF!</definedName>
    <definedName name="_MCB16">#REF!</definedName>
    <definedName name="_mcb2">#REF!</definedName>
    <definedName name="_mcb3">#REF!</definedName>
    <definedName name="_MCB6">#REF!</definedName>
    <definedName name="_MCC3" localSheetId="2" hidden="1">{#N/A,#N/A,FALSE,"CCTV"}</definedName>
    <definedName name="_MCC3" hidden="1">{#N/A,#N/A,FALSE,"CCTV"}</definedName>
    <definedName name="_md1">#REF!</definedName>
    <definedName name="_MDE01">#REF!</definedName>
    <definedName name="_MDE02">#REF!</definedName>
    <definedName name="_MDE03">#REF!</definedName>
    <definedName name="_MDE04">#REF!</definedName>
    <definedName name="_MDE05">#REF!</definedName>
    <definedName name="_MDE06">#REF!</definedName>
    <definedName name="_MDE07">#REF!</definedName>
    <definedName name="_MDE08">#REF!</definedName>
    <definedName name="_MDE09">#REF!</definedName>
    <definedName name="_MDE10">#REF!</definedName>
    <definedName name="_MDE11">#REF!</definedName>
    <definedName name="_MDE12">#REF!</definedName>
    <definedName name="_MDE13">#REF!</definedName>
    <definedName name="_MDE14">#REF!</definedName>
    <definedName name="_MDE15">#REF!</definedName>
    <definedName name="_MDE16">#REF!</definedName>
    <definedName name="_MDE17">#REF!</definedName>
    <definedName name="_MDE18">#REF!</definedName>
    <definedName name="_MDE19">#REF!</definedName>
    <definedName name="_MDE20">#REF!</definedName>
    <definedName name="_MDE21">#REF!</definedName>
    <definedName name="_MDE22">#REF!</definedName>
    <definedName name="_MDE23">#REF!</definedName>
    <definedName name="_MDE24">#REF!</definedName>
    <definedName name="_MDE25">#REF!</definedName>
    <definedName name="_MDE26">#REF!</definedName>
    <definedName name="_MDE27">#REF!</definedName>
    <definedName name="_MDE28">#REF!</definedName>
    <definedName name="_MDE29">#REF!</definedName>
    <definedName name="_MDE30">#REF!</definedName>
    <definedName name="_MDE3000">#REF!</definedName>
    <definedName name="_MDE31">#REF!</definedName>
    <definedName name="_MDE32">#REF!</definedName>
    <definedName name="_MDE33">#REF!</definedName>
    <definedName name="_MDE34">#REF!</definedName>
    <definedName name="_MDE35">#REF!</definedName>
    <definedName name="_MDE36">#REF!</definedName>
    <definedName name="_MDE37">#REF!</definedName>
    <definedName name="_MDE38">#REF!</definedName>
    <definedName name="_MDE39">#REF!</definedName>
    <definedName name="_MDE40">#REF!</definedName>
    <definedName name="_MDE41">#REF!</definedName>
    <definedName name="_MDE42">#REF!</definedName>
    <definedName name="_MDE43">#REF!</definedName>
    <definedName name="_MDE44">#REF!</definedName>
    <definedName name="_MDE45">#REF!</definedName>
    <definedName name="_MDE46">#REF!</definedName>
    <definedName name="_MDE47">#REF!</definedName>
    <definedName name="_MDE48">#REF!</definedName>
    <definedName name="_MDE49">#REF!</definedName>
    <definedName name="_MDE50">#REF!</definedName>
    <definedName name="_MDE51">#REF!</definedName>
    <definedName name="_MDE52">#REF!</definedName>
    <definedName name="_MDE53">#REF!</definedName>
    <definedName name="_MDE54">#REF!</definedName>
    <definedName name="_MDE55">#REF!</definedName>
    <definedName name="_MDE56">#REF!</definedName>
    <definedName name="_MDE57">#REF!</definedName>
    <definedName name="_MDE58">#REF!</definedName>
    <definedName name="_MDE59">#REF!</definedName>
    <definedName name="_MDE60">#REF!</definedName>
    <definedName name="_MDE61">#REF!</definedName>
    <definedName name="_MDE62">#REF!</definedName>
    <definedName name="_MDE63">#REF!</definedName>
    <definedName name="_MDE64">#REF!</definedName>
    <definedName name="_MDE65">#REF!</definedName>
    <definedName name="_MDE66">#REF!</definedName>
    <definedName name="_MDE67">#REF!</definedName>
    <definedName name="_MDE68">#REF!</definedName>
    <definedName name="_mdf12">#REF!</definedName>
    <definedName name="_mdf400">#REF!</definedName>
    <definedName name="_ME01">#REF!</definedName>
    <definedName name="_ME02">#REF!</definedName>
    <definedName name="_ME03">#REF!</definedName>
    <definedName name="_ME04">#REF!</definedName>
    <definedName name="_ME05">#REF!</definedName>
    <definedName name="_ME06">#REF!</definedName>
    <definedName name="_ME07">#REF!</definedName>
    <definedName name="_ME08">#REF!</definedName>
    <definedName name="_ME09">#REF!</definedName>
    <definedName name="_me1" localSheetId="2">{"Book1","4.09 FLORA DAN FAUNA.xls","4.22 PERLENGKAPAN SEKOLAH.xls"}</definedName>
    <definedName name="_me1">{"Book1","4.09 FLORA DAN FAUNA.xls","4.22 PERLENGKAPAN SEKOLAH.xls"}</definedName>
    <definedName name="_ME10">#REF!</definedName>
    <definedName name="_ME11">#REF!</definedName>
    <definedName name="_ME12">#REF!</definedName>
    <definedName name="_ME13">#REF!</definedName>
    <definedName name="_ME14">#REF!</definedName>
    <definedName name="_ME15">#REF!</definedName>
    <definedName name="_ME16">#REF!</definedName>
    <definedName name="_ME17">#REF!</definedName>
    <definedName name="_ME18">#REF!</definedName>
    <definedName name="_ME19">#REF!</definedName>
    <definedName name="_ME2">#REF!</definedName>
    <definedName name="_ME20">#REF!</definedName>
    <definedName name="_ME21">#REF!</definedName>
    <definedName name="_ME22">#REF!</definedName>
    <definedName name="_ME23">#REF!</definedName>
    <definedName name="_ME24">#REF!</definedName>
    <definedName name="_ME25">#REF!</definedName>
    <definedName name="_ME26">#REF!</definedName>
    <definedName name="_ME27">#REF!</definedName>
    <definedName name="_ME28">#REF!</definedName>
    <definedName name="_ME29">#REF!</definedName>
    <definedName name="_ME3">#REF!</definedName>
    <definedName name="_ME30">#REF!</definedName>
    <definedName name="_ME31">#REF!</definedName>
    <definedName name="_ME32">#REF!</definedName>
    <definedName name="_ME33">#REF!</definedName>
    <definedName name="_ME34">#REF!</definedName>
    <definedName name="_ME35">#REF!</definedName>
    <definedName name="_ME36">#REF!</definedName>
    <definedName name="_ME37">#REF!</definedName>
    <definedName name="_ME38">#REF!</definedName>
    <definedName name="_ME39">#REF!</definedName>
    <definedName name="_me4" localSheetId="2">{"Book1","4.09 FLORA DAN FAUNA.xls","4.22 PERLENGKAPAN SEKOLAH.xls"}</definedName>
    <definedName name="_me4">{"Book1","4.09 FLORA DAN FAUNA.xls","4.22 PERLENGKAPAN SEKOLAH.xls"}</definedName>
    <definedName name="_ME40">#REF!</definedName>
    <definedName name="_ME41">#REF!</definedName>
    <definedName name="_ME42">#REF!</definedName>
    <definedName name="_ME43">#REF!</definedName>
    <definedName name="_ME44">#REF!</definedName>
    <definedName name="_ME45">#REF!</definedName>
    <definedName name="_ME46">#REF!</definedName>
    <definedName name="_ME47">#REF!</definedName>
    <definedName name="_ME48">#REF!</definedName>
    <definedName name="_ME49">#REF!</definedName>
    <definedName name="_me5" localSheetId="2">{"Book1","4.09 FLORA DAN FAUNA.xls","4.22 PERLENGKAPAN SEKOLAH.xls"}</definedName>
    <definedName name="_me5">{"Book1","4.09 FLORA DAN FAUNA.xls","4.22 PERLENGKAPAN SEKOLAH.xls"}</definedName>
    <definedName name="_ME50">#REF!</definedName>
    <definedName name="_ME51">#REF!</definedName>
    <definedName name="_ME52">#REF!</definedName>
    <definedName name="_ME53">#REF!</definedName>
    <definedName name="_ME54">#REF!</definedName>
    <definedName name="_ME55">#REF!</definedName>
    <definedName name="_ME56">#REF!</definedName>
    <definedName name="_ME57">#REF!</definedName>
    <definedName name="_ME58">#REF!</definedName>
    <definedName name="_ME59">#REF!</definedName>
    <definedName name="_ME60">#REF!</definedName>
    <definedName name="_ME61">#REF!</definedName>
    <definedName name="_ME62">#REF!</definedName>
    <definedName name="_ME63">#REF!</definedName>
    <definedName name="_ME64">#REF!</definedName>
    <definedName name="_ME65">#REF!</definedName>
    <definedName name="_ME66">#REF!</definedName>
    <definedName name="_ME67">#REF!</definedName>
    <definedName name="_ME68">#REF!</definedName>
    <definedName name="_mek3" localSheetId="2">{"Book1","4.09 FLORA DAN FAUNA.xls","4.22 PERLENGKAPAN SEKOLAH.xls"}</definedName>
    <definedName name="_mek3">{"Book1","4.09 FLORA DAN FAUNA.xls","4.22 PERLENGKAPAN SEKOLAH.xls"}</definedName>
    <definedName name="_mek5" localSheetId="2">{"Book1","4.09 FLORA DAN FAUNA.xls","4.22 PERLENGKAPAN SEKOLAH.xls"}</definedName>
    <definedName name="_mek5">{"Book1","4.09 FLORA DAN FAUNA.xls","4.22 PERLENGKAPAN SEKOLAH.xls"}</definedName>
    <definedName name="_MEN1">#REF!</definedName>
    <definedName name="_MENUBRANCH_印">#REF!</definedName>
    <definedName name="_MENUBRANCH_表">#REF!</definedName>
    <definedName name="_Mer80">#REF!</definedName>
    <definedName name="_MET1">#REF!</definedName>
    <definedName name="_MET2">#REF!</definedName>
    <definedName name="_met7">#REF!</definedName>
    <definedName name="_mg1">#REF!</definedName>
    <definedName name="_mg10">#REF!</definedName>
    <definedName name="_mg11">#REF!</definedName>
    <definedName name="_mg12">#REF!</definedName>
    <definedName name="_mg13">#REF!</definedName>
    <definedName name="_mg14">#REF!</definedName>
    <definedName name="_mg15">#REF!</definedName>
    <definedName name="_mg16">#REF!</definedName>
    <definedName name="_mg17">#REF!</definedName>
    <definedName name="_mg2">#REF!</definedName>
    <definedName name="_MG3" localSheetId="2" hidden="1">{#N/A,#N/A,TRUE,"Basic";#N/A,#N/A,TRUE,"EXT-TABLE";#N/A,#N/A,TRUE,"STEEL";#N/A,#N/A,TRUE,"INT-Table";#N/A,#N/A,TRUE,"STEEL";#N/A,#N/A,TRUE,"Door"}</definedName>
    <definedName name="_MG3" hidden="1">{#N/A,#N/A,TRUE,"Basic";#N/A,#N/A,TRUE,"EXT-TABLE";#N/A,#N/A,TRUE,"STEEL";#N/A,#N/A,TRUE,"INT-Table";#N/A,#N/A,TRUE,"STEEL";#N/A,#N/A,TRUE,"Door"}</definedName>
    <definedName name="_mg4">#REF!</definedName>
    <definedName name="_mg5">#REF!</definedName>
    <definedName name="_MG6">#REF!</definedName>
    <definedName name="_mg7">#REF!</definedName>
    <definedName name="_mg8">#REF!</definedName>
    <definedName name="_mg9">#REF!</definedName>
    <definedName name="_mgg1">#REF!</definedName>
    <definedName name="_mgg10">#REF!</definedName>
    <definedName name="_mgg11">#REF!</definedName>
    <definedName name="_mgg12">#REF!</definedName>
    <definedName name="_mgg2">#REF!</definedName>
    <definedName name="_mgg3">#REF!</definedName>
    <definedName name="_mgg4">#REF!</definedName>
    <definedName name="_mgg5">#REF!</definedName>
    <definedName name="_mgg6">#REF!</definedName>
    <definedName name="_mgg9">#REF!</definedName>
    <definedName name="_mhr1">#REF!</definedName>
    <definedName name="_mhr2">#REF!</definedName>
    <definedName name="_mhr3">#REF!</definedName>
    <definedName name="_mhr4">#REF!</definedName>
    <definedName name="_MI98">#REF!</definedName>
    <definedName name="_mix175">#REF!</definedName>
    <definedName name="_mix225">#REF!</definedName>
    <definedName name="_mix300">#REF!</definedName>
    <definedName name="_MJ1">#REF!</definedName>
    <definedName name="_MJ2">#REF!</definedName>
    <definedName name="_MM01">#REF!</definedName>
    <definedName name="_MM02">#REF!</definedName>
    <definedName name="_MM03">#REF!</definedName>
    <definedName name="_MM04">#REF!</definedName>
    <definedName name="_MM05">#REF!</definedName>
    <definedName name="_MM06">#REF!</definedName>
    <definedName name="_MM07">#REF!</definedName>
    <definedName name="_MM08">#REF!</definedName>
    <definedName name="_MM1">#REF!</definedName>
    <definedName name="_MM10">#REF!</definedName>
    <definedName name="_MM11">#REF!</definedName>
    <definedName name="_MM12">#REF!</definedName>
    <definedName name="_MM13">#REF!</definedName>
    <definedName name="_MM14">#REF!</definedName>
    <definedName name="_MM15">#REF!</definedName>
    <definedName name="_MM16">#REF!</definedName>
    <definedName name="_MM18">#REF!</definedName>
    <definedName name="_MM19">#REF!</definedName>
    <definedName name="_MM20">#REF!</definedName>
    <definedName name="_MM21">#REF!</definedName>
    <definedName name="_MM22">#REF!</definedName>
    <definedName name="_MM24">#REF!</definedName>
    <definedName name="_MM28">#REF!</definedName>
    <definedName name="_MM35">#REF!</definedName>
    <definedName name="_MM37">#REF!</definedName>
    <definedName name="_MM38">#REF!</definedName>
    <definedName name="_MM39">#REF!</definedName>
    <definedName name="_MM44">#REF!</definedName>
    <definedName name="_MM46">#REF!</definedName>
    <definedName name="_MMI1">#REF!</definedName>
    <definedName name="_MMM01">#REF!</definedName>
    <definedName name="_MMM01a">#REF!</definedName>
    <definedName name="_MMM02">#REF!</definedName>
    <definedName name="_MMM03">#REF!</definedName>
    <definedName name="_MMM035">#REF!</definedName>
    <definedName name="_MMM03a">#REF!</definedName>
    <definedName name="_MMM04">#REF!</definedName>
    <definedName name="_MMM04a">#REF!</definedName>
    <definedName name="_MMM05">#REF!</definedName>
    <definedName name="_MMM06">#REF!</definedName>
    <definedName name="_MMM07">#REF!</definedName>
    <definedName name="_MMM08">#REF!</definedName>
    <definedName name="_MMM09">#REF!</definedName>
    <definedName name="_MMM1">#REF!</definedName>
    <definedName name="_MMM10">#REF!</definedName>
    <definedName name="_mmm105">#REF!</definedName>
    <definedName name="_MMM11">#REF!</definedName>
    <definedName name="_MMM12">#REF!</definedName>
    <definedName name="_MMM12a">#REF!</definedName>
    <definedName name="_MMM13">#REF!</definedName>
    <definedName name="_MMM14">#REF!</definedName>
    <definedName name="_MMM15">#REF!</definedName>
    <definedName name="_MMM16">#REF!</definedName>
    <definedName name="_MMM17">#REF!</definedName>
    <definedName name="_MMM17a">#REF!</definedName>
    <definedName name="_MMM18">#REF!</definedName>
    <definedName name="_MMM18_44">#REF!</definedName>
    <definedName name="_MMM18_48">#REF!</definedName>
    <definedName name="_MMM19">#REF!</definedName>
    <definedName name="_MMM19_44">#REF!</definedName>
    <definedName name="_MMM19_48">#REF!</definedName>
    <definedName name="_MMM20">#REF!</definedName>
    <definedName name="_MMM21">#REF!</definedName>
    <definedName name="_MMM22">#REF!</definedName>
    <definedName name="_MMM23">#REF!</definedName>
    <definedName name="_MMM24">#REF!</definedName>
    <definedName name="_MMM25">#REF!</definedName>
    <definedName name="_MMM26">#REF!</definedName>
    <definedName name="_MMM27">#REF!</definedName>
    <definedName name="_MMM28">#REF!</definedName>
    <definedName name="_MMM29">#REF!</definedName>
    <definedName name="_MMM30">#REF!</definedName>
    <definedName name="_MMM31">#REF!</definedName>
    <definedName name="_MMM32">#REF!</definedName>
    <definedName name="_MMM32a">#REF!</definedName>
    <definedName name="_MMM32c">#REF!</definedName>
    <definedName name="_MMM33">#REF!</definedName>
    <definedName name="_MMM34">#REF!</definedName>
    <definedName name="_MMM35">#REF!</definedName>
    <definedName name="_MMM35a">#REF!</definedName>
    <definedName name="_MMM36">#REF!</definedName>
    <definedName name="_MMM37">#REF!</definedName>
    <definedName name="_MMM38">#REF!</definedName>
    <definedName name="_MMM38_13">#REF!</definedName>
    <definedName name="_MMM38_36">#REF!</definedName>
    <definedName name="_MMM38_37">#REF!</definedName>
    <definedName name="_MMM39">#REF!</definedName>
    <definedName name="_MMM39a">#REF!</definedName>
    <definedName name="_MMM39d">#REF!</definedName>
    <definedName name="_MMM40">#REF!</definedName>
    <definedName name="_MMM41">#REF!</definedName>
    <definedName name="_MMM411">#REF!</definedName>
    <definedName name="_MMM41a">#REF!</definedName>
    <definedName name="_MMM41b">#REF!</definedName>
    <definedName name="_MMM42">#REF!</definedName>
    <definedName name="_MMM43">#REF!</definedName>
    <definedName name="_MMM44">#REF!</definedName>
    <definedName name="_MMM45">#REF!</definedName>
    <definedName name="_MMM46">#REF!</definedName>
    <definedName name="_MMM47">#REF!</definedName>
    <definedName name="_MMM48">#REF!</definedName>
    <definedName name="_MMM48_44">#REF!</definedName>
    <definedName name="_MMM48_48">#REF!</definedName>
    <definedName name="_MMM49">#REF!</definedName>
    <definedName name="_MMM50">#REF!</definedName>
    <definedName name="_MMM50_44">#REF!</definedName>
    <definedName name="_MMM50_48">#REF!</definedName>
    <definedName name="_MMM51">#REF!</definedName>
    <definedName name="_MMM51_44">#REF!</definedName>
    <definedName name="_MMM51_48">#REF!</definedName>
    <definedName name="_MMM52">#REF!</definedName>
    <definedName name="_MMM52_44">#REF!</definedName>
    <definedName name="_MMM52_48">#REF!</definedName>
    <definedName name="_MMM53">#REF!</definedName>
    <definedName name="_MMM54">#REF!</definedName>
    <definedName name="_MMM55">#REF!</definedName>
    <definedName name="_MMM56">#REF!</definedName>
    <definedName name="_MMM57">#REF!</definedName>
    <definedName name="_MMM57a">#REF!</definedName>
    <definedName name="_MMM58">#REF!</definedName>
    <definedName name="_MMM58a">#REF!</definedName>
    <definedName name="_MMM58c">#REF!</definedName>
    <definedName name="_MMM58d">#REF!</definedName>
    <definedName name="_MMM58e">#REF!</definedName>
    <definedName name="_MMM58f">#REF!</definedName>
    <definedName name="_MMM58g">#REF!</definedName>
    <definedName name="_MMM59">#REF!</definedName>
    <definedName name="_MMM60">#REF!</definedName>
    <definedName name="_MMM61">#REF!</definedName>
    <definedName name="_MMM62">#REF!</definedName>
    <definedName name="_MMM62a">#REF!</definedName>
    <definedName name="_MMM62b">#REF!</definedName>
    <definedName name="_MMM62c">#REF!</definedName>
    <definedName name="_MMM63">#REF!</definedName>
    <definedName name="_MMM64">#REF!</definedName>
    <definedName name="_MMM65">#REF!</definedName>
    <definedName name="_MMM66">#REF!</definedName>
    <definedName name="_MMM67">#REF!</definedName>
    <definedName name="_MMM68">#REF!</definedName>
    <definedName name="_MMM69">#REF!</definedName>
    <definedName name="_MMM71">#REF!</definedName>
    <definedName name="_MMM72">#REF!</definedName>
    <definedName name="_MMM73a">#REF!</definedName>
    <definedName name="_MMM73c">#REF!</definedName>
    <definedName name="_MMM73d">#REF!</definedName>
    <definedName name="_MMM73e">#REF!</definedName>
    <definedName name="_MMM74b">#REF!</definedName>
    <definedName name="_MMM74d">#REF!</definedName>
    <definedName name="_MMM74f">#REF!</definedName>
    <definedName name="_MMM75">#REF!</definedName>
    <definedName name="_MMM76">#REF!</definedName>
    <definedName name="_MMM77">#REF!</definedName>
    <definedName name="_MMM78">#REF!</definedName>
    <definedName name="_MMM79">#REF!</definedName>
    <definedName name="_MMM80">#REF!</definedName>
    <definedName name="_MMM81">#REF!</definedName>
    <definedName name="_MMM82">#REF!</definedName>
    <definedName name="_MMM83">#REF!</definedName>
    <definedName name="_MMM84">#REF!</definedName>
    <definedName name="_MMM85">#REF!</definedName>
    <definedName name="_MMM86">#REF!</definedName>
    <definedName name="_MMO1">#REF!</definedName>
    <definedName name="_MMR1">#REF!</definedName>
    <definedName name="_mob1">#REF!</definedName>
    <definedName name="_MOB2">#REF!</definedName>
    <definedName name="_mortar_utama">#REF!</definedName>
    <definedName name="_mos2">#REF!</definedName>
    <definedName name="_mp1">#REF!</definedName>
    <definedName name="_mp3">#REF!</definedName>
    <definedName name="_Mpa10">#REF!</definedName>
    <definedName name="_Mpa20">#REF!</definedName>
    <definedName name="_Mpa25">#REF!</definedName>
    <definedName name="_Mpa40">#REF!</definedName>
    <definedName name="_Mpa45">#REF!</definedName>
    <definedName name="_Mpa50">#REF!</definedName>
    <definedName name="_Mpa55">#REF!</definedName>
    <definedName name="_Mpk12">#REF!</definedName>
    <definedName name="_Mpk18">#REF!</definedName>
    <definedName name="_Mpk9">#REF!</definedName>
    <definedName name="_mpn20100">#REF!</definedName>
    <definedName name="_mpn2015">#REF!</definedName>
    <definedName name="_mpn20150">#REF!</definedName>
    <definedName name="_mpn2020">#REF!</definedName>
    <definedName name="_mpn2025">#REF!</definedName>
    <definedName name="_mpn2032">#REF!</definedName>
    <definedName name="_mpn2040">#REF!</definedName>
    <definedName name="_mpn2050">#REF!</definedName>
    <definedName name="_mpn2065">#REF!</definedName>
    <definedName name="_mpn2080">#REF!</definedName>
    <definedName name="_mpu2">#REF!</definedName>
    <definedName name="_MR">#REF!</definedName>
    <definedName name="_mr01">#REF!</definedName>
    <definedName name="_mr02">#REF!</definedName>
    <definedName name="_mr03">#REF!</definedName>
    <definedName name="_mr04">#REF!</definedName>
    <definedName name="_mr05">#REF!</definedName>
    <definedName name="_mr06">#REF!</definedName>
    <definedName name="_mr07">#REF!</definedName>
    <definedName name="_mr08">#REF!</definedName>
    <definedName name="_mr09">#REF!</definedName>
    <definedName name="_mr10">#REF!</definedName>
    <definedName name="_mr11">#REF!</definedName>
    <definedName name="_mr12">#REF!</definedName>
    <definedName name="_mr13">#REF!</definedName>
    <definedName name="_mr14">#REF!</definedName>
    <definedName name="_mr15">#REF!</definedName>
    <definedName name="_mr16">#REF!</definedName>
    <definedName name="_mr17">#REF!</definedName>
    <definedName name="_MS1">#REF!</definedName>
    <definedName name="_MS2">#REF!</definedName>
    <definedName name="_mth2">#REF!</definedName>
    <definedName name="_mth3">#REF!</definedName>
    <definedName name="_MU1">#REF!</definedName>
    <definedName name="_MU1_1">#REF!</definedName>
    <definedName name="_MU1_4">#REF!</definedName>
    <definedName name="_MU2">#REF!</definedName>
    <definedName name="_mu200">#REF!</definedName>
    <definedName name="_mu250">#REF!</definedName>
    <definedName name="_MU3">#REF!</definedName>
    <definedName name="_mu300">#REF!</definedName>
    <definedName name="_mu301">#REF!</definedName>
    <definedName name="_mu380">#REF!</definedName>
    <definedName name="_MU4">#REF!</definedName>
    <definedName name="_mu400">#REF!</definedName>
    <definedName name="_MU408">#REF!</definedName>
    <definedName name="_mu440">#REF!</definedName>
    <definedName name="_mu450">#REF!</definedName>
    <definedName name="_MU5">#REF!</definedName>
    <definedName name="_mu6">#REF!</definedName>
    <definedName name="_mu7">#REF!</definedName>
    <definedName name="_MUb1">#REF!</definedName>
    <definedName name="_MUb2">#REF!</definedName>
    <definedName name="_mul12">#REF!</definedName>
    <definedName name="_mul9">#REF!</definedName>
    <definedName name="_MULTIPLEX__120">#REF!</definedName>
    <definedName name="_MULTIPLEX_1200">#REF!</definedName>
    <definedName name="_mup2">#REF!</definedName>
    <definedName name="_mvd1">#REF!</definedName>
    <definedName name="_mvd2">#REF!</definedName>
    <definedName name="_mvd3">#REF!</definedName>
    <definedName name="_mvd4">#REF!</definedName>
    <definedName name="_N">#REF!</definedName>
    <definedName name="_N_1">#REF!</definedName>
    <definedName name="_N_1_1">#REF!</definedName>
    <definedName name="_N_10">#REF!</definedName>
    <definedName name="_N_11">#REF!</definedName>
    <definedName name="_N_12">#REF!</definedName>
    <definedName name="_N_13">#REF!</definedName>
    <definedName name="_N_14">#REF!</definedName>
    <definedName name="_N_15">#REF!</definedName>
    <definedName name="_N_16">#REF!</definedName>
    <definedName name="_N_17">#REF!</definedName>
    <definedName name="_N_18">#REF!</definedName>
    <definedName name="_N_19">#REF!</definedName>
    <definedName name="_N_2">#REF!</definedName>
    <definedName name="_N_23">#REF!</definedName>
    <definedName name="_N_24">#REF!</definedName>
    <definedName name="_N_25">#REF!</definedName>
    <definedName name="_N_28">#REF!</definedName>
    <definedName name="_N_29">#REF!</definedName>
    <definedName name="_N_3">#REF!</definedName>
    <definedName name="_N_30">#REF!</definedName>
    <definedName name="_N_31">#REF!</definedName>
    <definedName name="_N_32">#REF!</definedName>
    <definedName name="_N_33">#REF!</definedName>
    <definedName name="_N_34">#REF!</definedName>
    <definedName name="_N_35">#REF!</definedName>
    <definedName name="_N_36">#REF!</definedName>
    <definedName name="_N_37">#REF!</definedName>
    <definedName name="_N_38">#REF!</definedName>
    <definedName name="_N_39">#REF!</definedName>
    <definedName name="_N_4">#REF!</definedName>
    <definedName name="_N_41">#REF!</definedName>
    <definedName name="_N_42">#REF!</definedName>
    <definedName name="_N_43">#REF!</definedName>
    <definedName name="_N_44">#REF!</definedName>
    <definedName name="_N_45">#REF!</definedName>
    <definedName name="_N_46">#REF!</definedName>
    <definedName name="_N_47">#REF!</definedName>
    <definedName name="_N_49">#REF!</definedName>
    <definedName name="_N_5">#REF!</definedName>
    <definedName name="_N_50">#REF!</definedName>
    <definedName name="_N_51">#REF!</definedName>
    <definedName name="_N_52">#REF!</definedName>
    <definedName name="_N_53">#REF!</definedName>
    <definedName name="_N_54">#REF!</definedName>
    <definedName name="_N_55">#REF!</definedName>
    <definedName name="_N_56">#REF!</definedName>
    <definedName name="_N_57">#REF!</definedName>
    <definedName name="_N_58">#REF!</definedName>
    <definedName name="_N_59">#REF!</definedName>
    <definedName name="_N_6">#REF!</definedName>
    <definedName name="_N_60">#REF!</definedName>
    <definedName name="_N_62">#REF!</definedName>
    <definedName name="_N_63">#REF!</definedName>
    <definedName name="_N_7">#REF!</definedName>
    <definedName name="_N_8">#REF!</definedName>
    <definedName name="_N_9">#REF!</definedName>
    <definedName name="_n1">#REF!</definedName>
    <definedName name="_n2">#REF!</definedName>
    <definedName name="_N6">#REF!</definedName>
    <definedName name="_name">#REF!</definedName>
    <definedName name="_NCL100">#REF!</definedName>
    <definedName name="_NCL200">#REF!</definedName>
    <definedName name="_NCL250">#REF!</definedName>
    <definedName name="_new5">#N/A</definedName>
    <definedName name="_ngl3">#REF!</definedName>
    <definedName name="_ngl4">#REF!</definedName>
    <definedName name="_nin190">#REF!</definedName>
    <definedName name="_nip1">#REF!</definedName>
    <definedName name="_nip2">#REF!</definedName>
    <definedName name="_NK1">#REF!</definedName>
    <definedName name="_NK2">#REF!</definedName>
    <definedName name="_NK3">#REF!</definedName>
    <definedName name="_nm1">#REF!</definedName>
    <definedName name="_no6">#REF!</definedName>
    <definedName name="_no6_37">#REF!</definedName>
    <definedName name="_NP1" hidden="1">#REF!</definedName>
    <definedName name="_NP2" hidden="1">#REF!</definedName>
    <definedName name="_NP3" hidden="1">#REF!</definedName>
    <definedName name="_NP6" hidden="1">#REF!</definedName>
    <definedName name="_NSF10">#REF!</definedName>
    <definedName name="_NSF15">#REF!</definedName>
    <definedName name="_nt1">#REF!</definedName>
    <definedName name="_nu_analisa">#REF!</definedName>
    <definedName name="_nya10">#REF!</definedName>
    <definedName name="_NYA115">#REF!</definedName>
    <definedName name="_nya120">#REF!</definedName>
    <definedName name="_NYA125">#REF!</definedName>
    <definedName name="_nya150">#REF!</definedName>
    <definedName name="_nya16">#REF!</definedName>
    <definedName name="_nya185">#REF!</definedName>
    <definedName name="_nya240">#REF!</definedName>
    <definedName name="_nya25">#REF!</definedName>
    <definedName name="_nya300">#REF!</definedName>
    <definedName name="_nya35">#REF!</definedName>
    <definedName name="_nya4">#REF!</definedName>
    <definedName name="_nya400">#REF!</definedName>
    <definedName name="_nya50">#REF!</definedName>
    <definedName name="_nya6">#REF!</definedName>
    <definedName name="_nya70">#REF!</definedName>
    <definedName name="_nya95">#REF!</definedName>
    <definedName name="_nyf410">#REF!</definedName>
    <definedName name="_nyf416">#REF!</definedName>
    <definedName name="_nyf425">#REF!</definedName>
    <definedName name="_nyf435">#REF!</definedName>
    <definedName name="_nyf450">#REF!</definedName>
    <definedName name="_nyf46">#REF!</definedName>
    <definedName name="_nyf470">#REF!</definedName>
    <definedName name="_nyf495">#REF!</definedName>
    <definedName name="_nym210">#REF!</definedName>
    <definedName name="_NYM215">#REF!</definedName>
    <definedName name="_nym216">#REF!</definedName>
    <definedName name="_nym225">#REF!</definedName>
    <definedName name="_nym235">#REF!</definedName>
    <definedName name="_nym24">#REF!</definedName>
    <definedName name="_NYM240">#REF!</definedName>
    <definedName name="_nym26">#REF!</definedName>
    <definedName name="_NYM260">#REF!</definedName>
    <definedName name="_nym310">#REF!</definedName>
    <definedName name="_NYM315">#REF!</definedName>
    <definedName name="_nym316">#REF!</definedName>
    <definedName name="_nym325">#REF!</definedName>
    <definedName name="_nym34">#REF!</definedName>
    <definedName name="_NYM340">#REF!</definedName>
    <definedName name="_nym36">#REF!</definedName>
    <definedName name="_NYM360">#REF!</definedName>
    <definedName name="_nym410">#REF!</definedName>
    <definedName name="_nym416">#REF!</definedName>
    <definedName name="_nym425">#REF!</definedName>
    <definedName name="_nym44">#REF!</definedName>
    <definedName name="_NYM440">#REF!</definedName>
    <definedName name="_nym46">#REF!</definedName>
    <definedName name="_NYM460">#REF!</definedName>
    <definedName name="_nyy110">#REF!</definedName>
    <definedName name="_nyy1120">#REF!</definedName>
    <definedName name="_nyy1150">#REF!</definedName>
    <definedName name="_nyy116">#REF!</definedName>
    <definedName name="_nyy1185">#REF!</definedName>
    <definedName name="_nyy12300">#REF!</definedName>
    <definedName name="_nyy1240">#REF!</definedName>
    <definedName name="_nyy125">#REF!</definedName>
    <definedName name="_nyy1300">#REF!</definedName>
    <definedName name="_nyy135">#REF!</definedName>
    <definedName name="_nyy14">#REF!</definedName>
    <definedName name="_nyy1400">#REF!</definedName>
    <definedName name="_nyy150">#REF!</definedName>
    <definedName name="_nyy1500">#REF!</definedName>
    <definedName name="_nyy16">#REF!</definedName>
    <definedName name="_nyy1630">#REF!</definedName>
    <definedName name="_nyy170">#REF!</definedName>
    <definedName name="_nyy18300">#REF!</definedName>
    <definedName name="_nyy195">#REF!</definedName>
    <definedName name="_nyy210">#REF!</definedName>
    <definedName name="_nyy2120">#REF!</definedName>
    <definedName name="_nyy2150">#REF!</definedName>
    <definedName name="_nyy216">#REF!</definedName>
    <definedName name="_nyy2185">#REF!</definedName>
    <definedName name="_nyy225">#REF!</definedName>
    <definedName name="_nyy235">#REF!</definedName>
    <definedName name="_nyy24">#REF!</definedName>
    <definedName name="_NYY240">#REF!</definedName>
    <definedName name="_nyy2416">#REF!</definedName>
    <definedName name="_nyy244">#REF!</definedName>
    <definedName name="_nyy246">#REF!</definedName>
    <definedName name="_nyy250">#REF!</definedName>
    <definedName name="_nyy26">#REF!</definedName>
    <definedName name="_NYY260">#REF!</definedName>
    <definedName name="_nyy270">#REF!</definedName>
    <definedName name="_nyy295">#REF!</definedName>
    <definedName name="_nyy310">#REF!</definedName>
    <definedName name="_nyy3120">#REF!</definedName>
    <definedName name="_nyy3150">#REF!</definedName>
    <definedName name="_nyy316">#REF!</definedName>
    <definedName name="_nyy3185">#REF!</definedName>
    <definedName name="_nyy3240">#REF!</definedName>
    <definedName name="_nyy325">#REF!</definedName>
    <definedName name="_nyy3300">#REF!</definedName>
    <definedName name="_nyy335">#REF!</definedName>
    <definedName name="_nyy34">#REF!</definedName>
    <definedName name="_NYY340">#REF!</definedName>
    <definedName name="_nyy350">#REF!</definedName>
    <definedName name="_nyy36">#REF!</definedName>
    <definedName name="_NYY360">#REF!</definedName>
    <definedName name="_nyy370">#REF!</definedName>
    <definedName name="_nyy395">#REF!</definedName>
    <definedName name="_nyy410">#REF!</definedName>
    <definedName name="_nyy41010">#REF!</definedName>
    <definedName name="_nyy4120">#REF!</definedName>
    <definedName name="_nyy412050">#REF!</definedName>
    <definedName name="_nyy412070">#REF!</definedName>
    <definedName name="_nyy4150">#REF!</definedName>
    <definedName name="_nyy415070">#REF!</definedName>
    <definedName name="_nyy416">#REF!</definedName>
    <definedName name="_nyy41616">#REF!</definedName>
    <definedName name="_nyy4185">#REF!</definedName>
    <definedName name="_nyy4240">#REF!</definedName>
    <definedName name="_nyy425">#REF!</definedName>
    <definedName name="_nyy42525">#REF!</definedName>
    <definedName name="_nyy4300">#REF!</definedName>
    <definedName name="_nyy435">#REF!</definedName>
    <definedName name="_nyy43535">#REF!</definedName>
    <definedName name="_nyy44">#REF!</definedName>
    <definedName name="_NYY440">#REF!</definedName>
    <definedName name="_nyy444">#REF!</definedName>
    <definedName name="_nyy450">#REF!</definedName>
    <definedName name="_nyy45050">#REF!</definedName>
    <definedName name="_nyy46">#REF!</definedName>
    <definedName name="_NYY460">#REF!</definedName>
    <definedName name="_nyy466">#REF!</definedName>
    <definedName name="_nyy470">#REF!</definedName>
    <definedName name="_nyy47050">#REF!</definedName>
    <definedName name="_nyy47070">#REF!</definedName>
    <definedName name="_nyy495">#REF!</definedName>
    <definedName name="_nyy49570">#REF!</definedName>
    <definedName name="_O">#REF!</definedName>
    <definedName name="_O_1">#REF!</definedName>
    <definedName name="_O_1_1">#REF!</definedName>
    <definedName name="_O_10">#REF!</definedName>
    <definedName name="_O_11">#REF!</definedName>
    <definedName name="_O_12">#REF!</definedName>
    <definedName name="_O_13">#REF!</definedName>
    <definedName name="_O_14">#REF!</definedName>
    <definedName name="_O_15">#REF!</definedName>
    <definedName name="_O_16">#REF!</definedName>
    <definedName name="_O_17">#REF!</definedName>
    <definedName name="_O_18">#REF!</definedName>
    <definedName name="_O_19">#REF!</definedName>
    <definedName name="_O_2">#REF!</definedName>
    <definedName name="_O_23">#REF!</definedName>
    <definedName name="_O_24">#REF!</definedName>
    <definedName name="_O_25">#REF!</definedName>
    <definedName name="_O_28">#REF!</definedName>
    <definedName name="_O_29">#REF!</definedName>
    <definedName name="_O_3">#REF!</definedName>
    <definedName name="_O_30">#REF!</definedName>
    <definedName name="_O_31">#REF!</definedName>
    <definedName name="_O_32">#REF!</definedName>
    <definedName name="_O_33">#REF!</definedName>
    <definedName name="_O_34">#REF!</definedName>
    <definedName name="_O_35">#REF!</definedName>
    <definedName name="_O_36">#REF!</definedName>
    <definedName name="_O_37">#REF!</definedName>
    <definedName name="_O_38">#REF!</definedName>
    <definedName name="_O_39">#REF!</definedName>
    <definedName name="_O_4">#REF!</definedName>
    <definedName name="_O_41">#REF!</definedName>
    <definedName name="_O_42">#REF!</definedName>
    <definedName name="_O_43">#REF!</definedName>
    <definedName name="_O_44">#REF!</definedName>
    <definedName name="_O_45">#REF!</definedName>
    <definedName name="_O_46">#REF!</definedName>
    <definedName name="_O_47">#REF!</definedName>
    <definedName name="_O_49">#REF!</definedName>
    <definedName name="_O_5">#REF!</definedName>
    <definedName name="_O_50">#REF!</definedName>
    <definedName name="_O_51">#REF!</definedName>
    <definedName name="_O_52">#REF!</definedName>
    <definedName name="_O_53">#REF!</definedName>
    <definedName name="_O_54">#REF!</definedName>
    <definedName name="_O_55">#REF!</definedName>
    <definedName name="_O_56">#REF!</definedName>
    <definedName name="_O_57">#REF!</definedName>
    <definedName name="_O_58">#REF!</definedName>
    <definedName name="_O_59">#REF!</definedName>
    <definedName name="_O_6">#REF!</definedName>
    <definedName name="_O_60">#REF!</definedName>
    <definedName name="_O_62">#REF!</definedName>
    <definedName name="_O_63">#REF!</definedName>
    <definedName name="_O_7">#REF!</definedName>
    <definedName name="_O_8">#REF!</definedName>
    <definedName name="_O_9">#REF!</definedName>
    <definedName name="_O68631">#REF!</definedName>
    <definedName name="_OBC6">#REF!</definedName>
    <definedName name="_of5008">#REF!</definedName>
    <definedName name="_OKE" hidden="1">#REF!</definedName>
    <definedName name="_Oks14">#REF!</definedName>
    <definedName name="_OLI2">#REF!</definedName>
    <definedName name="_OMC1">#REF!</definedName>
    <definedName name="_OMS10">#REF!</definedName>
    <definedName name="_OMS2">#REF!</definedName>
    <definedName name="_OMS3">#REF!</definedName>
    <definedName name="_OMS4">#REF!</definedName>
    <definedName name="_OMS5">#REF!</definedName>
    <definedName name="_OMS6">#REF!</definedName>
    <definedName name="_OMS7">#REF!</definedName>
    <definedName name="_OMS8">#REF!</definedName>
    <definedName name="_OMS9">#REF!</definedName>
    <definedName name="_op1">#REF!</definedName>
    <definedName name="_op2">#REF!</definedName>
    <definedName name="_op3">#REF!</definedName>
    <definedName name="_OP38">#REF!</definedName>
    <definedName name="_Opa1">#REF!</definedName>
    <definedName name="_Opa2">#REF!</definedName>
    <definedName name="_Order1" hidden="1">255</definedName>
    <definedName name="_Order2" hidden="1">255</definedName>
    <definedName name="_P">#REF!</definedName>
    <definedName name="_P_1">#REF!</definedName>
    <definedName name="_P_1_1">#REF!</definedName>
    <definedName name="_P_10">#REF!</definedName>
    <definedName name="_P_11">#REF!</definedName>
    <definedName name="_P_12">#REF!</definedName>
    <definedName name="_P_13">#REF!</definedName>
    <definedName name="_P_14">#REF!</definedName>
    <definedName name="_P_15">#REF!</definedName>
    <definedName name="_P_16">#REF!</definedName>
    <definedName name="_P_17">#REF!</definedName>
    <definedName name="_P_18">#REF!</definedName>
    <definedName name="_P_19">#REF!</definedName>
    <definedName name="_P_2">#REF!</definedName>
    <definedName name="_P_23">#REF!</definedName>
    <definedName name="_P_24">#REF!</definedName>
    <definedName name="_P_25">#REF!</definedName>
    <definedName name="_P_28">#REF!</definedName>
    <definedName name="_P_29">#REF!</definedName>
    <definedName name="_P_3">#REF!</definedName>
    <definedName name="_P_30">#REF!</definedName>
    <definedName name="_P_31">#REF!</definedName>
    <definedName name="_P_32">#REF!</definedName>
    <definedName name="_P_33">#REF!</definedName>
    <definedName name="_P_34">#REF!</definedName>
    <definedName name="_P_35">#REF!</definedName>
    <definedName name="_P_36">#REF!</definedName>
    <definedName name="_P_37">#REF!</definedName>
    <definedName name="_P_38">#REF!</definedName>
    <definedName name="_P_39">#REF!</definedName>
    <definedName name="_P_4">#REF!</definedName>
    <definedName name="_P_41">#REF!</definedName>
    <definedName name="_P_42">#REF!</definedName>
    <definedName name="_P_43">#REF!</definedName>
    <definedName name="_P_44">#REF!</definedName>
    <definedName name="_P_45">#REF!</definedName>
    <definedName name="_P_46">#REF!</definedName>
    <definedName name="_P_47">#REF!</definedName>
    <definedName name="_P_49">#REF!</definedName>
    <definedName name="_P_5">#REF!</definedName>
    <definedName name="_P_50">#REF!</definedName>
    <definedName name="_P_51">#REF!</definedName>
    <definedName name="_P_52">#REF!</definedName>
    <definedName name="_P_53">#REF!</definedName>
    <definedName name="_P_54">#REF!</definedName>
    <definedName name="_P_55">#REF!</definedName>
    <definedName name="_P_56">#REF!</definedName>
    <definedName name="_P_57">#REF!</definedName>
    <definedName name="_P_58">#REF!</definedName>
    <definedName name="_P_59">#REF!</definedName>
    <definedName name="_P_6">#REF!</definedName>
    <definedName name="_P_60">#REF!</definedName>
    <definedName name="_P_62">#REF!</definedName>
    <definedName name="_P_63">#REF!</definedName>
    <definedName name="_P_7">#REF!</definedName>
    <definedName name="_P_8">#REF!</definedName>
    <definedName name="_P_9">#REF!</definedName>
    <definedName name="_p1">#REF!</definedName>
    <definedName name="_P14">#REF!</definedName>
    <definedName name="_P2">#REF!</definedName>
    <definedName name="_P3">#REF!</definedName>
    <definedName name="_p4">#REF!</definedName>
    <definedName name="_PA1">#REF!</definedName>
    <definedName name="_PA10">#REF!</definedName>
    <definedName name="_pa1017">#REF!</definedName>
    <definedName name="_pa11">#REF!</definedName>
    <definedName name="_pa12">#REF!</definedName>
    <definedName name="_pa13">#REF!</definedName>
    <definedName name="_pa18">#REF!</definedName>
    <definedName name="_PA2">#REF!</definedName>
    <definedName name="_PA3">#REF!</definedName>
    <definedName name="_PA4">#REF!</definedName>
    <definedName name="_PA5">#REF!</definedName>
    <definedName name="_PA6">#REF!</definedName>
    <definedName name="_PA7">#REF!</definedName>
    <definedName name="_PA8">#REF!</definedName>
    <definedName name="_pa9">#REF!</definedName>
    <definedName name="_pab100">#REF!</definedName>
    <definedName name="_pab125">#REF!</definedName>
    <definedName name="_pab126">#REF!</definedName>
    <definedName name="_pab15">#REF!</definedName>
    <definedName name="_pab150">#REF!</definedName>
    <definedName name="_pab2">#REF!</definedName>
    <definedName name="_pab20">#REF!</definedName>
    <definedName name="_pab25">#REF!</definedName>
    <definedName name="_pab32">#REF!</definedName>
    <definedName name="_pab4">#REF!</definedName>
    <definedName name="_pab40">#REF!</definedName>
    <definedName name="_pab50">#REF!</definedName>
    <definedName name="_pab6">#REF!</definedName>
    <definedName name="_pab65">#REF!</definedName>
    <definedName name="_pab80">#REF!</definedName>
    <definedName name="_PAC012">#REF!</definedName>
    <definedName name="_pah150">#REF!</definedName>
    <definedName name="_PAINT_OIL__THI">#REF!</definedName>
    <definedName name="_pak1">#REF!</definedName>
    <definedName name="_pak100">#REF!</definedName>
    <definedName name="_pak150">#REF!</definedName>
    <definedName name="_Pak2">#REF!</definedName>
    <definedName name="_pak3">#REF!</definedName>
    <definedName name="_pak4">#REF!</definedName>
    <definedName name="_pak5">#REF!</definedName>
    <definedName name="_pak50">#REF!</definedName>
    <definedName name="_pak6">#REF!</definedName>
    <definedName name="_pak80">#REF!</definedName>
    <definedName name="_PAKU_50_70_100">#REF!</definedName>
    <definedName name="_PAKU_PLYWOOD">#REF!</definedName>
    <definedName name="_PAKU_ULIN">#REF!</definedName>
    <definedName name="_PAL1">#REF!</definedName>
    <definedName name="_PAL2">#REF!</definedName>
    <definedName name="_pal2828">#REF!</definedName>
    <definedName name="_PAL3">#REF!</definedName>
    <definedName name="_pam120">#REF!</definedName>
    <definedName name="_pan1">#REF!</definedName>
    <definedName name="_pan2">#REF!</definedName>
    <definedName name="_pan5">#REF!</definedName>
    <definedName name="_PAPAN_BEKISTIN">#REF!</definedName>
    <definedName name="_parquete">#REF!</definedName>
    <definedName name="_Parse_In" hidden="1">#REF!</definedName>
    <definedName name="_Parse_Out" hidden="1">#REF!</definedName>
    <definedName name="_pas1">#REF!</definedName>
    <definedName name="_PAS13">#REF!</definedName>
    <definedName name="_pas15">#REF!</definedName>
    <definedName name="_PASIR_BETON_CO">#REF!</definedName>
    <definedName name="_PASIR_PASANG">#REF!</definedName>
    <definedName name="_PASIR_URUG">#REF!</definedName>
    <definedName name="_pav16">#REF!</definedName>
    <definedName name="_pav18">#REF!</definedName>
    <definedName name="_pav26">#REF!</definedName>
    <definedName name="_pav28">#REF!</definedName>
    <definedName name="_pav8">#REF!</definedName>
    <definedName name="_pAW05">#REF!</definedName>
    <definedName name="_pAW075">#REF!</definedName>
    <definedName name="_pAW1">#REF!</definedName>
    <definedName name="_paw10">#REF!</definedName>
    <definedName name="_paw100">#REF!</definedName>
    <definedName name="_paw150">#REF!</definedName>
    <definedName name="_PAw16">#REF!</definedName>
    <definedName name="_pAW2">#REF!</definedName>
    <definedName name="_paw25">#REF!</definedName>
    <definedName name="_pAW3">#REF!</definedName>
    <definedName name="_paw32">#REF!</definedName>
    <definedName name="_pAW4">#REF!</definedName>
    <definedName name="_paw40">#REF!</definedName>
    <definedName name="_paw50">#REF!</definedName>
    <definedName name="_paw65">#REF!</definedName>
    <definedName name="_paw80">#REF!</definedName>
    <definedName name="_pb1">#REF!</definedName>
    <definedName name="_pb2">#REF!</definedName>
    <definedName name="_PB2.HW2">#REF!</definedName>
    <definedName name="_PB3">#REF!</definedName>
    <definedName name="_PB3.HW3">#REF!</definedName>
    <definedName name="_pb34">#REF!</definedName>
    <definedName name="_pb4">#REF!</definedName>
    <definedName name="_PB4.HW4">#REF!</definedName>
    <definedName name="_PB5.HW5">#REF!</definedName>
    <definedName name="_pbb40">#REF!</definedName>
    <definedName name="_pbb75120">#REF!</definedName>
    <definedName name="_pbf3">#REF!</definedName>
    <definedName name="_pbf4">#REF!</definedName>
    <definedName name="_PBK175">#REF!</definedName>
    <definedName name="_PBK225">#REF!</definedName>
    <definedName name="_pbs100">#REF!</definedName>
    <definedName name="_pbs15">#REF!</definedName>
    <definedName name="_pbs150">#REF!</definedName>
    <definedName name="_pbs40">#REF!</definedName>
    <definedName name="_pbs50">#REF!</definedName>
    <definedName name="_pbs65">#REF!</definedName>
    <definedName name="_pbs80">#REF!</definedName>
    <definedName name="_PC1">#REF!</definedName>
    <definedName name="_pc10">#REF!</definedName>
    <definedName name="_pc12">#REF!</definedName>
    <definedName name="_PC120">#REF!</definedName>
    <definedName name="_pc2">#REF!</definedName>
    <definedName name="_pc3">#REF!</definedName>
    <definedName name="_pc4">#REF!</definedName>
    <definedName name="_PC40">#REF!</definedName>
    <definedName name="_PC450">#REF!</definedName>
    <definedName name="_pc5">#REF!</definedName>
    <definedName name="_pc50">#REF!</definedName>
    <definedName name="_pc6">#REF!</definedName>
    <definedName name="_PC600">#REF!</definedName>
    <definedName name="_pc8">#REF!</definedName>
    <definedName name="_pc80">#REF!</definedName>
    <definedName name="_PCD10">#REF!</definedName>
    <definedName name="_PCD3">#REF!</definedName>
    <definedName name="_PCD6">#REF!</definedName>
    <definedName name="_PCD8">#REF!</definedName>
    <definedName name="_pcf10">#REF!</definedName>
    <definedName name="_pcf12">#REF!</definedName>
    <definedName name="_pcf3">#REF!</definedName>
    <definedName name="_pcf4">#REF!</definedName>
    <definedName name="_pcf5">#REF!</definedName>
    <definedName name="_pcf6">#REF!</definedName>
    <definedName name="_pcf8">#REF!</definedName>
    <definedName name="_pcf80">#REF!</definedName>
    <definedName name="_PCI160">#REF!</definedName>
    <definedName name="_PCI160800">#REF!</definedName>
    <definedName name="_PCI170">#REF!</definedName>
    <definedName name="_PCI210">#REF!</definedName>
    <definedName name="_PCI210800">#REF!</definedName>
    <definedName name="_PCI25">#REF!</definedName>
    <definedName name="_PCI26">#REF!</definedName>
    <definedName name="_pcu37">#REF!</definedName>
    <definedName name="_pd1">#REF!</definedName>
    <definedName name="_PD11">#REF!</definedName>
    <definedName name="_PD12">#REF!</definedName>
    <definedName name="_PD13">#REF!</definedName>
    <definedName name="_PD14">#REF!</definedName>
    <definedName name="_PD15">#REF!</definedName>
    <definedName name="_pd2">#REF!</definedName>
    <definedName name="_PD21">#REF!</definedName>
    <definedName name="_PD22">#REF!</definedName>
    <definedName name="_PD23">#REF!</definedName>
    <definedName name="_PD24">#REF!</definedName>
    <definedName name="_pd3">#REF!</definedName>
    <definedName name="_PD31">#REF!</definedName>
    <definedName name="_PD32">#REF!</definedName>
    <definedName name="_PD33">#REF!</definedName>
    <definedName name="_PD34">#REF!</definedName>
    <definedName name="_PD35">#REF!</definedName>
    <definedName name="_PD36">#REF!</definedName>
    <definedName name="_PD41">#REF!</definedName>
    <definedName name="_PD42">#REF!</definedName>
    <definedName name="_PD43">#REF!</definedName>
    <definedName name="_PD44">#REF!</definedName>
    <definedName name="_PD45">#REF!</definedName>
    <definedName name="_PD46">#REF!</definedName>
    <definedName name="_PD47">#REF!</definedName>
    <definedName name="_PD51">#REF!</definedName>
    <definedName name="_PD52">#REF!</definedName>
    <definedName name="_PD53">#REF!</definedName>
    <definedName name="_PD54">#REF!</definedName>
    <definedName name="_PD55">#REF!</definedName>
    <definedName name="_PD56">#REF!</definedName>
    <definedName name="_PD61">#REF!</definedName>
    <definedName name="_PD62">#REF!</definedName>
    <definedName name="_PD63">#REF!</definedName>
    <definedName name="_PDD4">#REF!</definedName>
    <definedName name="_pdf3">#REF!</definedName>
    <definedName name="_pdv150">#REF!</definedName>
    <definedName name="_pdv50">#REF!</definedName>
    <definedName name="_pek1">#REF!</definedName>
    <definedName name="_pek2">#REF!</definedName>
    <definedName name="_Pek231">#REF!</definedName>
    <definedName name="_Pek233">#REF!</definedName>
    <definedName name="_pek3">#REF!</definedName>
    <definedName name="_Pek331">#REF!</definedName>
    <definedName name="_Pek332">#REF!</definedName>
    <definedName name="_Pek511">#REF!</definedName>
    <definedName name="_Pek512">#REF!</definedName>
    <definedName name="_Pek644">#REF!</definedName>
    <definedName name="_Pek645">#REF!</definedName>
    <definedName name="_Pek711">#REF!</definedName>
    <definedName name="_Pek7123">#REF!</definedName>
    <definedName name="_Pek713">#REF!</definedName>
    <definedName name="_Pek715">#REF!</definedName>
    <definedName name="_Pek716">#REF!</definedName>
    <definedName name="_Pek717">#REF!</definedName>
    <definedName name="_Pek719">#REF!</definedName>
    <definedName name="_Pek7211">#REF!</definedName>
    <definedName name="_Pek725">#REF!</definedName>
    <definedName name="_Pek731">#REF!</definedName>
    <definedName name="_Pek732">#REF!</definedName>
    <definedName name="_Pek743">#REF!</definedName>
    <definedName name="_Pek744">#REF!</definedName>
    <definedName name="_pek7515">#REF!</definedName>
    <definedName name="_Pek7517">#REF!</definedName>
    <definedName name="_Pek7525">#REF!</definedName>
    <definedName name="_Pek761">#REF!</definedName>
    <definedName name="_Pek765">#REF!</definedName>
    <definedName name="_Pek766">#REF!</definedName>
    <definedName name="_Pek783">#REF!</definedName>
    <definedName name="_Pek791">#REF!</definedName>
    <definedName name="_Pek792">#REF!</definedName>
    <definedName name="_PEL001">#REF!</definedName>
    <definedName name="_PEL002">#REF!</definedName>
    <definedName name="_PEL003">#REF!</definedName>
    <definedName name="_PEL004">#REF!</definedName>
    <definedName name="_PEL005">#REF!</definedName>
    <definedName name="_PEL006">#REF!</definedName>
    <definedName name="_PEL007">#REF!</definedName>
    <definedName name="_PEL008">#REF!</definedName>
    <definedName name="_PEL009">#REF!</definedName>
    <definedName name="_PEL011">#REF!</definedName>
    <definedName name="_PEL012">#REF!</definedName>
    <definedName name="_PEL013">#REF!</definedName>
    <definedName name="_PEL014">#REF!</definedName>
    <definedName name="_PEL015">#REF!</definedName>
    <definedName name="_PEL016">#REF!</definedName>
    <definedName name="_PEL017">#REF!</definedName>
    <definedName name="_PEL018">#REF!</definedName>
    <definedName name="_PEL019">#REF!</definedName>
    <definedName name="_PEL020">#REF!</definedName>
    <definedName name="_PEL021">#REF!</definedName>
    <definedName name="_PEL022">#REF!</definedName>
    <definedName name="_PEL023">#REF!</definedName>
    <definedName name="_PEL024">#REF!</definedName>
    <definedName name="_PEL025">#REF!</definedName>
    <definedName name="_PEL026">#REF!</definedName>
    <definedName name="_PEL027">#REF!</definedName>
    <definedName name="_PEL028">#REF!</definedName>
    <definedName name="_pem1">#REF!</definedName>
    <definedName name="_pem2">#REF!</definedName>
    <definedName name="_pem3">#REF!</definedName>
    <definedName name="_PEMBESIAN___UP">#REF!</definedName>
    <definedName name="_per1">#REF!</definedName>
    <definedName name="_pf0210">#REF!</definedName>
    <definedName name="_pf0280">#REF!</definedName>
    <definedName name="_pf0402">#REF!</definedName>
    <definedName name="_pf0403">#REF!</definedName>
    <definedName name="_PF1">#REF!</definedName>
    <definedName name="_pf15">#REF!</definedName>
    <definedName name="_pf18">#REF!</definedName>
    <definedName name="_PF2">#REF!</definedName>
    <definedName name="_pfe6">#REF!</definedName>
    <definedName name="_pg2">#REF!</definedName>
    <definedName name="_PH1">#REF!</definedName>
    <definedName name="_PH10">#REF!</definedName>
    <definedName name="_ph100">#REF!</definedName>
    <definedName name="_PH11">#REF!</definedName>
    <definedName name="_PH12">#REF!</definedName>
    <definedName name="_PH13">#REF!</definedName>
    <definedName name="_PH14">#REF!</definedName>
    <definedName name="_PH15">#REF!</definedName>
    <definedName name="_ph150">#REF!</definedName>
    <definedName name="_PH2">#REF!</definedName>
    <definedName name="_PH3">#REF!</definedName>
    <definedName name="_PH4">#REF!</definedName>
    <definedName name="_PH5">#REF!</definedName>
    <definedName name="_PH6">#REF!</definedName>
    <definedName name="_PH7">#REF!</definedName>
    <definedName name="_PH8">#REF!</definedName>
    <definedName name="_PH9">#REF!</definedName>
    <definedName name="_phf100">#REF!</definedName>
    <definedName name="_phf150">#REF!</definedName>
    <definedName name="_PI01500">#REF!</definedName>
    <definedName name="_pi0505">#REF!</definedName>
    <definedName name="_pipa_GIP">#REF!</definedName>
    <definedName name="_pj1">#REF!</definedName>
    <definedName name="_pj2">#REF!</definedName>
    <definedName name="_PJ3">#REF!</definedName>
    <definedName name="_PJA1">#REF!</definedName>
    <definedName name="_PJA2">#REF!</definedName>
    <definedName name="_PJA3">#REF!</definedName>
    <definedName name="_PJA4">#REF!</definedName>
    <definedName name="_PJA6">#REF!</definedName>
    <definedName name="_pjg1">#REF!</definedName>
    <definedName name="_pjg2">#REF!</definedName>
    <definedName name="_pk1">#REF!</definedName>
    <definedName name="_pk13">#REF!</definedName>
    <definedName name="_pk47">#REF!</definedName>
    <definedName name="_pk8">#REF!</definedName>
    <definedName name="_PL1">#REF!</definedName>
    <definedName name="_PL2">#REF!</definedName>
    <definedName name="_PL3">#REF!</definedName>
    <definedName name="_pl4">#REF!</definedName>
    <definedName name="_pl6">#REF!</definedName>
    <definedName name="_pl8">#REF!</definedName>
    <definedName name="_plameur">#REF!</definedName>
    <definedName name="_PLAMUR_KAYU">#REF!</definedName>
    <definedName name="_PLINT_KRAMIK_T">#REF!</definedName>
    <definedName name="_Plt33">#REF!</definedName>
    <definedName name="_Plt43">#REF!</definedName>
    <definedName name="_PLT6">#REF!</definedName>
    <definedName name="_PLT8">#REF!</definedName>
    <definedName name="_ply12">#REF!</definedName>
    <definedName name="_ply16">#REF!</definedName>
    <definedName name="_ply18">#REF!</definedName>
    <definedName name="_ply3">#REF!</definedName>
    <definedName name="_ply4">#REF!</definedName>
    <definedName name="_ply6">#REF!</definedName>
    <definedName name="_ply9">#REF!</definedName>
    <definedName name="_pn20100">#REF!</definedName>
    <definedName name="_pn2015">#REF!</definedName>
    <definedName name="_pn20150">#REF!</definedName>
    <definedName name="_pn2020">#REF!</definedName>
    <definedName name="_pn2025">#REF!</definedName>
    <definedName name="_pn2032">#REF!</definedName>
    <definedName name="_pn2040">#REF!</definedName>
    <definedName name="_pn2050">#REF!</definedName>
    <definedName name="_pn2065">#REF!</definedName>
    <definedName name="_pn2080">#REF!</definedName>
    <definedName name="_Pnl36">#REF!</definedName>
    <definedName name="_pnw3">#REF!</definedName>
    <definedName name="_po1000">#REF!</definedName>
    <definedName name="_pol10">#REF!</definedName>
    <definedName name="_pol16">#REF!</definedName>
    <definedName name="_pol8">#REF!</definedName>
    <definedName name="_por4040">#REF!</definedName>
    <definedName name="_POS1">#REF!</definedName>
    <definedName name="_POS2">#REF!</definedName>
    <definedName name="_pos4">#REF!</definedName>
    <definedName name="_pos5">#REF!</definedName>
    <definedName name="_pos6">#REF!</definedName>
    <definedName name="_pos7">#REF!</definedName>
    <definedName name="_pos8">#REF!</definedName>
    <definedName name="_pp1">#REF!</definedName>
    <definedName name="_PP11">#REF!</definedName>
    <definedName name="_PP12">#REF!</definedName>
    <definedName name="_PP13">#REF!</definedName>
    <definedName name="_pp15">#REF!</definedName>
    <definedName name="_PP2">#REF!</definedName>
    <definedName name="_PP21">#REF!</definedName>
    <definedName name="_PP22">#REF!</definedName>
    <definedName name="_pp3">#REF!</definedName>
    <definedName name="_PP31">#REF!</definedName>
    <definedName name="_PP32">#REF!</definedName>
    <definedName name="_pp323">#REF!</definedName>
    <definedName name="_PP33">#REF!</definedName>
    <definedName name="_pp4">#REF!</definedName>
    <definedName name="_PP41">#REF!</definedName>
    <definedName name="_PP42">#REF!</definedName>
    <definedName name="_PP43">#REF!</definedName>
    <definedName name="_PP5">#REF!</definedName>
    <definedName name="_PP51">#REF!</definedName>
    <definedName name="_PP52">#REF!</definedName>
    <definedName name="_PP53">#REF!</definedName>
    <definedName name="_PP6">#REF!</definedName>
    <definedName name="_PP61">#REF!</definedName>
    <definedName name="_PP62">#REF!</definedName>
    <definedName name="_PP63">#REF!</definedName>
    <definedName name="_PP71">#REF!</definedName>
    <definedName name="_PP72">#REF!</definedName>
    <definedName name="_PP73">#REF!</definedName>
    <definedName name="_ppn1">#REF!</definedName>
    <definedName name="_PPR15">#REF!</definedName>
    <definedName name="_ppr20">#REF!</definedName>
    <definedName name="_ppr25">#REF!</definedName>
    <definedName name="_ppr40">#REF!</definedName>
    <definedName name="_ppr50">#REF!</definedName>
    <definedName name="_PPRA3_N69_AGPQ">#REF!</definedName>
    <definedName name="_PPRA72_N138_AG">#REF!</definedName>
    <definedName name="_PPRAE77_AP139_">#REF!</definedName>
    <definedName name="_PPRAJ1_AT45_AG">#REF!</definedName>
    <definedName name="_PPRAR77_AZ139_">#REF!</definedName>
    <definedName name="_PPRBB77_BJ139_">#REF!</definedName>
    <definedName name="_PPRBL77_BS139_">#REF!</definedName>
    <definedName name="_PPRL77_U139_AG">#REF!</definedName>
    <definedName name="_PPRT77_AA139_A">#REF!</definedName>
    <definedName name="_PPRZ1_AH49_AGP">#REF!</definedName>
    <definedName name="_PPU1">#REF!</definedName>
    <definedName name="_PPU2">#REF!</definedName>
    <definedName name="_PPU3">#REF!</definedName>
    <definedName name="_ppy1710">#REF!</definedName>
    <definedName name="_pr0001">#REF!</definedName>
    <definedName name="_pr0004">#REF!</definedName>
    <definedName name="_pr0005">#REF!</definedName>
    <definedName name="_pr01">#REF!</definedName>
    <definedName name="_pr0102">#REF!</definedName>
    <definedName name="_pr0104">#REF!</definedName>
    <definedName name="_pr02">#REF!</definedName>
    <definedName name="_pr03">#REF!</definedName>
    <definedName name="_pr04">#REF!</definedName>
    <definedName name="_pr05">#REF!</definedName>
    <definedName name="_pr06">#REF!</definedName>
    <definedName name="_pr07">#REF!</definedName>
    <definedName name="_pr08">#REF!</definedName>
    <definedName name="_pr09">#REF!</definedName>
    <definedName name="_pr1">#REF!</definedName>
    <definedName name="_pr10">#REF!</definedName>
    <definedName name="_pr11">#REF!</definedName>
    <definedName name="_pr12">#REF!</definedName>
    <definedName name="_pr13">#REF!</definedName>
    <definedName name="_pr14">#REF!</definedName>
    <definedName name="_pr15">#REF!</definedName>
    <definedName name="_pr16">#REF!</definedName>
    <definedName name="_pr17">#REF!</definedName>
    <definedName name="_PRC019">#REF!</definedName>
    <definedName name="_PRE101">#REF!</definedName>
    <definedName name="_PRE102">#REF!</definedName>
    <definedName name="_PRE103">#REF!</definedName>
    <definedName name="_PRE104">#REF!</definedName>
    <definedName name="_PRE105">#REF!</definedName>
    <definedName name="_pre106">#REF!</definedName>
    <definedName name="_PRE107">#REF!</definedName>
    <definedName name="_PRE108">#REF!</definedName>
    <definedName name="_PRE109">#REF!</definedName>
    <definedName name="_pre110">#REF!</definedName>
    <definedName name="_pre111">#REF!</definedName>
    <definedName name="_pre112">#REF!</definedName>
    <definedName name="_pre113">#REF!</definedName>
    <definedName name="_pre114">#REF!</definedName>
    <definedName name="_Prepared_By_Civil_COA_Grp_Sumry">#REF!</definedName>
    <definedName name="_Prepared_By_Civil_COA_Sumry">#REF!</definedName>
    <definedName name="_Prepared_By_Civil_Item_Dets">#REF!</definedName>
    <definedName name="_Prepared_By_Civil_Item_Sumry">#REF!</definedName>
    <definedName name="_Prepared_By_COA_Sumry__Std_Imp">#REF!</definedName>
    <definedName name="_Prepared_By_COA_Sumry_by_Area">#REF!</definedName>
    <definedName name="_Prepared_By_COA_Sumry_by_Contr">#REF!</definedName>
    <definedName name="_Prepared_By_COA_Sumry_by_RG">#REF!</definedName>
    <definedName name="_Prepared_By_Contr_TDC__Std_Imp">#REF!</definedName>
    <definedName name="_Prepared_By_Contractor_Indirect_Sumry">#REF!</definedName>
    <definedName name="_Prepared_By_Design__All_Equip">#REF!</definedName>
    <definedName name="_Prepared_By_Design__Pumps">#REF!</definedName>
    <definedName name="_Prepared_By_Design__Separation">#REF!</definedName>
    <definedName name="_Prepared_By_Design__Utility_Svc">#REF!</definedName>
    <definedName name="_Prepared_By_Design__Vessels">#REF!</definedName>
    <definedName name="_Prepared_By_Elec_COA_Grp_Sumry">#REF!</definedName>
    <definedName name="_Prepared_By_Elec_COA_Sumry">#REF!</definedName>
    <definedName name="_Prepared_By_Elec_Item_Dets">#REF!</definedName>
    <definedName name="_Prepared_By_Elec_Item_Sumry">#REF!</definedName>
    <definedName name="_Prepared_By_Equip_COA_Grp_Sumry">#REF!</definedName>
    <definedName name="_Prepared_By_Equip_COA_Sumry">#REF!</definedName>
    <definedName name="_Prepared_By_Equip_Item_Dets">#REF!</definedName>
    <definedName name="_Prepared_By_Equipment__Unit_Costs_by_Mat">#REF!</definedName>
    <definedName name="_Prepared_By_Equipment_Sumry">#REF!</definedName>
    <definedName name="_Prepared_By_Inst_COA_Grp_Sumry">#REF!</definedName>
    <definedName name="_Prepared_By_Inst_COA_Sumry">#REF!</definedName>
    <definedName name="_Prepared_By_Inst_Item_Dets">#REF!</definedName>
    <definedName name="_Prepared_By_Inst_Item_Sumry">#REF!</definedName>
    <definedName name="_Prepared_By_Insul_COA_Grp_Sumry">#REF!</definedName>
    <definedName name="_Prepared_By_Insul_COA_Sumry">#REF!</definedName>
    <definedName name="_Prepared_By_Insul_Item_Dets">#REF!</definedName>
    <definedName name="_Prepared_By_Insul_Item_Sumry">#REF!</definedName>
    <definedName name="_Prepared_By_Item_Sumry__Std_Imp">#REF!</definedName>
    <definedName name="_Prepared_By_List__Components">#REF!</definedName>
    <definedName name="_Prepared_By_List__Equipment">#REF!</definedName>
    <definedName name="_Prepared_By_List__Equipment_by_Area">#REF!</definedName>
    <definedName name="_Prepared_By_List__Equipment_by_Contr">#REF!</definedName>
    <definedName name="_Prepared_By_List__Equipment_by_Rep_Grp">#REF!</definedName>
    <definedName name="_Prepared_By_List__Motors">#REF!</definedName>
    <definedName name="_Prepared_By_Paint_COA_Grp_Sumry">#REF!</definedName>
    <definedName name="_Prepared_By_Paint_COA_Sumry">#REF!</definedName>
    <definedName name="_Prepared_By_Paint_Item_Dets">#REF!</definedName>
    <definedName name="_Prepared_By_Paint_Item_Sumry">#REF!</definedName>
    <definedName name="_Prepared_By_Pipe_COA_Grp_Sumry">#REF!</definedName>
    <definedName name="_Prepared_By_Pipe_COA_Sumry">#REF!</definedName>
    <definedName name="_Prepared_By_Pipe_Item_Dets">#REF!</definedName>
    <definedName name="_Prepared_By_Pipe_Item_Sumry">#REF!</definedName>
    <definedName name="_Prepared_By_Proj_Cost_Sumry">#REF!</definedName>
    <definedName name="_Prepared_By_Proj_TIC__Std_Imp">#REF!</definedName>
    <definedName name="_Prepared_By_Project_Indirect_Sumry">#REF!</definedName>
    <definedName name="_Prepared_By_Project_Metrics">#REF!</definedName>
    <definedName name="_Prepared_By_Steel_COA_Grp_Sumry">#REF!</definedName>
    <definedName name="_Prepared_By_Steel_COA_Sumry">#REF!</definedName>
    <definedName name="_Prepared_By_Steel_Item_Dets">#REF!</definedName>
    <definedName name="_Prepared_By_Steel_Item_Sumry">#REF!</definedName>
    <definedName name="_Prepared_By_TDC_COA_Grp_Sumry">#REF!</definedName>
    <definedName name="_Prepared_By_TDC_COA_Grp_Sumry_by_Area">#REF!</definedName>
    <definedName name="_Prepared_By_TDC_COA_Grp_Sumry_by_RG">#REF!</definedName>
    <definedName name="_Prepared_By_TDC_COA_Sumry">#REF!</definedName>
    <definedName name="_Prepared_By_TDC_Item_Dets">#REF!</definedName>
    <definedName name="_Prepared_By_TDC_Item_DetsFull">#REF!</definedName>
    <definedName name="_Prepared_By_TDC_Item_DetsIPMFull">#REF!</definedName>
    <definedName name="_Prepared_By_TDC_Item_Sumry">#REF!</definedName>
    <definedName name="_Prepared_By_TDC_Item_Sumry_by_Area">#REF!</definedName>
    <definedName name="_Prepared_By_TDC_Item_Sumry_by_RG">#REF!</definedName>
    <definedName name="_Prepared_By_TDC_Key_Qty_Sumry">#REF!</definedName>
    <definedName name="_Prepared_By_Unit_Costs__Std_Imp">#REF!</definedName>
    <definedName name="_Prepared_By_Unit_MH__Std_Imp">#REF!</definedName>
    <definedName name="_produksi_atp">#REF!</definedName>
    <definedName name="_Project_Directory_Proj_Cost_Sumry">#REF!</definedName>
    <definedName name="_Project_Location_Civil_COA_Grp_Sumry">#REF!</definedName>
    <definedName name="_Project_Location_Civil_COA_Sumry">#REF!</definedName>
    <definedName name="_Project_Location_Civil_Item_Dets">#REF!</definedName>
    <definedName name="_Project_Location_Civil_Item_Sumry">#REF!</definedName>
    <definedName name="_Project_Location_COA_Sumry__Std_Imp">#REF!</definedName>
    <definedName name="_Project_Location_COA_Sumry_by_Area">#REF!</definedName>
    <definedName name="_Project_Location_COA_Sumry_by_Contr">#REF!</definedName>
    <definedName name="_Project_Location_COA_Sumry_by_RG">#REF!</definedName>
    <definedName name="_Project_Location_Contr_TDC__Std_Imp">#REF!</definedName>
    <definedName name="_Project_Location_Contractor_Indirect_Sumry">#REF!</definedName>
    <definedName name="_Project_Location_Design__All_Equip">#REF!</definedName>
    <definedName name="_Project_Location_Design__Pumps">#REF!</definedName>
    <definedName name="_Project_Location_Design__Separation">#REF!</definedName>
    <definedName name="_Project_Location_Design__Utility_Svc">#REF!</definedName>
    <definedName name="_Project_Location_Design__Vessels">#REF!</definedName>
    <definedName name="_Project_Location_Elec_COA_Grp_Sumry">#REF!</definedName>
    <definedName name="_Project_Location_Elec_COA_Sumry">#REF!</definedName>
    <definedName name="_Project_Location_Elec_Item_Dets">#REF!</definedName>
    <definedName name="_Project_Location_Elec_Item_Sumry">#REF!</definedName>
    <definedName name="_Project_Location_Equip_COA_Grp_Sumry">#REF!</definedName>
    <definedName name="_Project_Location_Equip_COA_Sumry">#REF!</definedName>
    <definedName name="_Project_Location_Equip_Item_Dets">#REF!</definedName>
    <definedName name="_Project_Location_Equipment__Unit_Costs_by_Mat">#REF!</definedName>
    <definedName name="_Project_Location_Equipment_Sumry">#REF!</definedName>
    <definedName name="_Project_Location_Inst_COA_Grp_Sumry">#REF!</definedName>
    <definedName name="_Project_Location_Inst_COA_Sumry">#REF!</definedName>
    <definedName name="_Project_Location_Inst_Item_Dets">#REF!</definedName>
    <definedName name="_Project_Location_Inst_Item_Sumry">#REF!</definedName>
    <definedName name="_Project_Location_Insul_COA_Grp_Sumry">#REF!</definedName>
    <definedName name="_Project_Location_Insul_COA_Sumry">#REF!</definedName>
    <definedName name="_Project_Location_Insul_Item_Dets">#REF!</definedName>
    <definedName name="_Project_Location_Insul_Item_Sumry">#REF!</definedName>
    <definedName name="_Project_Location_Item_Sumry__Std_Imp">#REF!</definedName>
    <definedName name="_Project_Location_List__Components">#REF!</definedName>
    <definedName name="_Project_Location_List__Equipment">#REF!</definedName>
    <definedName name="_Project_Location_List__Equipment_by_Area">#REF!</definedName>
    <definedName name="_Project_Location_List__Equipment_by_Contr">#REF!</definedName>
    <definedName name="_Project_Location_List__Equipment_by_Rep_Grp">#REF!</definedName>
    <definedName name="_Project_Location_List__Motors">#REF!</definedName>
    <definedName name="_Project_Location_Paint_COA_Grp_Sumry">#REF!</definedName>
    <definedName name="_Project_Location_Paint_COA_Sumry">#REF!</definedName>
    <definedName name="_Project_Location_Paint_Item_Dets">#REF!</definedName>
    <definedName name="_Project_Location_Paint_Item_Sumry">#REF!</definedName>
    <definedName name="_Project_Location_Pipe_COA_Grp_Sumry">#REF!</definedName>
    <definedName name="_Project_Location_Pipe_COA_Sumry">#REF!</definedName>
    <definedName name="_Project_Location_Pipe_Item_Dets">#REF!</definedName>
    <definedName name="_Project_Location_Pipe_Item_Sumry">#REF!</definedName>
    <definedName name="_Project_Location_Proj_Cost_Sumry">#REF!</definedName>
    <definedName name="_Project_Location_Proj_TIC__Std_Imp">#REF!</definedName>
    <definedName name="_Project_Location_Project_Indirect_Sumry">#REF!</definedName>
    <definedName name="_Project_Location_Project_Metrics">#REF!</definedName>
    <definedName name="_Project_Location_Steel_COA_Grp_Sumry">#REF!</definedName>
    <definedName name="_Project_Location_Steel_COA_Sumry">#REF!</definedName>
    <definedName name="_Project_Location_Steel_Item_Dets">#REF!</definedName>
    <definedName name="_Project_Location_Steel_Item_Sumry">#REF!</definedName>
    <definedName name="_Project_Location_TDC_COA_Grp_Sumry">#REF!</definedName>
    <definedName name="_Project_Location_TDC_COA_Grp_Sumry_by_Area">#REF!</definedName>
    <definedName name="_Project_Location_TDC_COA_Grp_Sumry_by_RG">#REF!</definedName>
    <definedName name="_Project_Location_TDC_COA_Sumry">#REF!</definedName>
    <definedName name="_Project_Location_TDC_Item_Dets">#REF!</definedName>
    <definedName name="_Project_Location_TDC_Item_DetsFull">#REF!</definedName>
    <definedName name="_Project_Location_TDC_Item_DetsIPMFull">#REF!</definedName>
    <definedName name="_Project_Location_TDC_Item_Sumry">#REF!</definedName>
    <definedName name="_Project_Location_TDC_Item_Sumry_by_Area">#REF!</definedName>
    <definedName name="_Project_Location_TDC_Item_Sumry_by_RG">#REF!</definedName>
    <definedName name="_Project_Location_TDC_Key_Qty_Sumry">#REF!</definedName>
    <definedName name="_Project_Location_Unit_Costs__Std_Imp">#REF!</definedName>
    <definedName name="_Project_Location_Unit_MH__Std_Imp">#REF!</definedName>
    <definedName name="_Project_Name_Civil_COA_Grp_Sumry">#REF!</definedName>
    <definedName name="_Project_Name_Civil_COA_Sumry">#REF!</definedName>
    <definedName name="_Project_Name_Civil_Item_Dets">#REF!</definedName>
    <definedName name="_Project_Name_Civil_Item_Sumry">#REF!</definedName>
    <definedName name="_Project_Name_COA_Sumry__Std_Imp">#REF!</definedName>
    <definedName name="_Project_Name_COA_Sumry_by_Area">#REF!</definedName>
    <definedName name="_Project_Name_COA_Sumry_by_Contr">#REF!</definedName>
    <definedName name="_Project_Name_COA_Sumry_by_RG">#REF!</definedName>
    <definedName name="_Project_Name_Contr_TDC__Std_Imp">#REF!</definedName>
    <definedName name="_Project_Name_Contractor_Indirect_Sumry">#REF!</definedName>
    <definedName name="_Project_Name_Design__All_Equip">#REF!</definedName>
    <definedName name="_Project_Name_Design__Pumps">#REF!</definedName>
    <definedName name="_Project_Name_Design__Separation">#REF!</definedName>
    <definedName name="_Project_Name_Design__Utility_Svc">#REF!</definedName>
    <definedName name="_Project_Name_Design__Vessels">#REF!</definedName>
    <definedName name="_Project_Name_Elec_COA_Grp_Sumry">#REF!</definedName>
    <definedName name="_Project_Name_Elec_COA_Sumry">#REF!</definedName>
    <definedName name="_Project_Name_Elec_Item_Dets">#REF!</definedName>
    <definedName name="_Project_Name_Elec_Item_Sumry">#REF!</definedName>
    <definedName name="_Project_Name_Equip_COA_Grp_Sumry">#REF!</definedName>
    <definedName name="_Project_Name_Equip_COA_Sumry">#REF!</definedName>
    <definedName name="_Project_Name_Equip_Item_Dets">#REF!</definedName>
    <definedName name="_Project_Name_Equipment__Unit_Costs_by_Mat">#REF!</definedName>
    <definedName name="_Project_Name_Equipment_Sumry">#REF!</definedName>
    <definedName name="_Project_Name_Inst_COA_Grp_Sumry">#REF!</definedName>
    <definedName name="_Project_Name_Inst_COA_Sumry">#REF!</definedName>
    <definedName name="_Project_Name_Inst_Item_Dets">#REF!</definedName>
    <definedName name="_Project_Name_Inst_Item_Sumry">#REF!</definedName>
    <definedName name="_Project_Name_Insul_COA_Grp_Sumry">#REF!</definedName>
    <definedName name="_Project_Name_Insul_COA_Sumry">#REF!</definedName>
    <definedName name="_Project_Name_Insul_Item_Dets">#REF!</definedName>
    <definedName name="_Project_Name_Insul_Item_Sumry">#REF!</definedName>
    <definedName name="_Project_Name_Item_Sumry__Std_Imp">#REF!</definedName>
    <definedName name="_Project_Name_List__Components">#REF!</definedName>
    <definedName name="_Project_Name_List__Equipment">#REF!</definedName>
    <definedName name="_Project_Name_List__Equipment_by_Area">#REF!</definedName>
    <definedName name="_Project_Name_List__Equipment_by_Contr">#REF!</definedName>
    <definedName name="_Project_Name_List__Equipment_by_Rep_Grp">#REF!</definedName>
    <definedName name="_Project_Name_List__Motors">#REF!</definedName>
    <definedName name="_Project_Name_Paint_COA_Grp_Sumry">#REF!</definedName>
    <definedName name="_Project_Name_Paint_COA_Sumry">#REF!</definedName>
    <definedName name="_Project_Name_Paint_Item_Dets">#REF!</definedName>
    <definedName name="_Project_Name_Paint_Item_Sumry">#REF!</definedName>
    <definedName name="_Project_Name_Pipe_COA_Grp_Sumry">#REF!</definedName>
    <definedName name="_Project_Name_Pipe_COA_Sumry">#REF!</definedName>
    <definedName name="_Project_Name_Pipe_Item_Dets">#REF!</definedName>
    <definedName name="_Project_Name_Pipe_Item_Sumry">#REF!</definedName>
    <definedName name="_Project_Name_Proj_Cost_Sumry">#REF!</definedName>
    <definedName name="_Project_Name_Proj_TIC__Std_Imp">#REF!</definedName>
    <definedName name="_Project_Name_Project_Indirect_Sumry">#REF!</definedName>
    <definedName name="_Project_Name_Project_Metrics">#REF!</definedName>
    <definedName name="_Project_Name_Steel_COA_Grp_Sumry">#REF!</definedName>
    <definedName name="_Project_Name_Steel_COA_Sumry">#REF!</definedName>
    <definedName name="_Project_Name_Steel_Item_Dets">#REF!</definedName>
    <definedName name="_Project_Name_Steel_Item_Sumry">#REF!</definedName>
    <definedName name="_Project_Name_TDC_COA_Grp_Sumry">#REF!</definedName>
    <definedName name="_Project_Name_TDC_COA_Grp_Sumry_by_Area">#REF!</definedName>
    <definedName name="_Project_Name_TDC_COA_Grp_Sumry_by_RG">#REF!</definedName>
    <definedName name="_Project_Name_TDC_COA_Sumry">#REF!</definedName>
    <definedName name="_Project_Name_TDC_Item_Dets">#REF!</definedName>
    <definedName name="_Project_Name_TDC_Item_DetsFull">#REF!</definedName>
    <definedName name="_Project_Name_TDC_Item_DetsIPMFull">#REF!</definedName>
    <definedName name="_Project_Name_TDC_Item_Sumry">#REF!</definedName>
    <definedName name="_Project_Name_TDC_Item_Sumry_by_Area">#REF!</definedName>
    <definedName name="_Project_Name_TDC_Item_Sumry_by_RG">#REF!</definedName>
    <definedName name="_Project_Name_TDC_Key_Qty_Sumry">#REF!</definedName>
    <definedName name="_Project_Name_Unit_Costs__Std_Imp">#REF!</definedName>
    <definedName name="_Project_Name_Unit_MH__Std_Imp">#REF!</definedName>
    <definedName name="_Project_Title_Civil_COA_Grp_Sumry">#REF!</definedName>
    <definedName name="_Project_Title_Civil_COA_Sumry">#REF!</definedName>
    <definedName name="_Project_Title_Civil_Item_Dets">#REF!</definedName>
    <definedName name="_Project_Title_Civil_Item_Sumry">#REF!</definedName>
    <definedName name="_Project_Title_COA_Sumry__Std_Imp">#REF!</definedName>
    <definedName name="_Project_Title_COA_Sumry_by_Area">#REF!</definedName>
    <definedName name="_Project_Title_COA_Sumry_by_Contr">#REF!</definedName>
    <definedName name="_Project_Title_COA_Sumry_by_RG">#REF!</definedName>
    <definedName name="_Project_Title_Contr_TDC__Std_Imp">#REF!</definedName>
    <definedName name="_Project_Title_Contractor_Indirect_Sumry">#REF!</definedName>
    <definedName name="_Project_Title_Design__All_Equip">#REF!</definedName>
    <definedName name="_Project_Title_Design__Pumps">#REF!</definedName>
    <definedName name="_Project_Title_Design__Separation">#REF!</definedName>
    <definedName name="_Project_Title_Design__Utility_Svc">#REF!</definedName>
    <definedName name="_Project_Title_Design__Vessels">#REF!</definedName>
    <definedName name="_Project_Title_Elec_COA_Grp_Sumry">#REF!</definedName>
    <definedName name="_Project_Title_Elec_COA_Sumry">#REF!</definedName>
    <definedName name="_Project_Title_Elec_Item_Dets">#REF!</definedName>
    <definedName name="_Project_Title_Elec_Item_Sumry">#REF!</definedName>
    <definedName name="_Project_Title_Equip_COA_Grp_Sumry">#REF!</definedName>
    <definedName name="_Project_Title_Equip_COA_Sumry">#REF!</definedName>
    <definedName name="_Project_Title_Equip_Item_Dets">#REF!</definedName>
    <definedName name="_Project_Title_Equipment__Unit_Costs_by_Mat">#REF!</definedName>
    <definedName name="_Project_Title_Equipment_Sumry">#REF!</definedName>
    <definedName name="_Project_Title_Inst_COA_Grp_Sumry">#REF!</definedName>
    <definedName name="_Project_Title_Inst_COA_Sumry">#REF!</definedName>
    <definedName name="_Project_Title_Inst_Item_Dets">#REF!</definedName>
    <definedName name="_Project_Title_Inst_Item_Sumry">#REF!</definedName>
    <definedName name="_Project_Title_Insul_COA_Grp_Sumry">#REF!</definedName>
    <definedName name="_Project_Title_Insul_COA_Sumry">#REF!</definedName>
    <definedName name="_Project_Title_Insul_Item_Dets">#REF!</definedName>
    <definedName name="_Project_Title_Insul_Item_Sumry">#REF!</definedName>
    <definedName name="_Project_Title_Item_Sumry__Std_Imp">#REF!</definedName>
    <definedName name="_Project_Title_List__Components">#REF!</definedName>
    <definedName name="_Project_Title_List__Equipment">#REF!</definedName>
    <definedName name="_Project_Title_List__Equipment_by_Area">#REF!</definedName>
    <definedName name="_Project_Title_List__Equipment_by_Contr">#REF!</definedName>
    <definedName name="_Project_Title_List__Equipment_by_Rep_Grp">#REF!</definedName>
    <definedName name="_Project_Title_List__Motors">#REF!</definedName>
    <definedName name="_Project_Title_Paint_COA_Grp_Sumry">#REF!</definedName>
    <definedName name="_Project_Title_Paint_COA_Sumry">#REF!</definedName>
    <definedName name="_Project_Title_Paint_Item_Dets">#REF!</definedName>
    <definedName name="_Project_Title_Paint_Item_Sumry">#REF!</definedName>
    <definedName name="_Project_Title_Pipe_COA_Grp_Sumry">#REF!</definedName>
    <definedName name="_Project_Title_Pipe_COA_Sumry">#REF!</definedName>
    <definedName name="_Project_Title_Pipe_Item_Dets">#REF!</definedName>
    <definedName name="_Project_Title_Pipe_Item_Sumry">#REF!</definedName>
    <definedName name="_Project_Title_Proj_Cost_Sumry">#REF!</definedName>
    <definedName name="_Project_Title_Proj_TIC__Std_Imp">#REF!</definedName>
    <definedName name="_Project_Title_Project_Indirect_Sumry">#REF!</definedName>
    <definedName name="_Project_Title_Project_Metrics">#REF!</definedName>
    <definedName name="_Project_Title_Steel_COA_Grp_Sumry">#REF!</definedName>
    <definedName name="_Project_Title_Steel_COA_Sumry">#REF!</definedName>
    <definedName name="_Project_Title_Steel_Item_Dets">#REF!</definedName>
    <definedName name="_Project_Title_Steel_Item_Sumry">#REF!</definedName>
    <definedName name="_Project_Title_TDC_COA_Grp_Sumry">#REF!</definedName>
    <definedName name="_Project_Title_TDC_COA_Grp_Sumry_by_Area">#REF!</definedName>
    <definedName name="_Project_Title_TDC_COA_Grp_Sumry_by_RG">#REF!</definedName>
    <definedName name="_Project_Title_TDC_COA_Sumry">#REF!</definedName>
    <definedName name="_Project_Title_TDC_Item_Dets">#REF!</definedName>
    <definedName name="_Project_Title_TDC_Item_DetsFull">#REF!</definedName>
    <definedName name="_Project_Title_TDC_Item_DetsIPMFull">#REF!</definedName>
    <definedName name="_Project_Title_TDC_Item_Sumry">#REF!</definedName>
    <definedName name="_Project_Title_TDC_Item_Sumry_by_Area">#REF!</definedName>
    <definedName name="_Project_Title_TDC_Item_Sumry_by_RG">#REF!</definedName>
    <definedName name="_Project_Title_TDC_Key_Qty_Sumry">#REF!</definedName>
    <definedName name="_Project_Title_Unit_Costs__Std_Imp">#REF!</definedName>
    <definedName name="_Project_Title_Unit_MH__Std_Imp">#REF!</definedName>
    <definedName name="_PRu02">#REF!</definedName>
    <definedName name="_PRu03">#REF!</definedName>
    <definedName name="_PRu04">#REF!</definedName>
    <definedName name="_PRu05">#REF!</definedName>
    <definedName name="_PRu06">#REF!</definedName>
    <definedName name="_PRu08">#REF!</definedName>
    <definedName name="_PRu10">#REF!</definedName>
    <definedName name="_PRu12">#REF!</definedName>
    <definedName name="_PRu16">#REF!</definedName>
    <definedName name="_PRV50">#REF!</definedName>
    <definedName name="_PS1">#REF!</definedName>
    <definedName name="_PS12">#REF!</definedName>
    <definedName name="_PS2">#REF!</definedName>
    <definedName name="_PS202">#REF!</definedName>
    <definedName name="_PS203">#REF!</definedName>
    <definedName name="_PS252">#REF!</definedName>
    <definedName name="_PS253">#REF!</definedName>
    <definedName name="_PS30">#REF!</definedName>
    <definedName name="_PS302">#REF!</definedName>
    <definedName name="_PS303">#REF!</definedName>
    <definedName name="_PSb02">#REF!</definedName>
    <definedName name="_PSb03">#REF!</definedName>
    <definedName name="_PSb04">#REF!</definedName>
    <definedName name="_PSb05">#REF!</definedName>
    <definedName name="_PSb06">#REF!</definedName>
    <definedName name="_PSb07">#REF!</definedName>
    <definedName name="_PSb08">#REF!</definedName>
    <definedName name="_Psb10">#REF!</definedName>
    <definedName name="_PSb12">#REF!</definedName>
    <definedName name="_PSb16">#REF!</definedName>
    <definedName name="_PSC052">#REF!</definedName>
    <definedName name="_PSC084">#REF!</definedName>
    <definedName name="_PsW1">#REF!</definedName>
    <definedName name="_pt1">#REF!</definedName>
    <definedName name="_ptg1">#REF!</definedName>
    <definedName name="_ptg2">#REF!</definedName>
    <definedName name="_pv100">#REF!</definedName>
    <definedName name="_pv40">#REF!</definedName>
    <definedName name="_pv50">#REF!</definedName>
    <definedName name="_pv80">#REF!</definedName>
    <definedName name="_PVC05">#REF!</definedName>
    <definedName name="_pvc1">#REF!</definedName>
    <definedName name="_pvc10">#REF!</definedName>
    <definedName name="_pvc100">#REF!</definedName>
    <definedName name="_pvc105">#REF!</definedName>
    <definedName name="_pvc12">#REF!</definedName>
    <definedName name="_pvc150">#REF!</definedName>
    <definedName name="_PVC153">#REF!</definedName>
    <definedName name="_pvc175">#REF!</definedName>
    <definedName name="_pvc2">#REF!</definedName>
    <definedName name="_pvc20">#REF!</definedName>
    <definedName name="_pvc200">#REF!</definedName>
    <definedName name="_pvc212">#REF!</definedName>
    <definedName name="_pvc25">#REF!</definedName>
    <definedName name="_pvc3">#REF!</definedName>
    <definedName name="_pvc32">#REF!</definedName>
    <definedName name="_pvc34">#REF!</definedName>
    <definedName name="_pvc4">#REF!</definedName>
    <definedName name="_pvc40">#REF!</definedName>
    <definedName name="_pvc44">#REF!</definedName>
    <definedName name="_pvc50">#REF!</definedName>
    <definedName name="_pvc6">#REF!</definedName>
    <definedName name="_pvc65">#REF!</definedName>
    <definedName name="_pvc8">#REF!</definedName>
    <definedName name="_pvc80">#REF!</definedName>
    <definedName name="_pvc804">"'file://SERVER3/har-data/STRUCTURE PRICE OF BQ KOMPAS GRAMEDIA.xls'#$analisa.$#REF!$#REF!"</definedName>
    <definedName name="_pvc805">"'file://SERVER3/har-data/STRUCTURE PRICE OF BQ KOMPAS GRAMEDIA.xls'#$analisa.$#REF!$#REF!"</definedName>
    <definedName name="_pvf100">#REF!</definedName>
    <definedName name="_pvf80">#REF!</definedName>
    <definedName name="_PW1">#REF!</definedName>
    <definedName name="_PW2">#REF!</definedName>
    <definedName name="_Pwd18">#REF!</definedName>
    <definedName name="_pxx001">#REF!</definedName>
    <definedName name="_Q">#REF!</definedName>
    <definedName name="_Q___0">"$#REF!.$#REF!#REF!"</definedName>
    <definedName name="_Q___2">"$#REF!.$#REF!#REF!"</definedName>
    <definedName name="_Q___3">"$#REF!.$#REF!#REF!"</definedName>
    <definedName name="_Q___4">"$LAMP_C.$#REF!#REF!"</definedName>
    <definedName name="_Q_1">#REF!</definedName>
    <definedName name="_Q_1_1">#REF!</definedName>
    <definedName name="_Q_1_1_1">#REF!</definedName>
    <definedName name="_Q_1_1_1_1">#REF!</definedName>
    <definedName name="_Q_1_1_3">#REF!</definedName>
    <definedName name="_Q_1_2">#REF!</definedName>
    <definedName name="_Q_1_2_6">#REF!</definedName>
    <definedName name="_Q_1_3">#REF!</definedName>
    <definedName name="_Q_1_4">#REF!</definedName>
    <definedName name="_Q_1_4_5">#REF!</definedName>
    <definedName name="_Q_1_5">#REF!</definedName>
    <definedName name="_Q_1_6">#REF!</definedName>
    <definedName name="_Q_1_6_5">#REF!</definedName>
    <definedName name="_Q_1_7">#REF!</definedName>
    <definedName name="_Q_1_7_5">#REF!</definedName>
    <definedName name="_Q_10">#REF!</definedName>
    <definedName name="_Q_10_1">#REF!</definedName>
    <definedName name="_Q_11">#REF!</definedName>
    <definedName name="_Q_12">#REF!</definedName>
    <definedName name="_Q_13">#REF!</definedName>
    <definedName name="_Q_14">#REF!</definedName>
    <definedName name="_Q_14_15">#REF!</definedName>
    <definedName name="_Q_14_15_1">#REF!</definedName>
    <definedName name="_Q_14_15_16">#REF!</definedName>
    <definedName name="_Q_14_15_7">#REF!</definedName>
    <definedName name="_Q_14_16">#REF!</definedName>
    <definedName name="_Q_15">#REF!</definedName>
    <definedName name="_Q_15_1">#REF!</definedName>
    <definedName name="_Q_15_16">#REF!</definedName>
    <definedName name="_Q_15_7">#REF!</definedName>
    <definedName name="_Q_16">#REF!</definedName>
    <definedName name="_Q_16_1">#REF!</definedName>
    <definedName name="_Q_18">#REF!</definedName>
    <definedName name="_Q_2">#REF!</definedName>
    <definedName name="_Q_2_1">#REF!</definedName>
    <definedName name="_Q_2_1_1">#REF!</definedName>
    <definedName name="_Q_2_1_6">#REF!</definedName>
    <definedName name="_Q_2_10">#REF!</definedName>
    <definedName name="_Q_2_11">#REF!</definedName>
    <definedName name="_Q_2_12">#REF!</definedName>
    <definedName name="_Q_2_13">#REF!</definedName>
    <definedName name="_Q_2_2">#REF!</definedName>
    <definedName name="_Q_2_7">#REF!</definedName>
    <definedName name="_Q_2_7_5">#REF!</definedName>
    <definedName name="_Q_2_9">#REF!</definedName>
    <definedName name="_Q_22">#REF!</definedName>
    <definedName name="_Q_23">#REF!</definedName>
    <definedName name="_Q_24">#REF!</definedName>
    <definedName name="_Q_25">#REF!</definedName>
    <definedName name="_Q_27">#REF!</definedName>
    <definedName name="_Q_29">#REF!</definedName>
    <definedName name="_Q_3">#REF!</definedName>
    <definedName name="_Q_3_4">#REF!</definedName>
    <definedName name="_Q_3_4_5">#REF!</definedName>
    <definedName name="_Q_3_5">#REF!</definedName>
    <definedName name="_Q_3_6">#REF!</definedName>
    <definedName name="_Q_3_6_5">#REF!</definedName>
    <definedName name="_Q_3_7">#REF!</definedName>
    <definedName name="_Q_3_7_5">#REF!</definedName>
    <definedName name="_Q_30">#REF!</definedName>
    <definedName name="_Q_31">#REF!</definedName>
    <definedName name="_Q_32">#REF!</definedName>
    <definedName name="_Q_33">#REF!</definedName>
    <definedName name="_Q_34">#REF!</definedName>
    <definedName name="_Q_35">#REF!</definedName>
    <definedName name="_Q_36">#REF!</definedName>
    <definedName name="_Q_37">#REF!</definedName>
    <definedName name="_Q_38">#REF!</definedName>
    <definedName name="_Q_39">#REF!</definedName>
    <definedName name="_Q_4">#REF!</definedName>
    <definedName name="_Q_4_1">#REF!</definedName>
    <definedName name="_Q_4_1_5">#REF!</definedName>
    <definedName name="_Q_4_1_6">#REF!</definedName>
    <definedName name="_Q_4_10">#REF!</definedName>
    <definedName name="_Q_4_11">#REF!</definedName>
    <definedName name="_Q_4_12">#REF!</definedName>
    <definedName name="_Q_4_13">#REF!</definedName>
    <definedName name="_Q_4_2_6">#REF!</definedName>
    <definedName name="_Q_4_3">#REF!</definedName>
    <definedName name="_Q_4_3_10">#REF!</definedName>
    <definedName name="_Q_4_3_11">#REF!</definedName>
    <definedName name="_Q_4_3_12">#REF!</definedName>
    <definedName name="_Q_4_3_13">#REF!</definedName>
    <definedName name="_Q_4_3_5">#REF!</definedName>
    <definedName name="_Q_4_3_6">#REF!</definedName>
    <definedName name="_Q_4_3_7">#REF!</definedName>
    <definedName name="_Q_4_3_7_5">#REF!</definedName>
    <definedName name="_Q_4_3_9">#REF!</definedName>
    <definedName name="_Q_4_5">#REF!</definedName>
    <definedName name="_Q_4_6">#REF!</definedName>
    <definedName name="_Q_4_6_1">#REF!</definedName>
    <definedName name="_Q_4_6_1_5">#REF!</definedName>
    <definedName name="_Q_4_6_10">#REF!</definedName>
    <definedName name="_Q_4_6_11">#REF!</definedName>
    <definedName name="_Q_4_6_12">#REF!</definedName>
    <definedName name="_Q_4_6_13">#REF!</definedName>
    <definedName name="_Q_4_6_5">#REF!</definedName>
    <definedName name="_Q_4_6_6">#REF!</definedName>
    <definedName name="_Q_4_6_7">#REF!</definedName>
    <definedName name="_Q_4_6_9">#REF!</definedName>
    <definedName name="_Q_4_7">#REF!</definedName>
    <definedName name="_Q_4_7_5">#REF!</definedName>
    <definedName name="_Q_4_8">#REF!</definedName>
    <definedName name="_Q_4_9">#REF!</definedName>
    <definedName name="_Q_40">#REF!</definedName>
    <definedName name="_Q_41">#REF!</definedName>
    <definedName name="_Q_42">#REF!</definedName>
    <definedName name="_Q_43">#REF!</definedName>
    <definedName name="_Q_44">#REF!</definedName>
    <definedName name="_Q_45">#REF!</definedName>
    <definedName name="_Q_46">#REF!</definedName>
    <definedName name="_Q_47">#REF!</definedName>
    <definedName name="_Q_5">#REF!</definedName>
    <definedName name="_Q_5_15">#REF!</definedName>
    <definedName name="_Q_5_15_1">#REF!</definedName>
    <definedName name="_Q_5_15_16">#REF!</definedName>
    <definedName name="_Q_5_15_7">#REF!</definedName>
    <definedName name="_Q_5_16">#REF!</definedName>
    <definedName name="_Q_5_2">#REF!</definedName>
    <definedName name="_Q_5_2_6">#REF!</definedName>
    <definedName name="_Q_5_4">#REF!</definedName>
    <definedName name="_Q_5_4_5">#REF!</definedName>
    <definedName name="_Q_5_5">#REF!</definedName>
    <definedName name="_Q_5_6">#REF!</definedName>
    <definedName name="_Q_5_6_5">#REF!</definedName>
    <definedName name="_Q_5_7">#REF!</definedName>
    <definedName name="_Q_5_7_5">#REF!</definedName>
    <definedName name="_Q_50">#REF!</definedName>
    <definedName name="_Q_52">#REF!</definedName>
    <definedName name="_Q_54">#REF!</definedName>
    <definedName name="_Q_56">#REF!</definedName>
    <definedName name="_Q_58">#REF!</definedName>
    <definedName name="_Q_6">#REF!</definedName>
    <definedName name="_Q_6_1">#REF!</definedName>
    <definedName name="_Q_6_1_5">#REF!</definedName>
    <definedName name="_Q_6_15">#REF!</definedName>
    <definedName name="_Q_6_15_1">#REF!</definedName>
    <definedName name="_Q_6_15_16">#REF!</definedName>
    <definedName name="_Q_6_15_7">#REF!</definedName>
    <definedName name="_Q_6_16">#REF!</definedName>
    <definedName name="_Q_6_2">#REF!</definedName>
    <definedName name="_Q_6_4">#REF!</definedName>
    <definedName name="_Q_6_4_5">#REF!</definedName>
    <definedName name="_Q_6_5">#REF!</definedName>
    <definedName name="_Q_6_6">#REF!</definedName>
    <definedName name="_Q_6_6_5">#REF!</definedName>
    <definedName name="_Q_6_7">#REF!</definedName>
    <definedName name="_Q_60">#REF!</definedName>
    <definedName name="_Q_62">#REF!</definedName>
    <definedName name="_Q_63">#REF!</definedName>
    <definedName name="_Q_7">#REF!</definedName>
    <definedName name="_Q_7_1">#REF!</definedName>
    <definedName name="_Q_7_10">#REF!</definedName>
    <definedName name="_Q_7_11">#REF!</definedName>
    <definedName name="_Q_7_12">#REF!</definedName>
    <definedName name="_Q_7_13">#REF!</definedName>
    <definedName name="_Q_7_15">#REF!</definedName>
    <definedName name="_Q_7_15_1">#REF!</definedName>
    <definedName name="_Q_7_15_16">#REF!</definedName>
    <definedName name="_Q_7_15_7">#REF!</definedName>
    <definedName name="_Q_7_16">#REF!</definedName>
    <definedName name="_Q_8">#REF!</definedName>
    <definedName name="_Q_8_2">#REF!</definedName>
    <definedName name="_Q_8_3">#REF!</definedName>
    <definedName name="_Q_9">#REF!</definedName>
    <definedName name="_Q_9_2">#REF!</definedName>
    <definedName name="_Q_9_3">#REF!</definedName>
    <definedName name="_Q1">#REF!</definedName>
    <definedName name="_Q2" localSheetId="2" hidden="1">{"'Overflow Tank '!$A$1:$Q$58"}</definedName>
    <definedName name="_Q2" hidden="1">{"'Overflow Tank '!$A$1:$Q$58"}</definedName>
    <definedName name="_Q3">#REF!</definedName>
    <definedName name="_Q4">#REF!</definedName>
    <definedName name="_Q5">#REF!</definedName>
    <definedName name="_Q6">#REF!</definedName>
    <definedName name="_Q7">#REF!</definedName>
    <definedName name="_Q8">#REF!</definedName>
    <definedName name="_QC1">#REF!</definedName>
    <definedName name="_QC2">#REF!</definedName>
    <definedName name="_QC3">#REF!</definedName>
    <definedName name="_Qe2">#REF!</definedName>
    <definedName name="_qmd15">#REF!</definedName>
    <definedName name="_qmd20">#REF!</definedName>
    <definedName name="_QS1">#REF!</definedName>
    <definedName name="_QS10">#REF!</definedName>
    <definedName name="_QS11">#REF!</definedName>
    <definedName name="_QS12">#REF!</definedName>
    <definedName name="_QS13">#REF!</definedName>
    <definedName name="_QS14">#REF!</definedName>
    <definedName name="_QS15">#REF!</definedName>
    <definedName name="_QS16">#REF!</definedName>
    <definedName name="_QS17">#REF!</definedName>
    <definedName name="_QS18">#REF!</definedName>
    <definedName name="_QS19">#REF!</definedName>
    <definedName name="_QS2">#REF!</definedName>
    <definedName name="_QS20">#REF!</definedName>
    <definedName name="_QS21">#REF!</definedName>
    <definedName name="_QS3">#REF!</definedName>
    <definedName name="_QS4">#REF!</definedName>
    <definedName name="_QS5">#REF!</definedName>
    <definedName name="_QS6">#REF!</definedName>
    <definedName name="_QS7">#REF!</definedName>
    <definedName name="_QS8">#REF!</definedName>
    <definedName name="_QS9">#REF!</definedName>
    <definedName name="_qt74">#REF!</definedName>
    <definedName name="_qty1">#REF!</definedName>
    <definedName name="_qty2">#REF!</definedName>
    <definedName name="_qty3">#REF!</definedName>
    <definedName name="_qty4">#REF!</definedName>
    <definedName name="_R">#REF!</definedName>
    <definedName name="_R_1">#REF!</definedName>
    <definedName name="_R_1_1">#REF!</definedName>
    <definedName name="_R_10">#REF!</definedName>
    <definedName name="_R_11">#REF!</definedName>
    <definedName name="_R_12">#REF!</definedName>
    <definedName name="_R_13">#REF!</definedName>
    <definedName name="_R_14">#REF!</definedName>
    <definedName name="_R_15">#REF!</definedName>
    <definedName name="_R_16">#REF!</definedName>
    <definedName name="_R_17">#REF!</definedName>
    <definedName name="_R_18">#REF!</definedName>
    <definedName name="_R_19">#REF!</definedName>
    <definedName name="_R_2">#REF!</definedName>
    <definedName name="_R_23">#REF!</definedName>
    <definedName name="_R_24">#REF!</definedName>
    <definedName name="_R_25">#REF!</definedName>
    <definedName name="_R_28">#REF!</definedName>
    <definedName name="_R_29">#REF!</definedName>
    <definedName name="_R_3">#REF!</definedName>
    <definedName name="_R_30">#REF!</definedName>
    <definedName name="_R_31">#REF!</definedName>
    <definedName name="_R_32">#REF!</definedName>
    <definedName name="_R_33">#REF!</definedName>
    <definedName name="_R_34">#REF!</definedName>
    <definedName name="_R_35">#REF!</definedName>
    <definedName name="_R_36">#REF!</definedName>
    <definedName name="_R_37">#REF!</definedName>
    <definedName name="_R_38">#REF!</definedName>
    <definedName name="_R_39">#REF!</definedName>
    <definedName name="_R_4">#REF!</definedName>
    <definedName name="_R_41">#REF!</definedName>
    <definedName name="_R_42">#REF!</definedName>
    <definedName name="_R_43">#REF!</definedName>
    <definedName name="_R_44">#REF!</definedName>
    <definedName name="_R_45">#REF!</definedName>
    <definedName name="_R_46">#REF!</definedName>
    <definedName name="_R_47">#REF!</definedName>
    <definedName name="_R_49">#REF!</definedName>
    <definedName name="_R_5">#REF!</definedName>
    <definedName name="_R_50">#REF!</definedName>
    <definedName name="_R_51">#REF!</definedName>
    <definedName name="_R_52">#REF!</definedName>
    <definedName name="_R_53">#REF!</definedName>
    <definedName name="_R_54">#REF!</definedName>
    <definedName name="_R_55">#REF!</definedName>
    <definedName name="_R_56">#REF!</definedName>
    <definedName name="_R_57">#REF!</definedName>
    <definedName name="_R_58">#REF!</definedName>
    <definedName name="_R_59">#REF!</definedName>
    <definedName name="_R_6">#REF!</definedName>
    <definedName name="_R_60">#REF!</definedName>
    <definedName name="_R_62">#REF!</definedName>
    <definedName name="_R_63">#REF!</definedName>
    <definedName name="_R_7">#REF!</definedName>
    <definedName name="_R_8">#REF!</definedName>
    <definedName name="_R_9">#REF!</definedName>
    <definedName name="_R1">#REF!</definedName>
    <definedName name="_R2">#REF!</definedName>
    <definedName name="_R3">#REF!</definedName>
    <definedName name="_R4">#REF!</definedName>
    <definedName name="_r5">#REF!</definedName>
    <definedName name="_RAB1">#REF!</definedName>
    <definedName name="_RAB2">#REF!</definedName>
    <definedName name="_RAB3">#REF!</definedName>
    <definedName name="_RAB4">#REF!</definedName>
    <definedName name="_RAB5">#REF!</definedName>
    <definedName name="_RAB6">#REF!</definedName>
    <definedName name="_RAB7">#REF!</definedName>
    <definedName name="_RAB8">#REF!</definedName>
    <definedName name="_RAB9">#REF!</definedName>
    <definedName name="_rabat">#REF!</definedName>
    <definedName name="_RAD10">#REF!</definedName>
    <definedName name="_rag1">#REF!</definedName>
    <definedName name="_rag2">#REF!</definedName>
    <definedName name="_RAG20">#REF!</definedName>
    <definedName name="_rag3">#REF!</definedName>
    <definedName name="_RAG30">#REF!</definedName>
    <definedName name="_RAG40">#REF!</definedName>
    <definedName name="_RAG50">#REF!</definedName>
    <definedName name="_RAG60">#REF!</definedName>
    <definedName name="_RANGKA_ATAP">#REF!</definedName>
    <definedName name="_rbf2">#REF!</definedName>
    <definedName name="_rbf3">#REF!</definedName>
    <definedName name="_rbf4">#REF!</definedName>
    <definedName name="_rc300">#REF!</definedName>
    <definedName name="_rc600">#REF!</definedName>
    <definedName name="_rc700">#REF!</definedName>
    <definedName name="_rc800">#REF!</definedName>
    <definedName name="_rcp100">#REF!</definedName>
    <definedName name="_rcp150">#REF!</definedName>
    <definedName name="_rcp40">#REF!</definedName>
    <definedName name="_rcp60">#REF!</definedName>
    <definedName name="_rcp80">#REF!</definedName>
    <definedName name="_rd1">#REF!</definedName>
    <definedName name="_RD100">#REF!</definedName>
    <definedName name="_RD150">#REF!</definedName>
    <definedName name="_rd2">#REF!</definedName>
    <definedName name="_rd3">#REF!</definedName>
    <definedName name="_rd4">#REF!</definedName>
    <definedName name="_RD50">#REF!</definedName>
    <definedName name="_rd6">#REF!</definedName>
    <definedName name="_RD65">#REF!</definedName>
    <definedName name="_rd8">#REF!</definedName>
    <definedName name="_RD80">#REF!</definedName>
    <definedName name="_rdd100">#REF!</definedName>
    <definedName name="_rdd150">#REF!</definedName>
    <definedName name="_RDS100">#REF!</definedName>
    <definedName name="_RDS150">#REF!</definedName>
    <definedName name="_RE4">#REF!</definedName>
    <definedName name="_ReB23">#REF!</definedName>
    <definedName name="_RED100">#REF!</definedName>
    <definedName name="_RED125">#REF!</definedName>
    <definedName name="_RED15">#REF!</definedName>
    <definedName name="_RED150">#REF!</definedName>
    <definedName name="_RED20">#REF!</definedName>
    <definedName name="_RED200">#REF!</definedName>
    <definedName name="_RED25">#REF!</definedName>
    <definedName name="_RED250">#REF!</definedName>
    <definedName name="_RED265">#REF!</definedName>
    <definedName name="_RED300">#REF!</definedName>
    <definedName name="_RED32">#REF!</definedName>
    <definedName name="_RED40">#REF!</definedName>
    <definedName name="_RED50">#REF!</definedName>
    <definedName name="_RED80">#REF!</definedName>
    <definedName name="_Ref090">#REF!</definedName>
    <definedName name="_Ref15">#REF!</definedName>
    <definedName name="_Ref240">#REF!</definedName>
    <definedName name="_Regression_Int">1</definedName>
    <definedName name="_Regression_Out" hidden="1">#REF!</definedName>
    <definedName name="_Regression_X" hidden="1">#REF!</definedName>
    <definedName name="_Regression_Y" hidden="1">#REF!</definedName>
    <definedName name="_rek1">#REF!</definedName>
    <definedName name="_REK2">#REF!</definedName>
    <definedName name="_Rek23">#REF!</definedName>
    <definedName name="_REK3">#REF!</definedName>
    <definedName name="_Rek34">#REF!</definedName>
    <definedName name="_REK4">#REF!</definedName>
    <definedName name="_REK5">#REF!</definedName>
    <definedName name="_REK6">#REF!</definedName>
    <definedName name="_RENG_30_40">#REF!</definedName>
    <definedName name="_res1" localSheetId="2">{"Book1","4.09 FLORA DAN FAUNA.xls","4.22 PERLENGKAPAN SEKOLAH.xls"}</definedName>
    <definedName name="_res1">{"Book1","4.09 FLORA DAN FAUNA.xls","4.22 PERLENGKAPAN SEKOLAH.xls"}</definedName>
    <definedName name="_REV3" localSheetId="2" hidden="1">{#N/A,#N/A,FALSE,"REK-S-TPL";#N/A,#N/A,FALSE,"REK-TPML";#N/A,#N/A,FALSE,"RAB-TEMPEL"}</definedName>
    <definedName name="_REV3" hidden="1">{#N/A,#N/A,FALSE,"REK-S-TPL";#N/A,#N/A,FALSE,"REK-TPML";#N/A,#N/A,FALSE,"RAB-TEMPEL"}</definedName>
    <definedName name="_RFj05">#REF!</definedName>
    <definedName name="_RFj10">#REF!</definedName>
    <definedName name="_RID1">#REF!</definedName>
    <definedName name="_RID2">#REF!</definedName>
    <definedName name="_RIGHT__M_WS1__">#REF!</definedName>
    <definedName name="_RIGHT__M_WS10_">#REF!</definedName>
    <definedName name="_RIGHT__M_WS11_">#REF!</definedName>
    <definedName name="_RIGHT__M_WS3__">#REF!</definedName>
    <definedName name="_RIGHT__M_WS5__">#REF!</definedName>
    <definedName name="_RIGHT__M_WS9__">#REF!</definedName>
    <definedName name="_rincian_komponen">#REF!</definedName>
    <definedName name="_RJ11">#REF!</definedName>
    <definedName name="_RJ6">#REF!</definedName>
    <definedName name="_rk100">#REF!</definedName>
    <definedName name="_rk150">#REF!</definedName>
    <definedName name="_rk200">#REF!</definedName>
    <definedName name="_rk300">#REF!</definedName>
    <definedName name="_rk400">#REF!</definedName>
    <definedName name="_rk500">#REF!</definedName>
    <definedName name="_rk600">#REF!</definedName>
    <definedName name="_rkl1000">#REF!</definedName>
    <definedName name="_rkl1200">#REF!</definedName>
    <definedName name="_rkl200">#REF!</definedName>
    <definedName name="_rkl300">#REF!</definedName>
    <definedName name="_rkl400">#REF!</definedName>
    <definedName name="_rkl500">#REF!</definedName>
    <definedName name="_rkl600">#REF!</definedName>
    <definedName name="_rkl700">#REF!</definedName>
    <definedName name="_rkl800">#REF!</definedName>
    <definedName name="_RL1">#REF!</definedName>
    <definedName name="_RM02">#REF!</definedName>
    <definedName name="_RM1">#REF!</definedName>
    <definedName name="_RM100">#REF!</definedName>
    <definedName name="_RM175">#REF!</definedName>
    <definedName name="_RM2">#REF!</definedName>
    <definedName name="_RM225">#REF!</definedName>
    <definedName name="_RM25013">#REF!</definedName>
    <definedName name="_RM27513">#REF!</definedName>
    <definedName name="_RM300">#REF!</definedName>
    <definedName name="_RM30013">#REF!</definedName>
    <definedName name="_RM350">#REF!</definedName>
    <definedName name="_RM35013">#REF!</definedName>
    <definedName name="_Rm375">#REF!</definedName>
    <definedName name="_RM400">#REF!</definedName>
    <definedName name="_RM40013">#REF!</definedName>
    <definedName name="_rmk250">#REF!</definedName>
    <definedName name="_RMK275">#REF!</definedName>
    <definedName name="_RMK300">#REF!</definedName>
    <definedName name="_rmk350">#REF!</definedName>
    <definedName name="_Rmo136">#REF!</definedName>
    <definedName name="_Rmo236">#REF!</definedName>
    <definedName name="_RNCTOTVB">#REF!</definedName>
    <definedName name="_rng1">#REF!</definedName>
    <definedName name="_Rol06">#REF!</definedName>
    <definedName name="_Rol10">#REF!</definedName>
    <definedName name="_roman_tile">#REF!</definedName>
    <definedName name="_rst20">#REF!</definedName>
    <definedName name="_rst30">#REF!</definedName>
    <definedName name="_rt20">#REF!</definedName>
    <definedName name="_S">#REF!</definedName>
    <definedName name="_S___0">"$#REF!.$R$139"</definedName>
    <definedName name="_S___2">"$#REF!.#REF!#REF!"</definedName>
    <definedName name="_S___3">"$#REF!.#REF!#REF!"</definedName>
    <definedName name="_S___4">NA()</definedName>
    <definedName name="_S___4_1">NA()</definedName>
    <definedName name="_S_1">#REF!</definedName>
    <definedName name="_S_1_1">#REF!</definedName>
    <definedName name="_S_1_1_1">#REF!</definedName>
    <definedName name="_S_1_1_1_1">#REF!</definedName>
    <definedName name="_S_1_1_3">#REF!</definedName>
    <definedName name="_S_1_10">#REF!</definedName>
    <definedName name="_S_1_11">#REF!</definedName>
    <definedName name="_S_1_12">#REF!</definedName>
    <definedName name="_S_1_13">#REF!</definedName>
    <definedName name="_S_1_2">#REF!</definedName>
    <definedName name="_S_1_3">#REF!</definedName>
    <definedName name="_S_1_3_1">#REF!</definedName>
    <definedName name="_S_1_3_10">#REF!</definedName>
    <definedName name="_S_1_3_11">#REF!</definedName>
    <definedName name="_S_1_3_12">#REF!</definedName>
    <definedName name="_S_1_3_13">#REF!</definedName>
    <definedName name="_S_1_3_5">#REF!</definedName>
    <definedName name="_S_1_3_6">#REF!</definedName>
    <definedName name="_S_1_3_7">#REF!</definedName>
    <definedName name="_S_1_3_7_5">#REF!</definedName>
    <definedName name="_S_1_3_9">#REF!</definedName>
    <definedName name="_S_1_4">#REF!</definedName>
    <definedName name="_S_1_4_5">#REF!</definedName>
    <definedName name="_S_1_5">#REF!</definedName>
    <definedName name="_S_1_6">#REF!</definedName>
    <definedName name="_S_1_6_1">#REF!</definedName>
    <definedName name="_S_1_6_1_5">#REF!</definedName>
    <definedName name="_S_1_6_10">#REF!</definedName>
    <definedName name="_S_1_6_11">#REF!</definedName>
    <definedName name="_S_1_6_12">#REF!</definedName>
    <definedName name="_S_1_6_13">#REF!</definedName>
    <definedName name="_S_1_6_5">#REF!</definedName>
    <definedName name="_S_1_6_6">#REF!</definedName>
    <definedName name="_S_1_6_7">#REF!</definedName>
    <definedName name="_S_1_6_7_5">#REF!</definedName>
    <definedName name="_S_1_6_9">#REF!</definedName>
    <definedName name="_S_1_7">#REF!</definedName>
    <definedName name="_S_1_7_5">#REF!</definedName>
    <definedName name="_S_1_9">#REF!</definedName>
    <definedName name="_S_10">#REF!</definedName>
    <definedName name="_S_10_2">#REF!</definedName>
    <definedName name="_S_10_2_4">#REF!</definedName>
    <definedName name="_S_10_3">#REF!</definedName>
    <definedName name="_S_10_3_4">#REF!</definedName>
    <definedName name="_S_10_4">#REF!</definedName>
    <definedName name="_S_11">#REF!</definedName>
    <definedName name="_S_11_2">#REF!</definedName>
    <definedName name="_S_11_2_4">#REF!</definedName>
    <definedName name="_S_11_3">#REF!</definedName>
    <definedName name="_S_11_3_4">#REF!</definedName>
    <definedName name="_S_11_4">#REF!</definedName>
    <definedName name="_S_12">#REF!</definedName>
    <definedName name="_S_12_2">#REF!</definedName>
    <definedName name="_S_12_2_4">#REF!</definedName>
    <definedName name="_S_12_3">#REF!</definedName>
    <definedName name="_S_12_3_4">#REF!</definedName>
    <definedName name="_S_12_4">#REF!</definedName>
    <definedName name="_S_13">#REF!</definedName>
    <definedName name="_S_14">#REF!</definedName>
    <definedName name="_S_14_15">#REF!</definedName>
    <definedName name="_S_14_15_1">#REF!</definedName>
    <definedName name="_S_14_15_16">#REF!</definedName>
    <definedName name="_S_14_15_7">#REF!</definedName>
    <definedName name="_S_14_16">#REF!</definedName>
    <definedName name="_S_15">#REF!</definedName>
    <definedName name="_S_15_1">#REF!</definedName>
    <definedName name="_S_15_16">#REF!</definedName>
    <definedName name="_S_15_7">#REF!</definedName>
    <definedName name="_S_16">#REF!</definedName>
    <definedName name="_S_16_1">#REF!</definedName>
    <definedName name="_S_17">#REF!</definedName>
    <definedName name="_S_18">#REF!</definedName>
    <definedName name="_S_19">#REF!</definedName>
    <definedName name="_S_2">#REF!</definedName>
    <definedName name="_S_2_1">#REF!</definedName>
    <definedName name="_S_2_1_1">#REF!</definedName>
    <definedName name="_S_2_1_4">#REF!</definedName>
    <definedName name="_S_2_1_6">#REF!</definedName>
    <definedName name="_S_2_10">#REF!</definedName>
    <definedName name="_S_2_11">#REF!</definedName>
    <definedName name="_S_2_12">#REF!</definedName>
    <definedName name="_S_2_13">#REF!</definedName>
    <definedName name="_S_2_2">#REF!</definedName>
    <definedName name="_S_2_2_1">#REF!</definedName>
    <definedName name="_S_2_2_4">#REF!</definedName>
    <definedName name="_S_2_2_6">#REF!</definedName>
    <definedName name="_S_2_3">#REF!</definedName>
    <definedName name="_S_2_3_4">#REF!</definedName>
    <definedName name="_S_2_4">#REF!</definedName>
    <definedName name="_S_2_7">#REF!</definedName>
    <definedName name="_S_2_7_5">#REF!</definedName>
    <definedName name="_S_2_9">#REF!</definedName>
    <definedName name="_S_23">#REF!</definedName>
    <definedName name="_S_24">#REF!</definedName>
    <definedName name="_S_25">#REF!</definedName>
    <definedName name="_S_28">#REF!</definedName>
    <definedName name="_S_29">#REF!</definedName>
    <definedName name="_S_3">#REF!</definedName>
    <definedName name="_S_3_1">#REF!</definedName>
    <definedName name="_S_3_1_10">#REF!</definedName>
    <definedName name="_S_3_1_11">#REF!</definedName>
    <definedName name="_S_3_1_12">#REF!</definedName>
    <definedName name="_S_3_1_13">#REF!</definedName>
    <definedName name="_S_3_1_4">#REF!</definedName>
    <definedName name="_S_3_1_5">#REF!</definedName>
    <definedName name="_S_3_1_6">#REF!</definedName>
    <definedName name="_S_3_1_7">#REF!</definedName>
    <definedName name="_S_3_1_7_5">#REF!</definedName>
    <definedName name="_S_3_1_9">#REF!</definedName>
    <definedName name="_S_3_10">#REF!</definedName>
    <definedName name="_S_3_11">#REF!</definedName>
    <definedName name="_S_3_12">#REF!</definedName>
    <definedName name="_S_3_13">#REF!</definedName>
    <definedName name="_S_3_2">#REF!</definedName>
    <definedName name="_S_3_2_4">#REF!</definedName>
    <definedName name="_S_3_3">#REF!</definedName>
    <definedName name="_S_3_3_10">#REF!</definedName>
    <definedName name="_S_3_3_11">#REF!</definedName>
    <definedName name="_S_3_3_12">#REF!</definedName>
    <definedName name="_S_3_3_13">#REF!</definedName>
    <definedName name="_S_3_3_4">#REF!</definedName>
    <definedName name="_S_3_3_5">#REF!</definedName>
    <definedName name="_S_3_3_6">#REF!</definedName>
    <definedName name="_S_3_3_7">#REF!</definedName>
    <definedName name="_S_3_3_7_5">#REF!</definedName>
    <definedName name="_S_3_3_9">#REF!</definedName>
    <definedName name="_S_3_4">#REF!</definedName>
    <definedName name="_S_3_4_5">#REF!</definedName>
    <definedName name="_S_3_5">#REF!</definedName>
    <definedName name="_S_3_6">#REF!</definedName>
    <definedName name="_S_3_6_1">#REF!</definedName>
    <definedName name="_S_3_6_1_5">#REF!</definedName>
    <definedName name="_S_3_6_10">#REF!</definedName>
    <definedName name="_S_3_6_11">#REF!</definedName>
    <definedName name="_S_3_6_12">#REF!</definedName>
    <definedName name="_S_3_6_13">#REF!</definedName>
    <definedName name="_S_3_6_5">#REF!</definedName>
    <definedName name="_S_3_6_6">#REF!</definedName>
    <definedName name="_S_3_6_7">#REF!</definedName>
    <definedName name="_S_3_6_7_5">#REF!</definedName>
    <definedName name="_S_3_6_9">#REF!</definedName>
    <definedName name="_S_3_7">#REF!</definedName>
    <definedName name="_S_3_7_5">#REF!</definedName>
    <definedName name="_S_3_9">#REF!</definedName>
    <definedName name="_S_30">#REF!</definedName>
    <definedName name="_S_31">#REF!</definedName>
    <definedName name="_S_32">#REF!</definedName>
    <definedName name="_S_33">#REF!</definedName>
    <definedName name="_S_34">#REF!</definedName>
    <definedName name="_S_35">#REF!</definedName>
    <definedName name="_S_36">#REF!</definedName>
    <definedName name="_S_37">#REF!</definedName>
    <definedName name="_S_38">#REF!</definedName>
    <definedName name="_S_39">#REF!</definedName>
    <definedName name="_S_4">#REF!</definedName>
    <definedName name="_S_4_1">#REF!</definedName>
    <definedName name="_S_4_1_5">#REF!</definedName>
    <definedName name="_S_4_1_6">#REF!</definedName>
    <definedName name="_S_4_10">#REF!</definedName>
    <definedName name="_S_4_11">#REF!</definedName>
    <definedName name="_S_4_12">#REF!</definedName>
    <definedName name="_S_4_13">#REF!</definedName>
    <definedName name="_S_4_5">#REF!</definedName>
    <definedName name="_S_4_6">#REF!</definedName>
    <definedName name="_S_4_7">#REF!</definedName>
    <definedName name="_S_4_7_5">#REF!</definedName>
    <definedName name="_S_4_8">#REF!</definedName>
    <definedName name="_S_4_9">#REF!</definedName>
    <definedName name="_S_41">#REF!</definedName>
    <definedName name="_S_42">#REF!</definedName>
    <definedName name="_S_43">#REF!</definedName>
    <definedName name="_S_44">#REF!</definedName>
    <definedName name="_S_45">#REF!</definedName>
    <definedName name="_S_46">#REF!</definedName>
    <definedName name="_S_47">#REF!</definedName>
    <definedName name="_S_49">#REF!</definedName>
    <definedName name="_S_5">#REF!</definedName>
    <definedName name="_S_5_10">#REF!</definedName>
    <definedName name="_S_5_11">#REF!</definedName>
    <definedName name="_S_5_12">#REF!</definedName>
    <definedName name="_S_5_13">#REF!</definedName>
    <definedName name="_S_5_2">#REF!</definedName>
    <definedName name="_S_5_3">#REF!</definedName>
    <definedName name="_S_5_3_10">#REF!</definedName>
    <definedName name="_S_5_3_11">#REF!</definedName>
    <definedName name="_S_5_3_12">#REF!</definedName>
    <definedName name="_S_5_3_13">#REF!</definedName>
    <definedName name="_S_5_3_5">#REF!</definedName>
    <definedName name="_S_5_3_6">#REF!</definedName>
    <definedName name="_S_5_3_7">#REF!</definedName>
    <definedName name="_S_5_3_7_5">#REF!</definedName>
    <definedName name="_S_5_3_9">#REF!</definedName>
    <definedName name="_S_5_4">#REF!</definedName>
    <definedName name="_S_5_4_5">#REF!</definedName>
    <definedName name="_S_5_5">#REF!</definedName>
    <definedName name="_S_5_6">#REF!</definedName>
    <definedName name="_S_5_6_1">#REF!</definedName>
    <definedName name="_S_5_6_1_5">#REF!</definedName>
    <definedName name="_S_5_6_10">#REF!</definedName>
    <definedName name="_S_5_6_11">#REF!</definedName>
    <definedName name="_S_5_6_12">#REF!</definedName>
    <definedName name="_S_5_6_13">#REF!</definedName>
    <definedName name="_S_5_6_5">#REF!</definedName>
    <definedName name="_S_5_6_6">#REF!</definedName>
    <definedName name="_S_5_6_7">#REF!</definedName>
    <definedName name="_S_5_6_7_5">#REF!</definedName>
    <definedName name="_S_5_6_9">#REF!</definedName>
    <definedName name="_S_5_7">#REF!</definedName>
    <definedName name="_S_5_7_5">#REF!</definedName>
    <definedName name="_S_5_9">#REF!</definedName>
    <definedName name="_S_50">#REF!</definedName>
    <definedName name="_S_51">#REF!</definedName>
    <definedName name="_S_52">#REF!</definedName>
    <definedName name="_S_53">#REF!</definedName>
    <definedName name="_S_54">#REF!</definedName>
    <definedName name="_S_55">#REF!</definedName>
    <definedName name="_S_56">#REF!</definedName>
    <definedName name="_S_57">#REF!</definedName>
    <definedName name="_S_58">#REF!</definedName>
    <definedName name="_S_59">#REF!</definedName>
    <definedName name="_S_6">#REF!</definedName>
    <definedName name="_S_6_1">#REF!</definedName>
    <definedName name="_S_6_1_5">#REF!</definedName>
    <definedName name="_S_6_10">#REF!</definedName>
    <definedName name="_S_6_11">#REF!</definedName>
    <definedName name="_S_6_12">#REF!</definedName>
    <definedName name="_S_6_13">#REF!</definedName>
    <definedName name="_S_6_2">#REF!</definedName>
    <definedName name="_S_6_4">#REF!</definedName>
    <definedName name="_S_6_4_5">#REF!</definedName>
    <definedName name="_S_6_5">#REF!</definedName>
    <definedName name="_S_6_6">#REF!</definedName>
    <definedName name="_S_6_6_5">#REF!</definedName>
    <definedName name="_S_6_7">#REF!</definedName>
    <definedName name="_S_6_7_5">#REF!</definedName>
    <definedName name="_S_6_9">#REF!</definedName>
    <definedName name="_S_60">#REF!</definedName>
    <definedName name="_S_62">#REF!</definedName>
    <definedName name="_S_63">#REF!</definedName>
    <definedName name="_S_7">#REF!</definedName>
    <definedName name="_S_7_1">#REF!</definedName>
    <definedName name="_S_7_10">#REF!</definedName>
    <definedName name="_S_7_11">#REF!</definedName>
    <definedName name="_S_7_12">#REF!</definedName>
    <definedName name="_S_7_13">#REF!</definedName>
    <definedName name="_S_7_2">#REF!</definedName>
    <definedName name="_S_7_2_4">#REF!</definedName>
    <definedName name="_S_7_3">#REF!</definedName>
    <definedName name="_S_7_3_4">#REF!</definedName>
    <definedName name="_S_7_4">#REF!</definedName>
    <definedName name="_S_8">#REF!</definedName>
    <definedName name="_S_8_2">#REF!</definedName>
    <definedName name="_S_8_3">#REF!</definedName>
    <definedName name="_S_9">#REF!</definedName>
    <definedName name="_S_9_2">#REF!</definedName>
    <definedName name="_S_9_3">#REF!</definedName>
    <definedName name="_S_MENU">#REF!</definedName>
    <definedName name="_S1">#REF!</definedName>
    <definedName name="_S2">#REF!</definedName>
    <definedName name="_S21">#REF!</definedName>
    <definedName name="_s3">#REF!</definedName>
    <definedName name="_S31">#REF!</definedName>
    <definedName name="_s4">#REF!</definedName>
    <definedName name="_sad1">#REF!</definedName>
    <definedName name="_sad1010">#REF!</definedName>
    <definedName name="_sad1212">#REF!</definedName>
    <definedName name="_sad1414">#REF!</definedName>
    <definedName name="_sad1717">#REF!</definedName>
    <definedName name="_sad2">#REF!</definedName>
    <definedName name="_SAD20">#REF!</definedName>
    <definedName name="_sad266">#REF!</definedName>
    <definedName name="_sad3">#REF!</definedName>
    <definedName name="_SAD30">#REF!</definedName>
    <definedName name="_SAD40">#REF!</definedName>
    <definedName name="_SAD50">#REF!</definedName>
    <definedName name="_sad88">#REF!</definedName>
    <definedName name="_sag1">#REF!</definedName>
    <definedName name="_sag2">#REF!</definedName>
    <definedName name="_SAG20">#REF!</definedName>
    <definedName name="_sag3">#REF!</definedName>
    <definedName name="_SAG30">#REF!</definedName>
    <definedName name="_SAG40">#REF!</definedName>
    <definedName name="_SAG50">#REF!</definedName>
    <definedName name="_SAG80">#REF!</definedName>
    <definedName name="_SBr01">#REF!</definedName>
    <definedName name="_SBr02">#REF!</definedName>
    <definedName name="_sc1">#REF!</definedName>
    <definedName name="_sc175">#REF!</definedName>
    <definedName name="_SC2">#REF!</definedName>
    <definedName name="_sc3">#REF!</definedName>
    <definedName name="_Scenario_Name_Civil_COA_Grp_Sumry">#REF!</definedName>
    <definedName name="_Scenario_Name_Civil_COA_Sumry">#REF!</definedName>
    <definedName name="_Scenario_Name_Civil_Item_Dets">#REF!</definedName>
    <definedName name="_Scenario_Name_Civil_Item_Sumry">#REF!</definedName>
    <definedName name="_Scenario_Name_COA_Sumry__Std_Imp">#REF!</definedName>
    <definedName name="_Scenario_Name_COA_Sumry_by_Area">#REF!</definedName>
    <definedName name="_Scenario_Name_COA_Sumry_by_Contr">#REF!</definedName>
    <definedName name="_Scenario_Name_COA_Sumry_by_RG">#REF!</definedName>
    <definedName name="_Scenario_Name_Contr_TDC__Std_Imp">#REF!</definedName>
    <definedName name="_Scenario_Name_Contractor_Indirect_Sumry">#REF!</definedName>
    <definedName name="_Scenario_Name_Design__All_Equip">#REF!</definedName>
    <definedName name="_Scenario_Name_Design__Pumps">#REF!</definedName>
    <definedName name="_Scenario_Name_Design__Separation">#REF!</definedName>
    <definedName name="_Scenario_Name_Design__Utility_Svc">#REF!</definedName>
    <definedName name="_Scenario_Name_Design__Vessels">#REF!</definedName>
    <definedName name="_Scenario_Name_Elec_COA_Grp_Sumry">#REF!</definedName>
    <definedName name="_Scenario_Name_Elec_COA_Sumry">#REF!</definedName>
    <definedName name="_Scenario_Name_Elec_Item_Dets">#REF!</definedName>
    <definedName name="_Scenario_Name_Elec_Item_Sumry">#REF!</definedName>
    <definedName name="_Scenario_Name_Equip_COA_Grp_Sumry">#REF!</definedName>
    <definedName name="_Scenario_Name_Equip_COA_Sumry">#REF!</definedName>
    <definedName name="_Scenario_Name_Equip_Item_Dets">#REF!</definedName>
    <definedName name="_Scenario_Name_Equipment__Unit_Costs_by_Mat">#REF!</definedName>
    <definedName name="_Scenario_Name_Equipment_Sumry">#REF!</definedName>
    <definedName name="_Scenario_Name_Inst_COA_Grp_Sumry">#REF!</definedName>
    <definedName name="_Scenario_Name_Inst_COA_Sumry">#REF!</definedName>
    <definedName name="_Scenario_Name_Inst_Item_Dets">#REF!</definedName>
    <definedName name="_Scenario_Name_Inst_Item_Sumry">#REF!</definedName>
    <definedName name="_Scenario_Name_Insul_COA_Grp_Sumry">#REF!</definedName>
    <definedName name="_Scenario_Name_Insul_COA_Sumry">#REF!</definedName>
    <definedName name="_Scenario_Name_Insul_Item_Dets">#REF!</definedName>
    <definedName name="_Scenario_Name_Insul_Item_Sumry">#REF!</definedName>
    <definedName name="_Scenario_Name_Item_Sumry__Std_Imp">#REF!</definedName>
    <definedName name="_Scenario_Name_List__Components">#REF!</definedName>
    <definedName name="_Scenario_Name_List__Equipment">#REF!</definedName>
    <definedName name="_Scenario_Name_List__Equipment_by_Area">#REF!</definedName>
    <definedName name="_Scenario_Name_List__Equipment_by_Contr">#REF!</definedName>
    <definedName name="_Scenario_Name_List__Equipment_by_Rep_Grp">#REF!</definedName>
    <definedName name="_Scenario_Name_List__Motors">#REF!</definedName>
    <definedName name="_Scenario_Name_Paint_COA_Grp_Sumry">#REF!</definedName>
    <definedName name="_Scenario_Name_Paint_COA_Sumry">#REF!</definedName>
    <definedName name="_Scenario_Name_Paint_Item_Dets">#REF!</definedName>
    <definedName name="_Scenario_Name_Paint_Item_Sumry">#REF!</definedName>
    <definedName name="_Scenario_Name_Pipe_COA_Grp_Sumry">#REF!</definedName>
    <definedName name="_Scenario_Name_Pipe_COA_Sumry">#REF!</definedName>
    <definedName name="_Scenario_Name_Pipe_Item_Dets">#REF!</definedName>
    <definedName name="_Scenario_Name_Pipe_Item_Sumry">#REF!</definedName>
    <definedName name="_Scenario_Name_Proj_Cost_Sumry">#REF!</definedName>
    <definedName name="_Scenario_Name_Proj_TIC__Std_Imp">#REF!</definedName>
    <definedName name="_Scenario_Name_Project_Indirect_Sumry">#REF!</definedName>
    <definedName name="_Scenario_Name_Project_Metrics">#REF!</definedName>
    <definedName name="_Scenario_Name_Steel_COA_Grp_Sumry">#REF!</definedName>
    <definedName name="_Scenario_Name_Steel_COA_Sumry">#REF!</definedName>
    <definedName name="_Scenario_Name_Steel_Item_Dets">#REF!</definedName>
    <definedName name="_Scenario_Name_Steel_Item_Sumry">#REF!</definedName>
    <definedName name="_Scenario_Name_TDC_COA_Grp_Sumry">#REF!</definedName>
    <definedName name="_Scenario_Name_TDC_COA_Grp_Sumry_by_Area">#REF!</definedName>
    <definedName name="_Scenario_Name_TDC_COA_Grp_Sumry_by_RG">#REF!</definedName>
    <definedName name="_Scenario_Name_TDC_COA_Sumry">#REF!</definedName>
    <definedName name="_Scenario_Name_TDC_Item_Dets">#REF!</definedName>
    <definedName name="_Scenario_Name_TDC_Item_DetsFull">#REF!</definedName>
    <definedName name="_Scenario_Name_TDC_Item_DetsIPMFull">#REF!</definedName>
    <definedName name="_Scenario_Name_TDC_Item_Sumry">#REF!</definedName>
    <definedName name="_Scenario_Name_TDC_Item_Sumry_by_Area">#REF!</definedName>
    <definedName name="_Scenario_Name_TDC_Item_Sumry_by_RG">#REF!</definedName>
    <definedName name="_Scenario_Name_TDC_Key_Qty_Sumry">#REF!</definedName>
    <definedName name="_Scenario_Name_Unit_Costs__Std_Imp">#REF!</definedName>
    <definedName name="_Scenario_Name_Unit_MH__Std_Imp">#REF!</definedName>
    <definedName name="_SCH401">#REF!</definedName>
    <definedName name="_SCH4010">#REF!</definedName>
    <definedName name="_SCH402">#REF!</definedName>
    <definedName name="_SCH403">#REF!</definedName>
    <definedName name="_SCH404">#REF!</definedName>
    <definedName name="_SCH405">#REF!</definedName>
    <definedName name="_SCH406">#REF!</definedName>
    <definedName name="_SCH408">#REF!</definedName>
    <definedName name="_SCK27513">#REF!</definedName>
    <definedName name="_SCK40013">#REF!</definedName>
    <definedName name="_SD">#REF!</definedName>
    <definedName name="_SDB11">#REF!</definedName>
    <definedName name="_SDB41">#REF!</definedName>
    <definedName name="_SDB42">#REF!</definedName>
    <definedName name="_SDP1">#REF!</definedName>
    <definedName name="_SE4">#REF!</definedName>
    <definedName name="_SELF_ADITIVE_M">#REF!</definedName>
    <definedName name="_SEMEN_PC___50_">#REF!</definedName>
    <definedName name="_SEMEN_WARNA___">#REF!</definedName>
    <definedName name="_SENG_BJLS_30">#REF!</definedName>
    <definedName name="_SFL1">#REF!</definedName>
    <definedName name="_SFL2">#REF!</definedName>
    <definedName name="_SFL3">#REF!</definedName>
    <definedName name="_SFM1">#REF!</definedName>
    <definedName name="_SFM2">#REF!</definedName>
    <definedName name="_SFM3">#REF!</definedName>
    <definedName name="_SFM4">#REF!</definedName>
    <definedName name="_SFM5">#REF!</definedName>
    <definedName name="_SFM6">#REF!</definedName>
    <definedName name="_SFM7">#REF!</definedName>
    <definedName name="_SFQ1">#REF!</definedName>
    <definedName name="_SFQ2">#REF!</definedName>
    <definedName name="_SFQ3">#REF!</definedName>
    <definedName name="_SFQ4">#REF!</definedName>
    <definedName name="_sfv150">#REF!</definedName>
    <definedName name="_SFV25">#REF!</definedName>
    <definedName name="_SFV32">#REF!</definedName>
    <definedName name="_SFV50">#REF!</definedName>
    <definedName name="_SGL25">#REF!</definedName>
    <definedName name="_sh1040">#REF!</definedName>
    <definedName name="_SHR1">#REF!</definedName>
    <definedName name="_SHR2">#REF!</definedName>
    <definedName name="_SHT2">#REF!</definedName>
    <definedName name="_SHT3">#REF!</definedName>
    <definedName name="_SI_0_TDC_COASumry">#REF!</definedName>
    <definedName name="_SI_0_TDC_ContrSumry">#REF!</definedName>
    <definedName name="_SI_0_TDC_ItemSumry">#REF!</definedName>
    <definedName name="_SI_0_TDC_UnitCosts">#REF!</definedName>
    <definedName name="_SI_0_TDC_UnitMH">#REF!</definedName>
    <definedName name="_SI_0_TIC_Overall">#REF!</definedName>
    <definedName name="_SI00103">#REF!</definedName>
    <definedName name="_SI00105">#REF!</definedName>
    <definedName name="_SI00106">#REF!</definedName>
    <definedName name="_SI00107">#REF!</definedName>
    <definedName name="_SI00903">#REF!</definedName>
    <definedName name="_SI130174">#REF!</definedName>
    <definedName name="_SI20302">#REF!</definedName>
    <definedName name="_SI20830">#REF!</definedName>
    <definedName name="_SI21201">#REF!</definedName>
    <definedName name="_SI21501">#REF!</definedName>
    <definedName name="_SI21502">#REF!</definedName>
    <definedName name="_SI30171">#REF!</definedName>
    <definedName name="_SI30172">#REF!</definedName>
    <definedName name="_SI30173">#REF!</definedName>
    <definedName name="_SI30174">#REF!</definedName>
    <definedName name="_SI30175">#REF!</definedName>
    <definedName name="_SI30203">#REF!</definedName>
    <definedName name="_SJd01">#REF!</definedName>
    <definedName name="_SK1000">#REF!</definedName>
    <definedName name="_sk3">#REF!</definedName>
    <definedName name="_SK352">#REF!</definedName>
    <definedName name="_SK353">#REF!</definedName>
    <definedName name="_SK354">#REF!</definedName>
    <definedName name="_SK442">#REF!</definedName>
    <definedName name="_SK443">#REF!</definedName>
    <definedName name="_SK444">#REF!</definedName>
    <definedName name="_SK452">#REF!</definedName>
    <definedName name="_SK453">#REF!</definedName>
    <definedName name="_SK454">#REF!</definedName>
    <definedName name="_SK455">#REF!</definedName>
    <definedName name="_SKK1000">#REF!</definedName>
    <definedName name="_sl1.plc18">#REF!</definedName>
    <definedName name="_SL18">#REF!</definedName>
    <definedName name="_SL23">#REF!</definedName>
    <definedName name="_SL36">#REF!</definedName>
    <definedName name="_SLA2009" localSheetId="2" hidden="1">{#N/A,#N/A,FALSE,"M.32"}</definedName>
    <definedName name="_SLA2009" hidden="1">{#N/A,#N/A,FALSE,"M.32"}</definedName>
    <definedName name="_SlP25">#REF!</definedName>
    <definedName name="_SLU100100">#REF!</definedName>
    <definedName name="_SLU100150">#REF!</definedName>
    <definedName name="_SLU100200">#REF!</definedName>
    <definedName name="_SLU100300">#REF!</definedName>
    <definedName name="_SLU100400">#REF!</definedName>
    <definedName name="_SLU100500">#REF!</definedName>
    <definedName name="_SLU100600">#REF!</definedName>
    <definedName name="_SLU100700">#REF!</definedName>
    <definedName name="_SM175">#REF!</definedName>
    <definedName name="_sn1020">#REF!</definedName>
    <definedName name="_SN3">#REF!</definedName>
    <definedName name="_sni51">#REF!</definedName>
    <definedName name="_sni61">#REF!</definedName>
    <definedName name="_sni610">#REF!</definedName>
    <definedName name="_sni611">#REF!</definedName>
    <definedName name="_sni612">#REF!</definedName>
    <definedName name="_sni613">#REF!</definedName>
    <definedName name="_sni614">#REF!</definedName>
    <definedName name="_sni615">#REF!</definedName>
    <definedName name="_sni625">#REF!</definedName>
    <definedName name="_sni629">#REF!</definedName>
    <definedName name="_sni63">#REF!</definedName>
    <definedName name="_sni630">#REF!</definedName>
    <definedName name="_sni631">#REF!</definedName>
    <definedName name="_sni632">#REF!</definedName>
    <definedName name="_sni639">#REF!</definedName>
    <definedName name="_sni64">#REF!</definedName>
    <definedName name="_sni641">#REF!</definedName>
    <definedName name="_sni642">#REF!</definedName>
    <definedName name="_sni645">#REF!</definedName>
    <definedName name="_sni646">#REF!</definedName>
    <definedName name="_sni66">#REF!</definedName>
    <definedName name="_sni69">#REF!</definedName>
    <definedName name="_SO11902">#REF!</definedName>
    <definedName name="_SO50102">#REF!</definedName>
    <definedName name="_SO50103">#REF!</definedName>
    <definedName name="_SO60601">#REF!</definedName>
    <definedName name="_SO60602">#REF!</definedName>
    <definedName name="_SO60603">#REF!</definedName>
    <definedName name="_SO60604">#REF!</definedName>
    <definedName name="_SO60605">#REF!</definedName>
    <definedName name="_SO60606">#REF!</definedName>
    <definedName name="_SO60607">#REF!</definedName>
    <definedName name="_SO60608">#REF!</definedName>
    <definedName name="_SO60609">#REF!</definedName>
    <definedName name="_SO60610">#REF!</definedName>
    <definedName name="_SO60611">#REF!</definedName>
    <definedName name="_SO60612">#REF!</definedName>
    <definedName name="_SO60613">#REF!</definedName>
    <definedName name="_SOL2">#REF!</definedName>
    <definedName name="_son150">#REF!</definedName>
    <definedName name="_Sort" hidden="1">#REF!</definedName>
    <definedName name="_SORT1" hidden="1">#REF!</definedName>
    <definedName name="_Spl02">#REF!</definedName>
    <definedName name="_Spl03">#REF!</definedName>
    <definedName name="_Spl04">#REF!</definedName>
    <definedName name="_Spl05">#REF!</definedName>
    <definedName name="_Spl12">#REF!</definedName>
    <definedName name="_Spl23">#REF!</definedName>
    <definedName name="_Spl35">#REF!</definedName>
    <definedName name="_Spl57">#REF!</definedName>
    <definedName name="_SPLIT___AGREGA">#REF!</definedName>
    <definedName name="_SPR70">#REF!</definedName>
    <definedName name="_Spt02">#REF!</definedName>
    <definedName name="_Spt06">#REF!</definedName>
    <definedName name="_Spt10">#REF!</definedName>
    <definedName name="_SPT2">#REF!</definedName>
    <definedName name="_srt2">#REF!</definedName>
    <definedName name="_SSS2">#REF!</definedName>
    <definedName name="_SSS21">#REF!</definedName>
    <definedName name="_SSS3">#REF!</definedName>
    <definedName name="_SSS31">#REF!</definedName>
    <definedName name="_st1">#REF!</definedName>
    <definedName name="_st2">#REF!</definedName>
    <definedName name="_st3">#REF!</definedName>
    <definedName name="_std100">#REF!</definedName>
    <definedName name="_std150">#REF!</definedName>
    <definedName name="_std2">#REF!</definedName>
    <definedName name="_std3">#REF!</definedName>
    <definedName name="_STD4">#REF!</definedName>
    <definedName name="_std50">#REF!</definedName>
    <definedName name="_std65">#REF!</definedName>
    <definedName name="_StK03">#REF!</definedName>
    <definedName name="_StK04">#REF!</definedName>
    <definedName name="_StK06">#REF!</definedName>
    <definedName name="_StK08">#REF!</definedName>
    <definedName name="_StK10">#REF!</definedName>
    <definedName name="_StK12">#REF!</definedName>
    <definedName name="_stp120">#REF!</definedName>
    <definedName name="_str01">#REF!</definedName>
    <definedName name="_str02">#REF!</definedName>
    <definedName name="_str03">#REF!</definedName>
    <definedName name="_str04">#REF!</definedName>
    <definedName name="_str05">#REF!</definedName>
    <definedName name="_str06">#REF!</definedName>
    <definedName name="_str07">#REF!</definedName>
    <definedName name="_str08">#REF!</definedName>
    <definedName name="_str09">#REF!</definedName>
    <definedName name="_str1">#REF!</definedName>
    <definedName name="_str10">#REF!</definedName>
    <definedName name="_str100">#REF!</definedName>
    <definedName name="_str11">#REF!</definedName>
    <definedName name="_str12">#REF!</definedName>
    <definedName name="_str13">#REF!</definedName>
    <definedName name="_str14">#REF!</definedName>
    <definedName name="_str15">#REF!</definedName>
    <definedName name="_str16">#REF!</definedName>
    <definedName name="_str17">#REF!</definedName>
    <definedName name="_str18">#REF!</definedName>
    <definedName name="_str19">#REF!</definedName>
    <definedName name="_STR2" localSheetId="2" hidden="1">{#N/A,#N/A,FALSE,"REK-S-TPL";#N/A,#N/A,FALSE,"REK-TPML";#N/A,#N/A,FALSE,"RAB-TEMPEL"}</definedName>
    <definedName name="_STR2" hidden="1">{#N/A,#N/A,FALSE,"REK-S-TPL";#N/A,#N/A,FALSE,"REK-TPML";#N/A,#N/A,FALSE,"RAB-TEMPEL"}</definedName>
    <definedName name="_str20">#REF!</definedName>
    <definedName name="_str200">#REF!</definedName>
    <definedName name="_str201">#REF!</definedName>
    <definedName name="_str21">#REF!</definedName>
    <definedName name="_str22">#REF!</definedName>
    <definedName name="_str23">#REF!</definedName>
    <definedName name="_str24">#REF!</definedName>
    <definedName name="_str25">#REF!</definedName>
    <definedName name="_str250">#REF!</definedName>
    <definedName name="_str26">#REF!</definedName>
    <definedName name="_str27">#REF!</definedName>
    <definedName name="_str28">#REF!</definedName>
    <definedName name="_str29">#REF!</definedName>
    <definedName name="_STR3" localSheetId="2" hidden="1">{#N/A,#N/A,FALSE,"REK-S-TPL";#N/A,#N/A,FALSE,"REK-TPML";#N/A,#N/A,FALSE,"RAB-TEMPEL"}</definedName>
    <definedName name="_STR3" hidden="1">{#N/A,#N/A,FALSE,"REK-S-TPL";#N/A,#N/A,FALSE,"REK-TPML";#N/A,#N/A,FALSE,"RAB-TEMPEL"}</definedName>
    <definedName name="_str30">#REF!</definedName>
    <definedName name="_str31">#REF!</definedName>
    <definedName name="_str32">#REF!</definedName>
    <definedName name="_str33">#REF!</definedName>
    <definedName name="_str34">#REF!</definedName>
    <definedName name="_str35">#REF!</definedName>
    <definedName name="_str36">#REF!</definedName>
    <definedName name="_str37">#REF!</definedName>
    <definedName name="_str38">#REF!</definedName>
    <definedName name="_str39">#REF!</definedName>
    <definedName name="_str40">#REF!</definedName>
    <definedName name="_str41">#REF!</definedName>
    <definedName name="_str42">#REF!</definedName>
    <definedName name="_str43">#REF!</definedName>
    <definedName name="_str44">#REF!</definedName>
    <definedName name="_str45">#REF!</definedName>
    <definedName name="_str46">#REF!</definedName>
    <definedName name="_str47">#REF!</definedName>
    <definedName name="_str48">#REF!</definedName>
    <definedName name="_str49">#REF!</definedName>
    <definedName name="_str50">#REF!</definedName>
    <definedName name="_str51">#REF!</definedName>
    <definedName name="_str52">#REF!</definedName>
    <definedName name="_str53">#REF!</definedName>
    <definedName name="_str54">#REF!</definedName>
    <definedName name="_str55">#REF!</definedName>
    <definedName name="_str56">#REF!</definedName>
    <definedName name="_str561">#REF!</definedName>
    <definedName name="_str57">#REF!</definedName>
    <definedName name="_str58">#REF!</definedName>
    <definedName name="_str59">#REF!</definedName>
    <definedName name="_str60">#REF!</definedName>
    <definedName name="_str61">#REF!</definedName>
    <definedName name="_str62">#REF!</definedName>
    <definedName name="_str63">#REF!</definedName>
    <definedName name="_str64">#REF!</definedName>
    <definedName name="_str65">#REF!</definedName>
    <definedName name="_str66">#REF!</definedName>
    <definedName name="_str67">#REF!</definedName>
    <definedName name="_str68">#REF!</definedName>
    <definedName name="_str69">#REF!</definedName>
    <definedName name="_str70">#REF!</definedName>
    <definedName name="_str71">#REF!</definedName>
    <definedName name="_str72">#REF!</definedName>
    <definedName name="_str73">#REF!</definedName>
    <definedName name="_str74">#REF!</definedName>
    <definedName name="_str75">#REF!</definedName>
    <definedName name="_str76">#REF!</definedName>
    <definedName name="_str77">#REF!</definedName>
    <definedName name="_str78">#REF!</definedName>
    <definedName name="_str79">#REF!</definedName>
    <definedName name="_str80">#REF!</definedName>
    <definedName name="_str81">#REF!</definedName>
    <definedName name="_str811">#REF!</definedName>
    <definedName name="_str812">#REF!</definedName>
    <definedName name="_str813">#REF!</definedName>
    <definedName name="_str82">#REF!</definedName>
    <definedName name="_str83">#REF!</definedName>
    <definedName name="_str84">#REF!</definedName>
    <definedName name="_str85">#REF!</definedName>
    <definedName name="_str86">#REF!</definedName>
    <definedName name="_str87">#REF!</definedName>
    <definedName name="_str88">#REF!</definedName>
    <definedName name="_str89">#REF!</definedName>
    <definedName name="_str90">#REF!</definedName>
    <definedName name="_str91">#REF!</definedName>
    <definedName name="_str92">#REF!</definedName>
    <definedName name="_str93">#REF!</definedName>
    <definedName name="_str94">#REF!</definedName>
    <definedName name="_str95">#REF!</definedName>
    <definedName name="_str96">#REF!</definedName>
    <definedName name="_str97">#REF!</definedName>
    <definedName name="_str98">#REF!</definedName>
    <definedName name="_sub_plafond">#REF!</definedName>
    <definedName name="_SUB01">#REF!</definedName>
    <definedName name="_SUB02">#REF!</definedName>
    <definedName name="_SUB03">#REF!</definedName>
    <definedName name="_SUB04">#REF!</definedName>
    <definedName name="_SUB05">#REF!</definedName>
    <definedName name="_SUB06">#REF!</definedName>
    <definedName name="_SUB07">#REF!</definedName>
    <definedName name="_SUB08">#REF!</definedName>
    <definedName name="_SUB09">#REF!</definedName>
    <definedName name="_SUB1">#REF!</definedName>
    <definedName name="_SUB2">#REF!</definedName>
    <definedName name="_SUB3">#REF!</definedName>
    <definedName name="_SUB4">#REF!</definedName>
    <definedName name="_SUB5">#REF!</definedName>
    <definedName name="_SUB6">#REF!</definedName>
    <definedName name="_SUB7">#REF!</definedName>
    <definedName name="_SUM1">#REF!</definedName>
    <definedName name="_SUM2">#REF!</definedName>
    <definedName name="_SUM3">#REF!</definedName>
    <definedName name="_Sun1">#REF!</definedName>
    <definedName name="_sv13">#REF!</definedName>
    <definedName name="_sv14">#REF!</definedName>
    <definedName name="_sv16">#REF!</definedName>
    <definedName name="_sw1">#REF!</definedName>
    <definedName name="_sw2">#REF!</definedName>
    <definedName name="_sw3">#REF!</definedName>
    <definedName name="_sw4">#REF!</definedName>
    <definedName name="_sw5">#REF!</definedName>
    <definedName name="_T">#REF!</definedName>
    <definedName name="_T_1">#REF!</definedName>
    <definedName name="_T_1_1">#REF!</definedName>
    <definedName name="_T_10">#REF!</definedName>
    <definedName name="_T_11">#REF!</definedName>
    <definedName name="_T_12">#REF!</definedName>
    <definedName name="_T_13">#REF!</definedName>
    <definedName name="_T_14">#REF!</definedName>
    <definedName name="_T_15">#REF!</definedName>
    <definedName name="_T_16">#REF!</definedName>
    <definedName name="_T_17">#REF!</definedName>
    <definedName name="_T_18">#REF!</definedName>
    <definedName name="_T_19">#REF!</definedName>
    <definedName name="_T_2">#REF!</definedName>
    <definedName name="_T_23">#REF!</definedName>
    <definedName name="_T_24">#REF!</definedName>
    <definedName name="_T_25">#REF!</definedName>
    <definedName name="_T_28">#REF!</definedName>
    <definedName name="_T_29">#REF!</definedName>
    <definedName name="_T_3">#REF!</definedName>
    <definedName name="_T_30">#REF!</definedName>
    <definedName name="_T_31">#REF!</definedName>
    <definedName name="_T_32">#REF!</definedName>
    <definedName name="_T_33">#REF!</definedName>
    <definedName name="_T_34">#REF!</definedName>
    <definedName name="_T_35">#REF!</definedName>
    <definedName name="_T_36">#REF!</definedName>
    <definedName name="_T_37">#REF!</definedName>
    <definedName name="_T_38">#REF!</definedName>
    <definedName name="_T_39">#REF!</definedName>
    <definedName name="_T_4">#REF!</definedName>
    <definedName name="_T_41">#REF!</definedName>
    <definedName name="_T_42">#REF!</definedName>
    <definedName name="_T_43">#REF!</definedName>
    <definedName name="_T_44">#REF!</definedName>
    <definedName name="_T_45">#REF!</definedName>
    <definedName name="_T_46">#REF!</definedName>
    <definedName name="_T_47">#REF!</definedName>
    <definedName name="_T_49">#REF!</definedName>
    <definedName name="_T_5">#REF!</definedName>
    <definedName name="_T_50">#REF!</definedName>
    <definedName name="_T_51">#REF!</definedName>
    <definedName name="_T_52">#REF!</definedName>
    <definedName name="_T_53">#REF!</definedName>
    <definedName name="_T_54">#REF!</definedName>
    <definedName name="_T_55">#REF!</definedName>
    <definedName name="_T_56">#REF!</definedName>
    <definedName name="_T_57">#REF!</definedName>
    <definedName name="_T_58">#REF!</definedName>
    <definedName name="_T_59">#REF!</definedName>
    <definedName name="_T_6">#REF!</definedName>
    <definedName name="_T_60">#REF!</definedName>
    <definedName name="_T_62">#REF!</definedName>
    <definedName name="_T_63">#REF!</definedName>
    <definedName name="_T_7">#REF!</definedName>
    <definedName name="_T_8">#REF!</definedName>
    <definedName name="_T_9">#REF!</definedName>
    <definedName name="_t1" localSheetId="2" hidden="1">{"Offgrid",#N/A,FALSE,"OFFGRID";"Region",#N/A,FALSE,"REGION";"Offgrid -2",#N/A,FALSE,"OFFGRID";"WTP",#N/A,FALSE,"WTP";"WTP -2",#N/A,FALSE,"WTP";"Project",#N/A,FALSE,"PROJECT";"Summary -2",#N/A,FALSE,"SUMMARY"}</definedName>
    <definedName name="_t1" hidden="1">{"Offgrid",#N/A,FALSE,"OFFGRID";"Region",#N/A,FALSE,"REGION";"Offgrid -2",#N/A,FALSE,"OFFGRID";"WTP",#N/A,FALSE,"WTP";"WTP -2",#N/A,FALSE,"WTP";"Project",#N/A,FALSE,"PROJECT";"Summary -2",#N/A,FALSE,"SUMMARY"}</definedName>
    <definedName name="_t2" localSheetId="2" hidden="1">{"Offgrid",#N/A,FALSE,"OFFGRID";"Region",#N/A,FALSE,"REGION";"Offgrid -2",#N/A,FALSE,"OFFGRID";"WTP",#N/A,FALSE,"WTP";"WTP -2",#N/A,FALSE,"WTP";"Project",#N/A,FALSE,"PROJECT";"Summary -2",#N/A,FALSE,"SUMMARY"}</definedName>
    <definedName name="_t2" hidden="1">{"Offgrid",#N/A,FALSE,"OFFGRID";"Region",#N/A,FALSE,"REGION";"Offgrid -2",#N/A,FALSE,"OFFGRID";"WTP",#N/A,FALSE,"WTP";"WTP -2",#N/A,FALSE,"WTP";"Project",#N/A,FALSE,"PROJECT";"Summary -2",#N/A,FALSE,"SUMMARY"}</definedName>
    <definedName name="_t3" localSheetId="2" hidden="1">{"Offgrid",#N/A,FALSE,"OFFGRID";"Region",#N/A,FALSE,"REGION";"Offgrid -2",#N/A,FALSE,"OFFGRID";"WTP",#N/A,FALSE,"WTP";"WTP -2",#N/A,FALSE,"WTP";"Project",#N/A,FALSE,"PROJECT";"Summary -2",#N/A,FALSE,"SUMMARY"}</definedName>
    <definedName name="_t3" hidden="1">{"Offgrid",#N/A,FALSE,"OFFGRID";"Region",#N/A,FALSE,"REGION";"Offgrid -2",#N/A,FALSE,"OFFGRID";"WTP",#N/A,FALSE,"WTP";"WTP -2",#N/A,FALSE,"WTP";"Project",#N/A,FALSE,"PROJECT";"Summary -2",#N/A,FALSE,"SUMMARY"}</definedName>
    <definedName name="_T916889">#REF!</definedName>
    <definedName name="_TA01">#REF!</definedName>
    <definedName name="_TA1">#REF!</definedName>
    <definedName name="_TA67">#REF!</definedName>
    <definedName name="_TA78">#REF!</definedName>
    <definedName name="_TA89">#REF!</definedName>
    <definedName name="_TA90">#REF!</definedName>
    <definedName name="_tabel_berat_pipa_medium">#REF!</definedName>
    <definedName name="_Table1_In1" hidden="1">#REF!</definedName>
    <definedName name="_Table1_In1a" hidden="1">#REF!</definedName>
    <definedName name="_Table1_Out" hidden="1">#REF!</definedName>
    <definedName name="_Table2_In1" hidden="1">#REF!</definedName>
    <definedName name="_Table2_In2" hidden="1">#REF!</definedName>
    <definedName name="_Table2_In3">#REF!</definedName>
    <definedName name="_Table2_In4">#REF!</definedName>
    <definedName name="_Table2_Out" hidden="1">#REF!</definedName>
    <definedName name="_tanggo_bangunan">#REF!</definedName>
    <definedName name="_tax1">#REF!</definedName>
    <definedName name="_tax2">#REF!</definedName>
    <definedName name="_tax3">#REF!</definedName>
    <definedName name="_tax4">#REF!</definedName>
    <definedName name="_tb01">#REF!</definedName>
    <definedName name="_tb02">#REF!</definedName>
    <definedName name="_tb03">#REF!</definedName>
    <definedName name="_tb04">#REF!</definedName>
    <definedName name="_tb05">#REF!</definedName>
    <definedName name="_tb06">#REF!</definedName>
    <definedName name="_tb07">#REF!</definedName>
    <definedName name="_tb08">#REF!</definedName>
    <definedName name="_tb09">#REF!</definedName>
    <definedName name="_tb1">#REF!</definedName>
    <definedName name="_tb10">#REF!</definedName>
    <definedName name="_tb100">#REF!</definedName>
    <definedName name="_tb11">#REF!</definedName>
    <definedName name="_tb12">#REF!</definedName>
    <definedName name="_tb13">#REF!</definedName>
    <definedName name="_tb14">#REF!</definedName>
    <definedName name="_tb15">#REF!</definedName>
    <definedName name="_tb16">#REF!</definedName>
    <definedName name="_tb17">#REF!</definedName>
    <definedName name="_tb2">#REF!</definedName>
    <definedName name="_TB3">#REF!</definedName>
    <definedName name="_TB4">#REF!</definedName>
    <definedName name="_TB5">#REF!</definedName>
    <definedName name="_tb9">#REF!</definedName>
    <definedName name="_TB96116">#REF!</definedName>
    <definedName name="_TB96121">#REF!</definedName>
    <definedName name="_TB96147">#REF!</definedName>
    <definedName name="_TB97019">#REF!</definedName>
    <definedName name="_TB97084">#REF!</definedName>
    <definedName name="_Tbb1">#REF!</definedName>
    <definedName name="_Tbb2">#REF!</definedName>
    <definedName name="_TBG10">#REF!</definedName>
    <definedName name="_TBG12">#REF!</definedName>
    <definedName name="_TBG20">#REF!</definedName>
    <definedName name="_TBG25">#REF!</definedName>
    <definedName name="_TBL1">#REF!</definedName>
    <definedName name="_TBL2">#REF!</definedName>
    <definedName name="_TBL3">#REF!</definedName>
    <definedName name="_TBL4">#REF!</definedName>
    <definedName name="_TBL5">#REF!</definedName>
    <definedName name="_TBL6">#REF!</definedName>
    <definedName name="_Tbs1">#REF!</definedName>
    <definedName name="_TBS100">#REF!</definedName>
    <definedName name="_Tbs2">#REF!</definedName>
    <definedName name="_TBS50">#REF!</definedName>
    <definedName name="_tbt1">#REF!</definedName>
    <definedName name="_tbt2">#REF!</definedName>
    <definedName name="_TCa1">#REF!</definedName>
    <definedName name="_Tca2">#REF!</definedName>
    <definedName name="_TDR8">#REF!</definedName>
    <definedName name="_Te1">#REF!</definedName>
    <definedName name="_TEE100">#REF!</definedName>
    <definedName name="_TEE125">#REF!</definedName>
    <definedName name="_TEE15">#REF!</definedName>
    <definedName name="_TEE150">#REF!</definedName>
    <definedName name="_TEE20">#REF!</definedName>
    <definedName name="_TEE200">#REF!</definedName>
    <definedName name="_TEE25">#REF!</definedName>
    <definedName name="_TEE250">#REF!</definedName>
    <definedName name="_TEE300">#REF!</definedName>
    <definedName name="_TEE32">#REF!</definedName>
    <definedName name="_TEE40">#REF!</definedName>
    <definedName name="_TEE50">#REF!</definedName>
    <definedName name="_TEE65">#REF!</definedName>
    <definedName name="_TEE80">#REF!</definedName>
    <definedName name="_teg2020">#REF!</definedName>
    <definedName name="_tfa04">#REF!</definedName>
    <definedName name="_Tfp22">#REF!</definedName>
    <definedName name="_Tfw22">#REF!</definedName>
    <definedName name="_tg20">#REF!</definedName>
    <definedName name="_tg30">#REF!</definedName>
    <definedName name="_Tgb33">#REF!</definedName>
    <definedName name="_TGL1">#REF!</definedName>
    <definedName name="_tgl2">#REF!</definedName>
    <definedName name="_Tgp22">#REF!</definedName>
    <definedName name="_Tgp33">#REF!</definedName>
    <definedName name="_Tgw22">#REF!</definedName>
    <definedName name="_Tgw33">#REF!</definedName>
    <definedName name="_TH1" localSheetId="2" hidden="1">{#N/A,#N/A,FALSE,"M.34"}</definedName>
    <definedName name="_TH1" hidden="1">{#N/A,#N/A,FALSE,"M.34"}</definedName>
    <definedName name="_th100">#REF!</definedName>
    <definedName name="_TH160">#REF!</definedName>
    <definedName name="_th2" localSheetId="2" hidden="1">{#N/A,#N/A,FALSE,"M.42"}</definedName>
    <definedName name="_th2" hidden="1">{#N/A,#N/A,FALSE,"M.42"}</definedName>
    <definedName name="_tha1" localSheetId="2" hidden="1">{"'Sheet1'!$L$16"}</definedName>
    <definedName name="_tha1" hidden="1">{"'Sheet1'!$L$16"}</definedName>
    <definedName name="_THP2">#REF!</definedName>
    <definedName name="_ti100">#REF!</definedName>
    <definedName name="_ti120">#REF!</definedName>
    <definedName name="_ti50">#REF!</definedName>
    <definedName name="_ti60">#REF!</definedName>
    <definedName name="_ti80">#REF!</definedName>
    <definedName name="_TIT2">#REF!</definedName>
    <definedName name="_TIT4">#REF!</definedName>
    <definedName name="_TIT5">#REF!</definedName>
    <definedName name="_tk04">#REF!</definedName>
    <definedName name="_tk1">#REF!</definedName>
    <definedName name="_tk10">#REF!</definedName>
    <definedName name="_tk11">#REF!</definedName>
    <definedName name="_tk12">#REF!</definedName>
    <definedName name="_tk13">#REF!</definedName>
    <definedName name="_tk2">#REF!</definedName>
    <definedName name="_tk3">#REF!</definedName>
    <definedName name="_tk4">#REF!</definedName>
    <definedName name="_tk5">#REF!</definedName>
    <definedName name="_tk6">#REF!</definedName>
    <definedName name="_tk7">#REF!</definedName>
    <definedName name="_tk8">#REF!</definedName>
    <definedName name="_tk9">#REF!</definedName>
    <definedName name="_Tky1">#REF!</definedName>
    <definedName name="_Tky2">#REF!</definedName>
    <definedName name="_TL1">#REF!</definedName>
    <definedName name="_tl120">#REF!</definedName>
    <definedName name="_tl140">#REF!</definedName>
    <definedName name="_TL2">#REF!</definedName>
    <definedName name="_tl20">#REF!</definedName>
    <definedName name="_TL240">#REF!</definedName>
    <definedName name="_TL3">#REF!</definedName>
    <definedName name="_tl40">#REF!</definedName>
    <definedName name="_TLA120">#REF!</definedName>
    <definedName name="_TLA35">#REF!</definedName>
    <definedName name="_TLA50">#REF!</definedName>
    <definedName name="_TLA70">#REF!</definedName>
    <definedName name="_TLA95">#REF!</definedName>
    <definedName name="_tlc20">#REF!</definedName>
    <definedName name="_tlg2030">#REF!</definedName>
    <definedName name="_tlg2038">#REF!</definedName>
    <definedName name="_tlg2044">#REF!</definedName>
    <definedName name="_tlg2055">#REF!</definedName>
    <definedName name="_tlg2060">#REF!</definedName>
    <definedName name="_tlg3040">#REF!</definedName>
    <definedName name="_tlg3060">#REF!</definedName>
    <definedName name="_Tlk04">#REF!</definedName>
    <definedName name="_Tlk05">#REF!</definedName>
    <definedName name="_Tlk06">#REF!</definedName>
    <definedName name="_Tlk07">#REF!</definedName>
    <definedName name="_TlP20">#REF!</definedName>
    <definedName name="_Tlp40">#REF!</definedName>
    <definedName name="_tnh18">#REF!</definedName>
    <definedName name="_TOP2">#REF!</definedName>
    <definedName name="_TOT1">#REF!</definedName>
    <definedName name="_TOT2">#REF!</definedName>
    <definedName name="_TOT3">#REF!</definedName>
    <definedName name="_tot4">#REF!</definedName>
    <definedName name="_tot5">#REF!</definedName>
    <definedName name="_TOT6">#REF!</definedName>
    <definedName name="_TOT7">#REF!</definedName>
    <definedName name="_tp30">#REF!</definedName>
    <definedName name="_tp40">#REF!</definedName>
    <definedName name="_tp4040">#REF!</definedName>
    <definedName name="_Tpk03">#REF!</definedName>
    <definedName name="_Tpk04">#REF!</definedName>
    <definedName name="_Tpk06">#REF!</definedName>
    <definedName name="_Tpk09">#REF!</definedName>
    <definedName name="_TPp12">#REF!</definedName>
    <definedName name="_TPp13">#REF!</definedName>
    <definedName name="_TPw12">#REF!</definedName>
    <definedName name="_TPw13">#REF!</definedName>
    <definedName name="_TR1">#REF!</definedName>
    <definedName name="_tr16100">#REF!</definedName>
    <definedName name="_tr16150">#REF!</definedName>
    <definedName name="_tr16175">#REF!</definedName>
    <definedName name="_tr16220">#REF!</definedName>
    <definedName name="_tr16250">#REF!</definedName>
    <definedName name="_tr16350">#REF!</definedName>
    <definedName name="_TR250">#REF!</definedName>
    <definedName name="_tr30">#REF!</definedName>
    <definedName name="_tr375">#REF!</definedName>
    <definedName name="_trf1250">#REF!</definedName>
    <definedName name="_TRF2000">#REF!</definedName>
    <definedName name="_TRF2500">#REF!</definedName>
    <definedName name="_TRIPLEX__1200_">#REF!</definedName>
    <definedName name="_TRIPLEX__950_X">#REF!</definedName>
    <definedName name="_TRIPLEX_2.7MM">#REF!</definedName>
    <definedName name="_trp6">#REF!</definedName>
    <definedName name="_TRU100100">#REF!</definedName>
    <definedName name="_TRU100150">#REF!</definedName>
    <definedName name="_TRU100200">#REF!</definedName>
    <definedName name="_TRU100300">#REF!</definedName>
    <definedName name="_TRU100400">#REF!</definedName>
    <definedName name="_TRU100500">#REF!</definedName>
    <definedName name="_TRU100600">#REF!</definedName>
    <definedName name="_TRU100700">#REF!</definedName>
    <definedName name="_TRU50100">#REF!</definedName>
    <definedName name="_TRU50150">#REF!</definedName>
    <definedName name="_TRU50200">#REF!</definedName>
    <definedName name="_TRU50300">#REF!</definedName>
    <definedName name="_TRU50400">#REF!</definedName>
    <definedName name="_TRU50500">#REF!</definedName>
    <definedName name="_TRU50600">#REF!</definedName>
    <definedName name="_TRU50700">#REF!</definedName>
    <definedName name="_TS1">#REF!</definedName>
    <definedName name="_tsa04">#REF!</definedName>
    <definedName name="_tsI3">#N/A</definedName>
    <definedName name="_TSR3">#REF!</definedName>
    <definedName name="_tsv25">#REF!</definedName>
    <definedName name="_TUKANG_BATU">#REF!</definedName>
    <definedName name="_TUKANG_BESI">#REF!</definedName>
    <definedName name="_TUKANG_CAT">#REF!</definedName>
    <definedName name="_TUKANG_GALI">#REF!</definedName>
    <definedName name="_TUKANG_KAYU">#REF!</definedName>
    <definedName name="_TUKANG_KRAMIK">#REF!</definedName>
    <definedName name="_TUL175">#REF!</definedName>
    <definedName name="_tv14">#REF!</definedName>
    <definedName name="_tvm21">#REF!</definedName>
    <definedName name="_Twd03">#REF!</definedName>
    <definedName name="_Twd04">#REF!</definedName>
    <definedName name="_Twd09">#REF!</definedName>
    <definedName name="_TY100">#REF!</definedName>
    <definedName name="_TY125">#REF!</definedName>
    <definedName name="_TY15">#REF!</definedName>
    <definedName name="_TY150">#REF!</definedName>
    <definedName name="_TY20">#REF!</definedName>
    <definedName name="_TY200">#REF!</definedName>
    <definedName name="_TY25">#REF!</definedName>
    <definedName name="_TY250">#REF!</definedName>
    <definedName name="_TY300">#REF!</definedName>
    <definedName name="_TY32">#REF!</definedName>
    <definedName name="_TY40">#REF!</definedName>
    <definedName name="_TY45100">#REF!</definedName>
    <definedName name="_TY45125">#REF!</definedName>
    <definedName name="_TY4515">#REF!</definedName>
    <definedName name="_TY45150">#REF!</definedName>
    <definedName name="_TY4520">#REF!</definedName>
    <definedName name="_TY45200">#REF!</definedName>
    <definedName name="_TY4525">#REF!</definedName>
    <definedName name="_TY45250">#REF!</definedName>
    <definedName name="_TY45300">#REF!</definedName>
    <definedName name="_TY4532">#REF!</definedName>
    <definedName name="_TY4540">#REF!</definedName>
    <definedName name="_TY4550">#REF!</definedName>
    <definedName name="_TY4565">#REF!</definedName>
    <definedName name="_TY4580">#REF!</definedName>
    <definedName name="_TY50">#REF!</definedName>
    <definedName name="_TY65">#REF!</definedName>
    <definedName name="_TY80">#REF!</definedName>
    <definedName name="_TY90100">#REF!</definedName>
    <definedName name="_TY90125">#REF!</definedName>
    <definedName name="_TY9015">#REF!</definedName>
    <definedName name="_TY90150">#REF!</definedName>
    <definedName name="_TY9020">#REF!</definedName>
    <definedName name="_TY90200">#REF!</definedName>
    <definedName name="_TY9025">#REF!</definedName>
    <definedName name="_TY90250">#REF!</definedName>
    <definedName name="_TY90300">#REF!</definedName>
    <definedName name="_TY9032">#REF!</definedName>
    <definedName name="_TY9040">#REF!</definedName>
    <definedName name="_TY9050">#REF!</definedName>
    <definedName name="_TY9065">#REF!</definedName>
    <definedName name="_TY9080">#REF!</definedName>
    <definedName name="_TY98">#REF!</definedName>
    <definedName name="_tyh7" hidden="1">#REF!</definedName>
    <definedName name="_U">#REF!</definedName>
    <definedName name="_U_1">#REF!</definedName>
    <definedName name="_U_1_1">#REF!</definedName>
    <definedName name="_U_10">#REF!</definedName>
    <definedName name="_U_11">#REF!</definedName>
    <definedName name="_U_12">#REF!</definedName>
    <definedName name="_U_13">#REF!</definedName>
    <definedName name="_U_14">#REF!</definedName>
    <definedName name="_U_15">#REF!</definedName>
    <definedName name="_U_16">#REF!</definedName>
    <definedName name="_U_17">#REF!</definedName>
    <definedName name="_U_18">#REF!</definedName>
    <definedName name="_U_19">#REF!</definedName>
    <definedName name="_U_2">#REF!</definedName>
    <definedName name="_U_23">#REF!</definedName>
    <definedName name="_U_24">#REF!</definedName>
    <definedName name="_U_25">#REF!</definedName>
    <definedName name="_U_28">#REF!</definedName>
    <definedName name="_U_29">#REF!</definedName>
    <definedName name="_U_3">#REF!</definedName>
    <definedName name="_U_30">#REF!</definedName>
    <definedName name="_U_31">#REF!</definedName>
    <definedName name="_U_32">#REF!</definedName>
    <definedName name="_U_33">#REF!</definedName>
    <definedName name="_U_34">#REF!</definedName>
    <definedName name="_U_35">#REF!</definedName>
    <definedName name="_U_36">#REF!</definedName>
    <definedName name="_U_37">#REF!</definedName>
    <definedName name="_U_38">#REF!</definedName>
    <definedName name="_U_39">#REF!</definedName>
    <definedName name="_U_4">#REF!</definedName>
    <definedName name="_U_41">#REF!</definedName>
    <definedName name="_U_42">#REF!</definedName>
    <definedName name="_U_43">#REF!</definedName>
    <definedName name="_U_44">#REF!</definedName>
    <definedName name="_U_45">#REF!</definedName>
    <definedName name="_U_46">#REF!</definedName>
    <definedName name="_U_47">#REF!</definedName>
    <definedName name="_U_49">#REF!</definedName>
    <definedName name="_U_5">#REF!</definedName>
    <definedName name="_U_50">#REF!</definedName>
    <definedName name="_U_51">#REF!</definedName>
    <definedName name="_U_52">#REF!</definedName>
    <definedName name="_U_53">#REF!</definedName>
    <definedName name="_U_54">#REF!</definedName>
    <definedName name="_U_55">#REF!</definedName>
    <definedName name="_U_56">#REF!</definedName>
    <definedName name="_U_57">#REF!</definedName>
    <definedName name="_U_58">#REF!</definedName>
    <definedName name="_U_59">#REF!</definedName>
    <definedName name="_U_6">#REF!</definedName>
    <definedName name="_U_60">#REF!</definedName>
    <definedName name="_U_62">#REF!</definedName>
    <definedName name="_U_63">#REF!</definedName>
    <definedName name="_U_7">#REF!</definedName>
    <definedName name="_U_8">#REF!</definedName>
    <definedName name="_U_9">#REF!</definedName>
    <definedName name="_U8">#REF!</definedName>
    <definedName name="_UA09">#REF!</definedName>
    <definedName name="_UA1">#REF!</definedName>
    <definedName name="_ua15">#REF!</definedName>
    <definedName name="_UA2">#REF!</definedName>
    <definedName name="_UA3">#REF!</definedName>
    <definedName name="_UA4">#REF!</definedName>
    <definedName name="_UA5">#REF!</definedName>
    <definedName name="_UA6">#REF!</definedName>
    <definedName name="_UA7">#REF!</definedName>
    <definedName name="_UA8">#REF!</definedName>
    <definedName name="_ub1">#REF!</definedName>
    <definedName name="_ub10">#REF!</definedName>
    <definedName name="_ub11">#REF!</definedName>
    <definedName name="_ub12">#REF!</definedName>
    <definedName name="_ub2">#REF!</definedName>
    <definedName name="_ub3">#REF!</definedName>
    <definedName name="_ub4">#REF!</definedName>
    <definedName name="_ub5">#REF!</definedName>
    <definedName name="_ub6">#REF!</definedName>
    <definedName name="_ub7">#REF!</definedName>
    <definedName name="_ub8">#REF!</definedName>
    <definedName name="_ub9">#REF!</definedName>
    <definedName name="_ubv6">#REF!</definedName>
    <definedName name="_uk1">#REF!</definedName>
    <definedName name="_uk1013">#REF!</definedName>
    <definedName name="_uk1015">#REF!</definedName>
    <definedName name="_uk1020">#REF!</definedName>
    <definedName name="_uk1025">#REF!</definedName>
    <definedName name="_uk1030">#REF!</definedName>
    <definedName name="_uk1213">#REF!</definedName>
    <definedName name="_uk1215">#REF!</definedName>
    <definedName name="_uk1220">#REF!</definedName>
    <definedName name="_uk1225">#REF!</definedName>
    <definedName name="_uk1230">#REF!</definedName>
    <definedName name="_uk1313">#REF!</definedName>
    <definedName name="_uk1315">#REF!</definedName>
    <definedName name="_uk1525">#REF!</definedName>
    <definedName name="_uk2">#REF!</definedName>
    <definedName name="_uk2035">#REF!</definedName>
    <definedName name="_uk2045">#REF!</definedName>
    <definedName name="_uk2050">#REF!</definedName>
    <definedName name="_uk2055">#REF!</definedName>
    <definedName name="_uk2060">#REF!</definedName>
    <definedName name="_uk2070">#REF!</definedName>
    <definedName name="_UK225">#REF!</definedName>
    <definedName name="_uk2535">#REF!</definedName>
    <definedName name="_uk2540">#REF!</definedName>
    <definedName name="_uk2545">#REF!</definedName>
    <definedName name="_uk2550">#REF!</definedName>
    <definedName name="_uk2555">#REF!</definedName>
    <definedName name="_uk2565">#REF!</definedName>
    <definedName name="_uk2570">#REF!</definedName>
    <definedName name="_uk3">#REF!</definedName>
    <definedName name="_uk3035">#REF!</definedName>
    <definedName name="_uk3040">#REF!</definedName>
    <definedName name="_uk3045">#REF!</definedName>
    <definedName name="_uk3050">#REF!</definedName>
    <definedName name="_uk3055">#REF!</definedName>
    <definedName name="_uk3060">#REF!</definedName>
    <definedName name="_uk3075">#REF!</definedName>
    <definedName name="_UK350">#REF!</definedName>
    <definedName name="_uk3535">#REF!</definedName>
    <definedName name="_uk3540">#REF!</definedName>
    <definedName name="_uk3545">#REF!</definedName>
    <definedName name="_uk3550">#REF!</definedName>
    <definedName name="_uk3555">#REF!</definedName>
    <definedName name="_uk3560">#REF!</definedName>
    <definedName name="_uk3570">#REF!</definedName>
    <definedName name="_uk3575">#REF!</definedName>
    <definedName name="_uk3580">#REF!</definedName>
    <definedName name="_uk4">#REF!</definedName>
    <definedName name="_uk4040">#REF!</definedName>
    <definedName name="_uk4045">#REF!</definedName>
    <definedName name="_uk4055">#REF!</definedName>
    <definedName name="_uk4060">#REF!</definedName>
    <definedName name="_uk4070">#REF!</definedName>
    <definedName name="_uk4075">#REF!</definedName>
    <definedName name="_uk4080">#REF!</definedName>
    <definedName name="_uk4545">#REF!</definedName>
    <definedName name="_uk4550">#REF!</definedName>
    <definedName name="_uk4555">#REF!</definedName>
    <definedName name="_uk4560">#REF!</definedName>
    <definedName name="_uk4570">#REF!</definedName>
    <definedName name="_uk4575">#REF!</definedName>
    <definedName name="_uk4580">#REF!</definedName>
    <definedName name="_uk4590">#REF!</definedName>
    <definedName name="_uk5">#REF!</definedName>
    <definedName name="_uk5055">#REF!</definedName>
    <definedName name="_uk5060">#REF!</definedName>
    <definedName name="_uk5070">#REF!</definedName>
    <definedName name="_uk5075">#REF!</definedName>
    <definedName name="_uk5080">#REF!</definedName>
    <definedName name="_uk5090">#REF!</definedName>
    <definedName name="_UK7070">#REF!</definedName>
    <definedName name="_uLE10">#REF!</definedName>
    <definedName name="_uLH20">#REF!</definedName>
    <definedName name="_ULIR">#REF!</definedName>
    <definedName name="_uls60">#REF!</definedName>
    <definedName name="_uLW36">#REF!</definedName>
    <definedName name="_UNP200">#REF!</definedName>
    <definedName name="_up05">#N/A</definedName>
    <definedName name="_Up1">#REF!</definedName>
    <definedName name="_up10">"'file://SERVER3/har-data/STRUCTURE PRICE OF BQ KOMPAS GRAMEDIA.xls'#$analisa.$#REF!$#REF!"</definedName>
    <definedName name="_UP15">#N/A</definedName>
    <definedName name="_up2">#REF!</definedName>
    <definedName name="_UP20">#N/A</definedName>
    <definedName name="_up3">#REF!</definedName>
    <definedName name="_uPD11">#REF!</definedName>
    <definedName name="_upd12">#REF!</definedName>
    <definedName name="_uPD13">#REF!</definedName>
    <definedName name="_uPD14">#REF!</definedName>
    <definedName name="_uPD15">#REF!</definedName>
    <definedName name="_uPD21">#REF!</definedName>
    <definedName name="_uPD22">#REF!</definedName>
    <definedName name="_uPD23">#REF!</definedName>
    <definedName name="_uPD24">#REF!</definedName>
    <definedName name="_uPD31">#REF!</definedName>
    <definedName name="_uPD32">#REF!</definedName>
    <definedName name="_uPD33">#REF!</definedName>
    <definedName name="_uPD34">#REF!</definedName>
    <definedName name="_uPD35">#REF!</definedName>
    <definedName name="_uPD36">#REF!</definedName>
    <definedName name="_uPD41">#REF!</definedName>
    <definedName name="_uPD42">#REF!</definedName>
    <definedName name="_uPD43">#REF!</definedName>
    <definedName name="_uPD44">#REF!</definedName>
    <definedName name="_uPD45">#REF!</definedName>
    <definedName name="_uPD46">#REF!</definedName>
    <definedName name="_uPD47">#REF!</definedName>
    <definedName name="_uPD51">#REF!</definedName>
    <definedName name="_uPD52">#REF!</definedName>
    <definedName name="_uPD53">#REF!</definedName>
    <definedName name="_uPD54">#REF!</definedName>
    <definedName name="_uPD55">#REF!</definedName>
    <definedName name="_uPD56">#REF!</definedName>
    <definedName name="_uPD61">#REF!</definedName>
    <definedName name="_uPD62">#REF!</definedName>
    <definedName name="_uPD63">#REF!</definedName>
    <definedName name="_upn20100">#REF!</definedName>
    <definedName name="_upn2015">#REF!</definedName>
    <definedName name="_upn20150">#REF!</definedName>
    <definedName name="_upn2020">#REF!</definedName>
    <definedName name="_upn2025">#REF!</definedName>
    <definedName name="_upn2026">#REF!</definedName>
    <definedName name="_upn2032">#REF!</definedName>
    <definedName name="_upn2040">#REF!</definedName>
    <definedName name="_upn2050">#REF!</definedName>
    <definedName name="_upn2065">#REF!</definedName>
    <definedName name="_upn2080">#REF!</definedName>
    <definedName name="_uPP11">#REF!</definedName>
    <definedName name="_uPP12">#REF!</definedName>
    <definedName name="_uPP13">#REF!</definedName>
    <definedName name="_uPP21">#REF!</definedName>
    <definedName name="_uPP22">#REF!</definedName>
    <definedName name="_uPP31">#REF!</definedName>
    <definedName name="_uPP32">#REF!</definedName>
    <definedName name="_uPP33">#REF!</definedName>
    <definedName name="_uPP41">#REF!</definedName>
    <definedName name="_uPP42">#REF!</definedName>
    <definedName name="_uPP43">#REF!</definedName>
    <definedName name="_uPP51">#REF!</definedName>
    <definedName name="_uPP52">#REF!</definedName>
    <definedName name="_uPP53">#REF!</definedName>
    <definedName name="_uPP61">#REF!</definedName>
    <definedName name="_uPP62">#REF!</definedName>
    <definedName name="_uPP63">#REF!</definedName>
    <definedName name="_uPP71">#REF!</definedName>
    <definedName name="_uPP72">#REF!</definedName>
    <definedName name="_uPP73">#REF!</definedName>
    <definedName name="_ups10">#REF!</definedName>
    <definedName name="_UR1">#REF!</definedName>
    <definedName name="_UR2">#REF!</definedName>
    <definedName name="_UR4">#REF!</definedName>
    <definedName name="_uRK400">#REF!</definedName>
    <definedName name="_uRK500">#REF!</definedName>
    <definedName name="_uRK600">#REF!</definedName>
    <definedName name="_US1">#REF!</definedName>
    <definedName name="_USD1">#REF!</definedName>
    <definedName name="_usd2">#REF!</definedName>
    <definedName name="_uSK1000">#REF!</definedName>
    <definedName name="_utd1">#REF!</definedName>
    <definedName name="_utd2">#REF!</definedName>
    <definedName name="_utd3">#REF!</definedName>
    <definedName name="_UUU01">#REF!</definedName>
    <definedName name="_UUU02">#REF!</definedName>
    <definedName name="_UUU03">#REF!</definedName>
    <definedName name="_V">#REF!</definedName>
    <definedName name="_V_1">#REF!</definedName>
    <definedName name="_V_1_1">#REF!</definedName>
    <definedName name="_V_1_1_1">#REF!</definedName>
    <definedName name="_V_10">#REF!</definedName>
    <definedName name="_V_11">#REF!</definedName>
    <definedName name="_V_12">#REF!</definedName>
    <definedName name="_V_13">#REF!</definedName>
    <definedName name="_V_14">#REF!</definedName>
    <definedName name="_V_15">#REF!</definedName>
    <definedName name="_V_16">#REF!</definedName>
    <definedName name="_V_17">#REF!</definedName>
    <definedName name="_V_18">#REF!</definedName>
    <definedName name="_V_19">#REF!</definedName>
    <definedName name="_V_2">#REF!</definedName>
    <definedName name="_V_23">#REF!</definedName>
    <definedName name="_V_24">#REF!</definedName>
    <definedName name="_V_25">#REF!</definedName>
    <definedName name="_V_28">#REF!</definedName>
    <definedName name="_V_29">#REF!</definedName>
    <definedName name="_V_3">#REF!</definedName>
    <definedName name="_V_30">#REF!</definedName>
    <definedName name="_V_31">#REF!</definedName>
    <definedName name="_V_32">#REF!</definedName>
    <definedName name="_V_33">#REF!</definedName>
    <definedName name="_V_34">#REF!</definedName>
    <definedName name="_V_35">#REF!</definedName>
    <definedName name="_V_36">#REF!</definedName>
    <definedName name="_V_37">#REF!</definedName>
    <definedName name="_V_38">#REF!</definedName>
    <definedName name="_V_39">#REF!</definedName>
    <definedName name="_V_4">#REF!</definedName>
    <definedName name="_V_40">#REF!</definedName>
    <definedName name="_V_41">#REF!</definedName>
    <definedName name="_V_42">#REF!</definedName>
    <definedName name="_V_43">#REF!</definedName>
    <definedName name="_V_44">#REF!</definedName>
    <definedName name="_V_45">#REF!</definedName>
    <definedName name="_V_46">#REF!</definedName>
    <definedName name="_V_47">#REF!</definedName>
    <definedName name="_V_49">#REF!</definedName>
    <definedName name="_V_5">#REF!</definedName>
    <definedName name="_V_50">#REF!</definedName>
    <definedName name="_V_51">#REF!</definedName>
    <definedName name="_V_52">#REF!</definedName>
    <definedName name="_V_53">#REF!</definedName>
    <definedName name="_V_54">#REF!</definedName>
    <definedName name="_V_55">#REF!</definedName>
    <definedName name="_V_56">#REF!</definedName>
    <definedName name="_V_57">#REF!</definedName>
    <definedName name="_V_58">#REF!</definedName>
    <definedName name="_V_59">#REF!</definedName>
    <definedName name="_V_6">#REF!</definedName>
    <definedName name="_V_60">#REF!</definedName>
    <definedName name="_V_62">#REF!</definedName>
    <definedName name="_V_63">#REF!</definedName>
    <definedName name="_V_7">#REF!</definedName>
    <definedName name="_V_8">#REF!</definedName>
    <definedName name="_V_9">#REF!</definedName>
    <definedName name="_V1">#REF!</definedName>
    <definedName name="_V3">#REF!</definedName>
    <definedName name="_Val1">#REF!</definedName>
    <definedName name="_Val2">#REF!</definedName>
    <definedName name="_Val3">#REF!</definedName>
    <definedName name="_Val4">#REF!</definedName>
    <definedName name="_var1">#REF!</definedName>
    <definedName name="_vcd2">#REF!</definedName>
    <definedName name="_vcd3">#REF!</definedName>
    <definedName name="_vcd4">#REF!</definedName>
    <definedName name="_vd106">#REF!</definedName>
    <definedName name="_vd148">#REF!</definedName>
    <definedName name="_vd1810">#REF!</definedName>
    <definedName name="_vd2012">#REF!</definedName>
    <definedName name="_vd2014">#REF!</definedName>
    <definedName name="_vd2212">#REF!</definedName>
    <definedName name="_vd2612">#REF!</definedName>
    <definedName name="_vd44">#REF!</definedName>
    <definedName name="_vd66">#REF!</definedName>
    <definedName name="_vd86">#REF!</definedName>
    <definedName name="_Vib01">#REF!</definedName>
    <definedName name="_Vib07">#REF!</definedName>
    <definedName name="_VL100">#REF!</definedName>
    <definedName name="_VL200">#REF!</definedName>
    <definedName name="_VL250">#REF!</definedName>
    <definedName name="_vnt100">#REF!</definedName>
    <definedName name="_vnt40">#REF!</definedName>
    <definedName name="_vnt50">#REF!</definedName>
    <definedName name="_vnt80">#REF!</definedName>
    <definedName name="_vol1">#REF!</definedName>
    <definedName name="_vol10">#REF!</definedName>
    <definedName name="_vol11">#REF!</definedName>
    <definedName name="_vol12">#REF!</definedName>
    <definedName name="_vol13">#REF!</definedName>
    <definedName name="_vol14">#REF!</definedName>
    <definedName name="_vol15">#REF!</definedName>
    <definedName name="_vol16">#REF!</definedName>
    <definedName name="_vol2">#REF!</definedName>
    <definedName name="_vol3">#REF!</definedName>
    <definedName name="_vol4">#REF!</definedName>
    <definedName name="_vol5">#REF!</definedName>
    <definedName name="_vol6">#REF!</definedName>
    <definedName name="_vol7">#REF!</definedName>
    <definedName name="_vol8">#REF!</definedName>
    <definedName name="_vol9">#REF!</definedName>
    <definedName name="_volume_komponen">#REF!</definedName>
    <definedName name="_volume_komponen2">#REF!</definedName>
    <definedName name="_volume_tender">#REF!</definedName>
    <definedName name="_vrv2">#REF!</definedName>
    <definedName name="_vrv5">#REF!</definedName>
    <definedName name="_vrv6">#REF!</definedName>
    <definedName name="_vrv8">#REF!</definedName>
    <definedName name="_VT6">#REF!</definedName>
    <definedName name="_W">#REF!</definedName>
    <definedName name="_W___0">"$#REF!.$#REF!#REF!"</definedName>
    <definedName name="_W___2">"$#REF!.$#REF!#REF!"</definedName>
    <definedName name="_W___3">"$#REF!.$#REF!#REF!"</definedName>
    <definedName name="_W___4">"$LAMP_C.$#REF!#REF!"</definedName>
    <definedName name="_W_1">#REF!</definedName>
    <definedName name="_W_1_1">#REF!</definedName>
    <definedName name="_W_1_1_1_1">#REF!</definedName>
    <definedName name="_W_1_1_2">#REF!</definedName>
    <definedName name="_W_1_2">#REF!</definedName>
    <definedName name="_W_1_3">#REF!</definedName>
    <definedName name="_W_1_4">#REF!</definedName>
    <definedName name="_W_10">#REF!</definedName>
    <definedName name="_W_11">#REF!</definedName>
    <definedName name="_W_12">#REF!</definedName>
    <definedName name="_W_13">#REF!</definedName>
    <definedName name="_W_14">#REF!</definedName>
    <definedName name="_W_15">#REF!</definedName>
    <definedName name="_W_15_1">#REF!</definedName>
    <definedName name="_W_15_16">#REF!</definedName>
    <definedName name="_W_15_7">#REF!</definedName>
    <definedName name="_W_16">#REF!</definedName>
    <definedName name="_W_16_1">#REF!</definedName>
    <definedName name="_W_17">#REF!</definedName>
    <definedName name="_W_18">#REF!</definedName>
    <definedName name="_W_19">#REF!</definedName>
    <definedName name="_W_2">#REF!</definedName>
    <definedName name="_W_2_1">"$LAMP_A.$#REF!#REF!"</definedName>
    <definedName name="_W_2_10">#REF!</definedName>
    <definedName name="_W_2_11">#REF!</definedName>
    <definedName name="_W_2_12">#REF!</definedName>
    <definedName name="_W_2_13">#REF!</definedName>
    <definedName name="_W_2_9">#REF!</definedName>
    <definedName name="_W_23">#REF!</definedName>
    <definedName name="_W_24">#REF!</definedName>
    <definedName name="_W_25">#REF!</definedName>
    <definedName name="_W_28">#REF!</definedName>
    <definedName name="_W_29">#REF!</definedName>
    <definedName name="_W_3">#REF!</definedName>
    <definedName name="_W_30">#REF!</definedName>
    <definedName name="_W_31">#REF!</definedName>
    <definedName name="_W_32">#REF!</definedName>
    <definedName name="_W_33">#REF!</definedName>
    <definedName name="_W_34">#REF!</definedName>
    <definedName name="_W_35">#REF!</definedName>
    <definedName name="_W_36">#REF!</definedName>
    <definedName name="_W_37">#REF!</definedName>
    <definedName name="_W_38">#REF!</definedName>
    <definedName name="_W_39">#REF!</definedName>
    <definedName name="_W_4">#REF!</definedName>
    <definedName name="_W_4_1">#REF!</definedName>
    <definedName name="_W_4_6">#REF!</definedName>
    <definedName name="_W_41">#REF!</definedName>
    <definedName name="_W_42">#REF!</definedName>
    <definedName name="_W_43">#REF!</definedName>
    <definedName name="_W_44">#REF!</definedName>
    <definedName name="_W_45">#REF!</definedName>
    <definedName name="_W_46">#REF!</definedName>
    <definedName name="_W_47">#REF!</definedName>
    <definedName name="_W_49">#REF!</definedName>
    <definedName name="_W_5">#REF!</definedName>
    <definedName name="_W_50">#REF!</definedName>
    <definedName name="_W_51">#REF!</definedName>
    <definedName name="_W_52">#REF!</definedName>
    <definedName name="_W_53">#REF!</definedName>
    <definedName name="_W_54">#REF!</definedName>
    <definedName name="_W_55">#REF!</definedName>
    <definedName name="_W_56">#REF!</definedName>
    <definedName name="_W_57">#REF!</definedName>
    <definedName name="_W_58">#REF!</definedName>
    <definedName name="_W_59">#REF!</definedName>
    <definedName name="_W_6">#REF!</definedName>
    <definedName name="_W_60">#REF!</definedName>
    <definedName name="_W_62">#REF!</definedName>
    <definedName name="_W_63">#REF!</definedName>
    <definedName name="_W_7">#REF!</definedName>
    <definedName name="_W_7_1">#REF!</definedName>
    <definedName name="_W_8">#REF!</definedName>
    <definedName name="_W_8_2">#REF!</definedName>
    <definedName name="_W_8_3">#REF!</definedName>
    <definedName name="_W_9">#REF!</definedName>
    <definedName name="_W_9_2">#REF!</definedName>
    <definedName name="_W_9_3">#REF!</definedName>
    <definedName name="_W1">#REF!</definedName>
    <definedName name="_W2">#REF!</definedName>
    <definedName name="_W3">#REF!</definedName>
    <definedName name="_W4">#REF!</definedName>
    <definedName name="_W5">#REF!</definedName>
    <definedName name="_W6">#REF!</definedName>
    <definedName name="_W7">#REF!</definedName>
    <definedName name="_W8">#REF!</definedName>
    <definedName name="_W9">#REF!</definedName>
    <definedName name="_wac2">#REF!</definedName>
    <definedName name="_WAK1">#REF!</definedName>
    <definedName name="_WAK2">#REF!</definedName>
    <definedName name="_wal01">#REF!</definedName>
    <definedName name="_wal02">#REF!</definedName>
    <definedName name="_wal03">#REF!</definedName>
    <definedName name="_wal04">#REF!</definedName>
    <definedName name="_wal05">#REF!</definedName>
    <definedName name="_wal06">#REF!</definedName>
    <definedName name="_wal07">#REF!</definedName>
    <definedName name="_wal08">#REF!</definedName>
    <definedName name="_wal09">#REF!</definedName>
    <definedName name="_wal10">#REF!</definedName>
    <definedName name="_wal100">#REF!</definedName>
    <definedName name="_wal101">#REF!</definedName>
    <definedName name="_wal102">#REF!</definedName>
    <definedName name="_wal103">#REF!</definedName>
    <definedName name="_wal104">#REF!</definedName>
    <definedName name="_wal105">#REF!</definedName>
    <definedName name="_wal106">#REF!</definedName>
    <definedName name="_wal11">#REF!</definedName>
    <definedName name="_wal111">#REF!</definedName>
    <definedName name="_wal12">#REF!</definedName>
    <definedName name="_wal13">#REF!</definedName>
    <definedName name="_wal14">#REF!</definedName>
    <definedName name="_wal15">#REF!</definedName>
    <definedName name="_wal16">#REF!</definedName>
    <definedName name="_wal17">#REF!</definedName>
    <definedName name="_wal18">#REF!</definedName>
    <definedName name="_wal19">#REF!</definedName>
    <definedName name="_wal20">#REF!</definedName>
    <definedName name="_wal21">#REF!</definedName>
    <definedName name="_wal22">#REF!</definedName>
    <definedName name="_wal23">#REF!</definedName>
    <definedName name="_wal24">#REF!</definedName>
    <definedName name="_wal25">#REF!</definedName>
    <definedName name="_wal26">#REF!</definedName>
    <definedName name="_wal27">#REF!</definedName>
    <definedName name="_wal28">#REF!</definedName>
    <definedName name="_wal29">#REF!</definedName>
    <definedName name="_wal30">#REF!</definedName>
    <definedName name="_wal31">#REF!</definedName>
    <definedName name="_wal32">#REF!</definedName>
    <definedName name="_wal33">#REF!</definedName>
    <definedName name="_wal34">#REF!</definedName>
    <definedName name="_wal35">#REF!</definedName>
    <definedName name="_wal36">#REF!</definedName>
    <definedName name="_wal37">#REF!</definedName>
    <definedName name="_wal38">#REF!</definedName>
    <definedName name="_wal39">#REF!</definedName>
    <definedName name="_wal40">#REF!</definedName>
    <definedName name="_wal41">#REF!</definedName>
    <definedName name="_wal42">#REF!</definedName>
    <definedName name="_wal43">#REF!</definedName>
    <definedName name="_wal44">#REF!</definedName>
    <definedName name="_wal45">#REF!</definedName>
    <definedName name="_wal46">#REF!</definedName>
    <definedName name="_wal47">#REF!</definedName>
    <definedName name="_wal48">#REF!</definedName>
    <definedName name="_wal49">#REF!</definedName>
    <definedName name="_wal50">#REF!</definedName>
    <definedName name="_wal51">#REF!</definedName>
    <definedName name="_wal52">#REF!</definedName>
    <definedName name="_wal53">#REF!</definedName>
    <definedName name="_wal54">#REF!</definedName>
    <definedName name="_wal55">#REF!</definedName>
    <definedName name="_wal56">#REF!</definedName>
    <definedName name="_wal57">#REF!</definedName>
    <definedName name="_wal58">#REF!</definedName>
    <definedName name="_wal59">#REF!</definedName>
    <definedName name="_wal60">#REF!</definedName>
    <definedName name="_wal601">#REF!</definedName>
    <definedName name="_wal602">#REF!</definedName>
    <definedName name="_wal61">#REF!</definedName>
    <definedName name="_wal62">#REF!</definedName>
    <definedName name="_wal63">#REF!</definedName>
    <definedName name="_wal64">#REF!</definedName>
    <definedName name="_wal65">#REF!</definedName>
    <definedName name="_wal66">#REF!</definedName>
    <definedName name="_wal67">#REF!</definedName>
    <definedName name="_wal68">#REF!</definedName>
    <definedName name="_wal69">#REF!</definedName>
    <definedName name="_wal70">#REF!</definedName>
    <definedName name="_wal71">#REF!</definedName>
    <definedName name="_wal72">#REF!</definedName>
    <definedName name="_wal73">#REF!</definedName>
    <definedName name="_wal74">#REF!</definedName>
    <definedName name="_wal75">#REF!</definedName>
    <definedName name="_wal76">#REF!</definedName>
    <definedName name="_wal77">#REF!</definedName>
    <definedName name="_wal78">#REF!</definedName>
    <definedName name="_wal79">#REF!</definedName>
    <definedName name="_wal80">#REF!</definedName>
    <definedName name="_wal81">#REF!</definedName>
    <definedName name="_wal82">#REF!</definedName>
    <definedName name="_wal83">#REF!</definedName>
    <definedName name="_wal84">#REF!</definedName>
    <definedName name="_wal85">#REF!</definedName>
    <definedName name="_wal86">#REF!</definedName>
    <definedName name="_wal87">#REF!</definedName>
    <definedName name="_wal88">#REF!</definedName>
    <definedName name="_wal89">#REF!</definedName>
    <definedName name="_wal90">#REF!</definedName>
    <definedName name="_wal91">#REF!</definedName>
    <definedName name="_wal92">#REF!</definedName>
    <definedName name="_wal93">#REF!</definedName>
    <definedName name="_wal94">#REF!</definedName>
    <definedName name="_wal95">#REF!</definedName>
    <definedName name="_wal96">#REF!</definedName>
    <definedName name="_wal97">#REF!</definedName>
    <definedName name="_wal98">#REF!</definedName>
    <definedName name="_wal99">#REF!</definedName>
    <definedName name="_WALL_SEALER">#REF!</definedName>
    <definedName name="_WAS100">#REF!</definedName>
    <definedName name="_WAS25">#REF!</definedName>
    <definedName name="_WAS40">#REF!</definedName>
    <definedName name="_WAS50">#REF!</definedName>
    <definedName name="_WAS75">#REF!</definedName>
    <definedName name="_WATER_PROOFING">#REF!</definedName>
    <definedName name="_waterproofer">#REF!</definedName>
    <definedName name="_wavin">#REF!</definedName>
    <definedName name="_wbk175">#REF!</definedName>
    <definedName name="_wbk175_37">#REF!</definedName>
    <definedName name="_wbk300">#REF!</definedName>
    <definedName name="_wbk300_37">#REF!</definedName>
    <definedName name="_wbk350">#REF!</definedName>
    <definedName name="_wbk350_37">#REF!</definedName>
    <definedName name="_WC1">#REF!</definedName>
    <definedName name="_WC2">#REF!</definedName>
    <definedName name="_WC3">#REF!</definedName>
    <definedName name="_we3">#REF!</definedName>
    <definedName name="_wet2">#REF!</definedName>
    <definedName name="_WF100">#REF!</definedName>
    <definedName name="_WF150">#REF!</definedName>
    <definedName name="_WF200">#REF!</definedName>
    <definedName name="_WF250">#REF!</definedName>
    <definedName name="_WF300">#REF!</definedName>
    <definedName name="_WF32">#REF!</definedName>
    <definedName name="_WF350">#REF!</definedName>
    <definedName name="_WF400">#REF!</definedName>
    <definedName name="_WF42">#REF!</definedName>
    <definedName name="_wf43">#REF!</definedName>
    <definedName name="_WGDPN1NL4_R200">#REF!</definedName>
    <definedName name="_WIR__D__WPRQ">#REF!</definedName>
    <definedName name="_WL32">#REF!</definedName>
    <definedName name="_WM10">#REF!</definedName>
    <definedName name="_wm16">#REF!</definedName>
    <definedName name="_WM4">#REF!</definedName>
    <definedName name="_WM420">#REF!</definedName>
    <definedName name="_WM5">#REF!</definedName>
    <definedName name="_WM6">#REF!</definedName>
    <definedName name="_WM7">#REF!</definedName>
    <definedName name="_WM8">#REF!</definedName>
    <definedName name="_WM9">#REF!</definedName>
    <definedName name="_Wmr02">#REF!</definedName>
    <definedName name="_wpc1015">#REF!</definedName>
    <definedName name="_WPS10">#REF!</definedName>
    <definedName name="_WPS15">#REF!</definedName>
    <definedName name="_WPS25">#REF!</definedName>
    <definedName name="_WPS45">#REF!</definedName>
    <definedName name="_WQ">#REF!</definedName>
    <definedName name="_WQ___0">"'file:///A:/SMG/proyek/9903/bq/bq-ars/BQ-PS&amp;A.xls'#$BAG_2.$#REF!#REF!"</definedName>
    <definedName name="_WQ_1">#REF!</definedName>
    <definedName name="_WQ_10">#REF!</definedName>
    <definedName name="_WQ_11">#REF!</definedName>
    <definedName name="_WQ_12">#REF!</definedName>
    <definedName name="_WQ_14">#REF!</definedName>
    <definedName name="_WQ_15">#REF!</definedName>
    <definedName name="_WQ_18">#REF!</definedName>
    <definedName name="_WQ_2">#REF!</definedName>
    <definedName name="_WQ_23">#REF!</definedName>
    <definedName name="_WQ_3">#REF!</definedName>
    <definedName name="_WQ_4">#REF!</definedName>
    <definedName name="_WQ_5">#REF!</definedName>
    <definedName name="_WQ_6">#REF!</definedName>
    <definedName name="_WQ_7">#REF!</definedName>
    <definedName name="_WQ_8">#REF!</definedName>
    <definedName name="_wrs1">#REF!</definedName>
    <definedName name="_WS">#REF!</definedName>
    <definedName name="_WTC__HOME__">#REF!</definedName>
    <definedName name="_WXLU3_D19_H22_">#REF!</definedName>
    <definedName name="_X">#REF!</definedName>
    <definedName name="_X_1">#REF!</definedName>
    <definedName name="_X_1_1">#REF!</definedName>
    <definedName name="_x_10">#REF!</definedName>
    <definedName name="_x_10_1">#REF!</definedName>
    <definedName name="_x_11">#REF!</definedName>
    <definedName name="_x_11_1">#REF!</definedName>
    <definedName name="_x_12">#REF!</definedName>
    <definedName name="_x_12_1">#REF!</definedName>
    <definedName name="_x_13">#REF!</definedName>
    <definedName name="_x_13_1">#REF!</definedName>
    <definedName name="_x_14">#REF!</definedName>
    <definedName name="_x_14_1">#REF!</definedName>
    <definedName name="_x_18">#REF!</definedName>
    <definedName name="_x_2">#REF!</definedName>
    <definedName name="_x_23">#REF!</definedName>
    <definedName name="_x_3">#REF!</definedName>
    <definedName name="_x_4">#REF!</definedName>
    <definedName name="_x_5">#REF!</definedName>
    <definedName name="_x_6">#REF!</definedName>
    <definedName name="_x_7">#REF!</definedName>
    <definedName name="_x_8">#REF!</definedName>
    <definedName name="_x_9">#REF!</definedName>
    <definedName name="_x_9_1">#REF!</definedName>
    <definedName name="_X1">#REF!</definedName>
    <definedName name="_x2">#REF!</definedName>
    <definedName name="_XAF9">#REF!</definedName>
    <definedName name="_XAG2">#REF!</definedName>
    <definedName name="_XAG43">#REF!</definedName>
    <definedName name="_XAG50">#REF!</definedName>
    <definedName name="_XAG67">#REF!</definedName>
    <definedName name="_XAW2">#REF!</definedName>
    <definedName name="_XAW3">#REF!</definedName>
    <definedName name="_XAW4">#REF!</definedName>
    <definedName name="_XK010">#REF!</definedName>
    <definedName name="_XK011">#REF!</definedName>
    <definedName name="_XK012">#REF!</definedName>
    <definedName name="_XK013">#REF!</definedName>
    <definedName name="_XK014">#REF!</definedName>
    <definedName name="_XK016">#REF!</definedName>
    <definedName name="_XK017">#REF!</definedName>
    <definedName name="_XK018">#REF!</definedName>
    <definedName name="_XK020">#REF!</definedName>
    <definedName name="_XK023">#REF!</definedName>
    <definedName name="_XK024">#REF!</definedName>
    <definedName name="_XK025">#REF!</definedName>
    <definedName name="_XK026">#REF!</definedName>
    <definedName name="_XK030">#REF!</definedName>
    <definedName name="_XK035">#REF!</definedName>
    <definedName name="_XK040">#REF!</definedName>
    <definedName name="_XK110">#REF!</definedName>
    <definedName name="_XK111">#REF!</definedName>
    <definedName name="_XK112">#REF!</definedName>
    <definedName name="_XK113">#REF!</definedName>
    <definedName name="_XK114">#REF!</definedName>
    <definedName name="_XK115">#REF!</definedName>
    <definedName name="_XK116">#REF!</definedName>
    <definedName name="_XK117">#REF!</definedName>
    <definedName name="_XK118">#REF!</definedName>
    <definedName name="_xk12">#REF!</definedName>
    <definedName name="_XK121">#REF!</definedName>
    <definedName name="_XK122">#REF!</definedName>
    <definedName name="_XK123">#REF!</definedName>
    <definedName name="_XK124">#REF!</definedName>
    <definedName name="_XK125">#REF!</definedName>
    <definedName name="_xk126">#REF!</definedName>
    <definedName name="_XK131">#REF!</definedName>
    <definedName name="_XK132">#REF!</definedName>
    <definedName name="_XK139">#REF!</definedName>
    <definedName name="_XK140">#REF!</definedName>
    <definedName name="_XK158">#REF!</definedName>
    <definedName name="_XK175">#REF!</definedName>
    <definedName name="_XK210">#REF!</definedName>
    <definedName name="_XK211">#REF!</definedName>
    <definedName name="_XK220">#REF!</definedName>
    <definedName name="_XK221">#REF!</definedName>
    <definedName name="_XK224">#REF!</definedName>
    <definedName name="_XK225">#REF!</definedName>
    <definedName name="_XK230">#REF!</definedName>
    <definedName name="_XK231">#REF!</definedName>
    <definedName name="_XK232">#REF!</definedName>
    <definedName name="_XK233">#REF!</definedName>
    <definedName name="_XK310">#REF!</definedName>
    <definedName name="_XK311">#REF!</definedName>
    <definedName name="_XK320">#REF!</definedName>
    <definedName name="_XK321">#REF!</definedName>
    <definedName name="_xk324">#REF!</definedName>
    <definedName name="_XK341">#REF!</definedName>
    <definedName name="_XK342">#REF!</definedName>
    <definedName name="_XK410">#REF!</definedName>
    <definedName name="_XK411">#REF!</definedName>
    <definedName name="_XK421">#REF!</definedName>
    <definedName name="_XK422">#REF!</definedName>
    <definedName name="_XK424">#REF!</definedName>
    <definedName name="_XK510">#REF!</definedName>
    <definedName name="_XK511">#REF!</definedName>
    <definedName name="_XK512">#REF!</definedName>
    <definedName name="_XK513">#REF!</definedName>
    <definedName name="_XK514">#REF!</definedName>
    <definedName name="_XK515">#REF!</definedName>
    <definedName name="_XK516">#REF!</definedName>
    <definedName name="_XK520">#REF!</definedName>
    <definedName name="_XK521">#REF!</definedName>
    <definedName name="_XK522">#REF!</definedName>
    <definedName name="_XK523">#REF!</definedName>
    <definedName name="_XK612">#REF!</definedName>
    <definedName name="_XK615">#REF!</definedName>
    <definedName name="_XK618">#REF!</definedName>
    <definedName name="_XK636">#REF!</definedName>
    <definedName name="_XK638">#REF!</definedName>
    <definedName name="_xk639">#REF!</definedName>
    <definedName name="_XK705">#REF!</definedName>
    <definedName name="_XK710">#REF!</definedName>
    <definedName name="_XK715">#REF!</definedName>
    <definedName name="_XK719">#REF!</definedName>
    <definedName name="_XK720">#REF!</definedName>
    <definedName name="_XK722">#REF!</definedName>
    <definedName name="_XK725">#REF!</definedName>
    <definedName name="_XK726">#REF!</definedName>
    <definedName name="_xk730">#REF!</definedName>
    <definedName name="_XK810">#REF!</definedName>
    <definedName name="_XK815">#REF!</definedName>
    <definedName name="_XK855">#REF!</definedName>
    <definedName name="_XK865">#REF!</definedName>
    <definedName name="_Xm100">#REF!</definedName>
    <definedName name="_XZ3">#REF!</definedName>
    <definedName name="_Y">#REF!</definedName>
    <definedName name="_Y_1">#REF!</definedName>
    <definedName name="_Y_1_1">#REF!</definedName>
    <definedName name="_Y_10">#REF!</definedName>
    <definedName name="_Y_11">#REF!</definedName>
    <definedName name="_Y_12">#REF!</definedName>
    <definedName name="_Y_13">#REF!</definedName>
    <definedName name="_Y_14">#REF!</definedName>
    <definedName name="_Y_15">#REF!</definedName>
    <definedName name="_Y_16">#REF!</definedName>
    <definedName name="_Y_17">#REF!</definedName>
    <definedName name="_Y_18">#REF!</definedName>
    <definedName name="_Y_19">#REF!</definedName>
    <definedName name="_Y_2">#REF!</definedName>
    <definedName name="_Y_23">#REF!</definedName>
    <definedName name="_Y_24">#REF!</definedName>
    <definedName name="_Y_25">#REF!</definedName>
    <definedName name="_Y_28">#REF!</definedName>
    <definedName name="_Y_29">#REF!</definedName>
    <definedName name="_Y_3">#REF!</definedName>
    <definedName name="_Y_30">#REF!</definedName>
    <definedName name="_Y_31">#REF!</definedName>
    <definedName name="_Y_32">#REF!</definedName>
    <definedName name="_Y_33">#REF!</definedName>
    <definedName name="_Y_34">#REF!</definedName>
    <definedName name="_Y_35">#REF!</definedName>
    <definedName name="_Y_36">#REF!</definedName>
    <definedName name="_Y_37">#REF!</definedName>
    <definedName name="_Y_38">#REF!</definedName>
    <definedName name="_Y_39">#REF!</definedName>
    <definedName name="_Y_4">#REF!</definedName>
    <definedName name="_Y_41">#REF!</definedName>
    <definedName name="_Y_42">#REF!</definedName>
    <definedName name="_Y_43">#REF!</definedName>
    <definedName name="_Y_44">#REF!</definedName>
    <definedName name="_Y_45">#REF!</definedName>
    <definedName name="_Y_46">#REF!</definedName>
    <definedName name="_Y_47">#REF!</definedName>
    <definedName name="_Y_49">#REF!</definedName>
    <definedName name="_Y_5">#REF!</definedName>
    <definedName name="_Y_50">#REF!</definedName>
    <definedName name="_Y_51">#REF!</definedName>
    <definedName name="_Y_52">#REF!</definedName>
    <definedName name="_Y_53">#REF!</definedName>
    <definedName name="_Y_54">#REF!</definedName>
    <definedName name="_Y_55">#REF!</definedName>
    <definedName name="_Y_56">#REF!</definedName>
    <definedName name="_Y_57">#REF!</definedName>
    <definedName name="_Y_58">#REF!</definedName>
    <definedName name="_Y_59">#REF!</definedName>
    <definedName name="_Y_6">#REF!</definedName>
    <definedName name="_Y_60">#REF!</definedName>
    <definedName name="_Y_62">#REF!</definedName>
    <definedName name="_Y_63">#REF!</definedName>
    <definedName name="_Y_7">#REF!</definedName>
    <definedName name="_Y_8">#REF!</definedName>
    <definedName name="_Y_9">#REF!</definedName>
    <definedName name="_Y8">#REF!</definedName>
    <definedName name="_YT6">#REF!</definedName>
    <definedName name="_Z">#REF!</definedName>
    <definedName name="_Z_1">#REF!</definedName>
    <definedName name="_Z_1_1">#REF!</definedName>
    <definedName name="_Z_10">#REF!</definedName>
    <definedName name="_Z_11">#REF!</definedName>
    <definedName name="_Z_12">#REF!</definedName>
    <definedName name="_Z_13">#REF!</definedName>
    <definedName name="_Z_14">#REF!</definedName>
    <definedName name="_Z_15">#REF!</definedName>
    <definedName name="_Z_16">#REF!</definedName>
    <definedName name="_Z_17">#REF!</definedName>
    <definedName name="_Z_18">#REF!</definedName>
    <definedName name="_Z_19">#REF!</definedName>
    <definedName name="_Z_2">#REF!</definedName>
    <definedName name="_Z_23">#REF!</definedName>
    <definedName name="_Z_24">#REF!</definedName>
    <definedName name="_Z_25">#REF!</definedName>
    <definedName name="_Z_28">#REF!</definedName>
    <definedName name="_Z_29">#REF!</definedName>
    <definedName name="_Z_3">#REF!</definedName>
    <definedName name="_Z_30">#REF!</definedName>
    <definedName name="_Z_31">#REF!</definedName>
    <definedName name="_Z_32">#REF!</definedName>
    <definedName name="_Z_33">#REF!</definedName>
    <definedName name="_Z_34">#REF!</definedName>
    <definedName name="_Z_35">#REF!</definedName>
    <definedName name="_Z_36">#REF!</definedName>
    <definedName name="_Z_37">#REF!</definedName>
    <definedName name="_Z_38">#REF!</definedName>
    <definedName name="_Z_39">#REF!</definedName>
    <definedName name="_Z_4">#REF!</definedName>
    <definedName name="_Z_41">#REF!</definedName>
    <definedName name="_Z_42">#REF!</definedName>
    <definedName name="_Z_43">#REF!</definedName>
    <definedName name="_Z_44">#REF!</definedName>
    <definedName name="_Z_45">#REF!</definedName>
    <definedName name="_Z_46">#REF!</definedName>
    <definedName name="_Z_47">#REF!</definedName>
    <definedName name="_Z_49">#REF!</definedName>
    <definedName name="_Z_5">#REF!</definedName>
    <definedName name="_Z_50">#REF!</definedName>
    <definedName name="_Z_51">#REF!</definedName>
    <definedName name="_Z_52">#REF!</definedName>
    <definedName name="_Z_53">#REF!</definedName>
    <definedName name="_Z_54">#REF!</definedName>
    <definedName name="_Z_55">#REF!</definedName>
    <definedName name="_Z_56">#REF!</definedName>
    <definedName name="_Z_57">#REF!</definedName>
    <definedName name="_Z_58">#REF!</definedName>
    <definedName name="_Z_59">#REF!</definedName>
    <definedName name="_Z_6">#REF!</definedName>
    <definedName name="_Z_60">#REF!</definedName>
    <definedName name="_Z_62">#REF!</definedName>
    <definedName name="_Z_63">#REF!</definedName>
    <definedName name="_Z_7">#REF!</definedName>
    <definedName name="_Z_8">#REF!</definedName>
    <definedName name="_Z_9">#REF!</definedName>
    <definedName name="_Z1">#REF!</definedName>
    <definedName name="_Z2">#REF!</definedName>
    <definedName name="_zx725">#REF!</definedName>
    <definedName name="´cAE°eE¹" hidden="1">#REF!</definedName>
    <definedName name="´çÃÊ°èÈ¹" hidden="1">#REF!</definedName>
    <definedName name="￠￥cAE¡ÆeEⓒo" hidden="1">#REF!</definedName>
    <definedName name="¤¡¹Ì" localSheetId="2" hidden="1">{#N/A,#N/A,TRUE,"Basic";#N/A,#N/A,TRUE,"EXT-TABLE";#N/A,#N/A,TRUE,"STEEL";#N/A,#N/A,TRUE,"INT-Table";#N/A,#N/A,TRUE,"STEEL";#N/A,#N/A,TRUE,"Door"}</definedName>
    <definedName name="¤¡¹Ì" hidden="1">{#N/A,#N/A,TRUE,"Basic";#N/A,#N/A,TRUE,"EXT-TABLE";#N/A,#N/A,TRUE,"STEEL";#N/A,#N/A,TRUE,"INT-Table";#N/A,#N/A,TRUE,"STEEL";#N/A,#N/A,TRUE,"Door"}</definedName>
    <definedName name="±è" localSheetId="2" hidden="1">{#N/A,#N/A,TRUE,"Basic";#N/A,#N/A,TRUE,"EXT-TABLE";#N/A,#N/A,TRUE,"STEEL";#N/A,#N/A,TRUE,"INT-Table";#N/A,#N/A,TRUE,"STEEL";#N/A,#N/A,TRUE,"Door"}</definedName>
    <definedName name="±è" hidden="1">{#N/A,#N/A,TRUE,"Basic";#N/A,#N/A,TRUE,"EXT-TABLE";#N/A,#N/A,TRUE,"STEEL";#N/A,#N/A,TRUE,"INT-Table";#N/A,#N/A,TRUE,"STEEL";#N/A,#N/A,TRUE,"Door"}</definedName>
    <definedName name="±è1" localSheetId="2" hidden="1">{#N/A,#N/A,TRUE,"Basic";#N/A,#N/A,TRUE,"EXT-TABLE";#N/A,#N/A,TRUE,"STEEL";#N/A,#N/A,TRUE,"INT-Table";#N/A,#N/A,TRUE,"STEEL";#N/A,#N/A,TRUE,"Door"}</definedName>
    <definedName name="±è1" hidden="1">{#N/A,#N/A,TRUE,"Basic";#N/A,#N/A,TRUE,"EXT-TABLE";#N/A,#N/A,TRUE,"STEEL";#N/A,#N/A,TRUE,"INT-Table";#N/A,#N/A,TRUE,"STEEL";#N/A,#N/A,TRUE,"Door"}</definedName>
    <definedName name="±è3" localSheetId="2" hidden="1">{#N/A,#N/A,TRUE,"Basic";#N/A,#N/A,TRUE,"EXT-TABLE";#N/A,#N/A,TRUE,"STEEL";#N/A,#N/A,TRUE,"INT-Table";#N/A,#N/A,TRUE,"STEEL";#N/A,#N/A,TRUE,"Door"}</definedName>
    <definedName name="±è3" hidden="1">{#N/A,#N/A,TRUE,"Basic";#N/A,#N/A,TRUE,"EXT-TABLE";#N/A,#N/A,TRUE,"STEEL";#N/A,#N/A,TRUE,"INT-Table";#N/A,#N/A,TRUE,"STEEL";#N/A,#N/A,TRUE,"Door"}</definedName>
    <definedName name="¼ö" localSheetId="2" hidden="1">{#N/A,#N/A,TRUE,"Basic";#N/A,#N/A,TRUE,"EXT-TABLE";#N/A,#N/A,TRUE,"STEEL";#N/A,#N/A,TRUE,"INT-Table";#N/A,#N/A,TRUE,"STEEL";#N/A,#N/A,TRUE,"Door"}</definedName>
    <definedName name="¼ö" hidden="1">{#N/A,#N/A,TRUE,"Basic";#N/A,#N/A,TRUE,"EXT-TABLE";#N/A,#N/A,TRUE,"STEEL";#N/A,#N/A,TRUE,"INT-Table";#N/A,#N/A,TRUE,"STEEL";#N/A,#N/A,TRUE,"Door"}</definedName>
    <definedName name="A">#REF!</definedName>
    <definedName name="A.">#REF!</definedName>
    <definedName name="A.001">#REF!</definedName>
    <definedName name="A.002">#REF!</definedName>
    <definedName name="A.003">#REF!</definedName>
    <definedName name="A.004">#REF!</definedName>
    <definedName name="A.005">#REF!</definedName>
    <definedName name="A.006">#REF!</definedName>
    <definedName name="A.007">#REF!</definedName>
    <definedName name="A.008">#REF!</definedName>
    <definedName name="A.009">#REF!</definedName>
    <definedName name="A.01">#REF!</definedName>
    <definedName name="a.01.06">#REF!</definedName>
    <definedName name="a.01.07">#REF!</definedName>
    <definedName name="a.01.16">#REF!</definedName>
    <definedName name="A.010">#REF!</definedName>
    <definedName name="A.011">#REF!</definedName>
    <definedName name="A.012">#REF!</definedName>
    <definedName name="A.013">#REF!</definedName>
    <definedName name="A.014">#REF!</definedName>
    <definedName name="A.015">#REF!</definedName>
    <definedName name="A.016">#REF!</definedName>
    <definedName name="a.017">#REF!</definedName>
    <definedName name="A.019">#REF!</definedName>
    <definedName name="A.02">#REF!</definedName>
    <definedName name="a.02.01">#REF!</definedName>
    <definedName name="A.02.02">#REF!</definedName>
    <definedName name="a.02.11">#REF!</definedName>
    <definedName name="a.02.12">#REF!</definedName>
    <definedName name="a.02.13">#REF!</definedName>
    <definedName name="A.020">#REF!</definedName>
    <definedName name="A.020A">#REF!</definedName>
    <definedName name="A.021">#REF!</definedName>
    <definedName name="a.022">#REF!</definedName>
    <definedName name="A.023">#REF!</definedName>
    <definedName name="A.024">#REF!</definedName>
    <definedName name="A.025">#REF!</definedName>
    <definedName name="A.026">#REF!</definedName>
    <definedName name="A.026A">#REF!</definedName>
    <definedName name="a.027">#REF!</definedName>
    <definedName name="a.027rob">#REF!</definedName>
    <definedName name="a.028">#REF!</definedName>
    <definedName name="A.029">#REF!</definedName>
    <definedName name="A.03">#REF!</definedName>
    <definedName name="a.03.05">#REF!</definedName>
    <definedName name="A.03.13">#REF!</definedName>
    <definedName name="A.030">#REF!</definedName>
    <definedName name="A.031">#REF!</definedName>
    <definedName name="A.032">#REF!</definedName>
    <definedName name="A.034">#REF!</definedName>
    <definedName name="A.035">#REF!</definedName>
    <definedName name="A.036">#REF!</definedName>
    <definedName name="A.037">#REF!</definedName>
    <definedName name="A.038">#REF!</definedName>
    <definedName name="A.039">#REF!</definedName>
    <definedName name="A.04">#REF!</definedName>
    <definedName name="A.04.12">#REF!</definedName>
    <definedName name="A.040">#REF!</definedName>
    <definedName name="A.041">#REF!</definedName>
    <definedName name="A.041A">#REF!</definedName>
    <definedName name="A.041B">#REF!</definedName>
    <definedName name="A.041C">#REF!</definedName>
    <definedName name="A.041D">#REF!</definedName>
    <definedName name="A.041E">#REF!</definedName>
    <definedName name="A.042">#REF!</definedName>
    <definedName name="A.043">#REF!</definedName>
    <definedName name="A.044">#REF!</definedName>
    <definedName name="A.045">#REF!</definedName>
    <definedName name="A.046">#REF!</definedName>
    <definedName name="A.047">#REF!</definedName>
    <definedName name="A.048">#REF!</definedName>
    <definedName name="a.049">#REF!</definedName>
    <definedName name="A.05">#REF!</definedName>
    <definedName name="a.05.05">#REF!</definedName>
    <definedName name="a.05.35">#REF!</definedName>
    <definedName name="a.050">#REF!</definedName>
    <definedName name="A.052">#REF!</definedName>
    <definedName name="A.053">#REF!</definedName>
    <definedName name="A.054">#REF!</definedName>
    <definedName name="a.054a">#REF!</definedName>
    <definedName name="A.055">#REF!</definedName>
    <definedName name="A.056">#REF!</definedName>
    <definedName name="A.057">#REF!</definedName>
    <definedName name="A.058">#REF!</definedName>
    <definedName name="A.059">#REF!</definedName>
    <definedName name="A.06">#REF!</definedName>
    <definedName name="A.06.07">#REF!</definedName>
    <definedName name="A.06.44">#REF!</definedName>
    <definedName name="A.06.60">#REF!</definedName>
    <definedName name="A.060">#REF!</definedName>
    <definedName name="A.061">#REF!</definedName>
    <definedName name="A.062">#REF!</definedName>
    <definedName name="a.063">#REF!</definedName>
    <definedName name="a.064">#REF!</definedName>
    <definedName name="a.065">#REF!</definedName>
    <definedName name="a.065b">#REF!</definedName>
    <definedName name="A.066">#REF!</definedName>
    <definedName name="A.067">#REF!</definedName>
    <definedName name="A.068">#REF!</definedName>
    <definedName name="A.069">#REF!</definedName>
    <definedName name="A.07">#REF!</definedName>
    <definedName name="a.07.01">#REF!</definedName>
    <definedName name="A.07.09">#REF!</definedName>
    <definedName name="A.07.31RV1">#REF!</definedName>
    <definedName name="A.07.38">#REF!</definedName>
    <definedName name="A.07.50">#REF!</definedName>
    <definedName name="A.07.53">#REF!</definedName>
    <definedName name="A.07.59">#REF!</definedName>
    <definedName name="A.07.70">#REF!</definedName>
    <definedName name="A.07.73">#REF!</definedName>
    <definedName name="a.07.75">#REF!</definedName>
    <definedName name="a.07.77">#REF!</definedName>
    <definedName name="A.070">#REF!</definedName>
    <definedName name="A.070B">#REF!</definedName>
    <definedName name="A.071">#REF!</definedName>
    <definedName name="a.072">#REF!</definedName>
    <definedName name="A.073">#REF!</definedName>
    <definedName name="a.074">#REF!</definedName>
    <definedName name="a.074a">#REF!</definedName>
    <definedName name="A.075">#REF!</definedName>
    <definedName name="a.076">#REF!</definedName>
    <definedName name="A.077">#REF!</definedName>
    <definedName name="A.078">#REF!</definedName>
    <definedName name="a.079">#REF!</definedName>
    <definedName name="A.08">#REF!</definedName>
    <definedName name="A.08.03">#REF!</definedName>
    <definedName name="A.08.06">#REF!</definedName>
    <definedName name="A.080">#REF!</definedName>
    <definedName name="A.081">#REF!</definedName>
    <definedName name="A.082">#REF!</definedName>
    <definedName name="A.083">#REF!</definedName>
    <definedName name="A.084">#REF!</definedName>
    <definedName name="A.085">#REF!</definedName>
    <definedName name="A.086">#REF!</definedName>
    <definedName name="a.087">#REF!</definedName>
    <definedName name="a.088">#REF!</definedName>
    <definedName name="a.089">#REF!</definedName>
    <definedName name="A.09">#REF!</definedName>
    <definedName name="A.09.24">#REF!</definedName>
    <definedName name="A.090">#REF!</definedName>
    <definedName name="A.091">#REF!</definedName>
    <definedName name="A.092">#REF!</definedName>
    <definedName name="A.093">#REF!</definedName>
    <definedName name="A.094">#REF!</definedName>
    <definedName name="A.095">#REF!</definedName>
    <definedName name="A.096">#REF!</definedName>
    <definedName name="A.097">#REF!</definedName>
    <definedName name="a.097a">#REF!</definedName>
    <definedName name="A.098">#REF!</definedName>
    <definedName name="A.099">#REF!</definedName>
    <definedName name="A.1">#REF!</definedName>
    <definedName name="A.1_10">#REF!</definedName>
    <definedName name="A.1_6">#REF!</definedName>
    <definedName name="A.1_8">#REF!</definedName>
    <definedName name="A.1_9">#REF!</definedName>
    <definedName name="A.10">#REF!</definedName>
    <definedName name="A.10.02">#REF!</definedName>
    <definedName name="A.10.16">#REF!</definedName>
    <definedName name="A.10.25">#REF!</definedName>
    <definedName name="A.10.31">#REF!</definedName>
    <definedName name="A.10.32">#REF!</definedName>
    <definedName name="A.10.35">#REF!</definedName>
    <definedName name="a.10.36">#REF!</definedName>
    <definedName name="A.10.39">#REF!</definedName>
    <definedName name="A.10.40">#REF!</definedName>
    <definedName name="a.100">#REF!</definedName>
    <definedName name="A.100.01">#REF!</definedName>
    <definedName name="A.100.01.4">#REF!</definedName>
    <definedName name="A.100.01.5">#REF!</definedName>
    <definedName name="A.100.02">#REF!</definedName>
    <definedName name="A.100.03">#REF!</definedName>
    <definedName name="A.100.04">#REF!</definedName>
    <definedName name="A.100.05">#REF!</definedName>
    <definedName name="A.100.06">#REF!</definedName>
    <definedName name="A.100.07">#REF!</definedName>
    <definedName name="A.100.08">#REF!</definedName>
    <definedName name="A.101">#REF!</definedName>
    <definedName name="A.101.1">#REF!</definedName>
    <definedName name="A.101.10">#REF!</definedName>
    <definedName name="A.101.10B">#REF!</definedName>
    <definedName name="A.101.10E">#REF!</definedName>
    <definedName name="A.101.11">#REF!</definedName>
    <definedName name="A.101.11B">#REF!</definedName>
    <definedName name="A.101.11E">#REF!</definedName>
    <definedName name="A.101.12">#REF!</definedName>
    <definedName name="A.101.12B">#REF!</definedName>
    <definedName name="A.101.12E">#REF!</definedName>
    <definedName name="A.101.13">#REF!</definedName>
    <definedName name="A.101.13B">#REF!</definedName>
    <definedName name="A.101.13E">#REF!</definedName>
    <definedName name="A.101.14">#REF!</definedName>
    <definedName name="A.101.14B">#REF!</definedName>
    <definedName name="A.101.14E">#REF!</definedName>
    <definedName name="A.101.15">#REF!</definedName>
    <definedName name="A.101.15B">#REF!</definedName>
    <definedName name="A.101.15E">#REF!</definedName>
    <definedName name="A.101.16">#REF!</definedName>
    <definedName name="A.101.16B">#REF!</definedName>
    <definedName name="A.101.16E">#REF!</definedName>
    <definedName name="A.101.17">#REF!</definedName>
    <definedName name="A.101.17B">#REF!</definedName>
    <definedName name="A.101.17E">#REF!</definedName>
    <definedName name="A.101.18">#REF!</definedName>
    <definedName name="A.101.18B">#REF!</definedName>
    <definedName name="A.101.18E">#REF!</definedName>
    <definedName name="A.101.19">#REF!</definedName>
    <definedName name="A.101.19B">#REF!</definedName>
    <definedName name="A.101.19E">#REF!</definedName>
    <definedName name="A.101.1B">#REF!</definedName>
    <definedName name="A.101.1E">#REF!</definedName>
    <definedName name="A.101.2">#REF!</definedName>
    <definedName name="A.101.20">#REF!</definedName>
    <definedName name="A.101.20B">#REF!</definedName>
    <definedName name="A.101.20E">#REF!</definedName>
    <definedName name="A.101.21">#REF!</definedName>
    <definedName name="A.101.21B">#REF!</definedName>
    <definedName name="A.101.21E">#REF!</definedName>
    <definedName name="A.101.22">#REF!</definedName>
    <definedName name="A.101.22B">#REF!</definedName>
    <definedName name="A.101.22E">#REF!</definedName>
    <definedName name="A.101.23">#REF!</definedName>
    <definedName name="A.101.23B">#REF!</definedName>
    <definedName name="A.101.23E">#REF!</definedName>
    <definedName name="A.101.24">#REF!</definedName>
    <definedName name="A.101.24B">#REF!</definedName>
    <definedName name="A.101.24E">#REF!</definedName>
    <definedName name="A.101.2B">#REF!</definedName>
    <definedName name="A.101.2E">#REF!</definedName>
    <definedName name="A.101.3">#REF!</definedName>
    <definedName name="A.101.3B">#REF!</definedName>
    <definedName name="A.101.3E">#REF!</definedName>
    <definedName name="A.101.4">#REF!</definedName>
    <definedName name="A.101.4B">#REF!</definedName>
    <definedName name="A.101.4E">#REF!</definedName>
    <definedName name="A.101.5">#REF!</definedName>
    <definedName name="A.101.5B">#REF!</definedName>
    <definedName name="A.101.5E">#REF!</definedName>
    <definedName name="A.101.6">#REF!</definedName>
    <definedName name="A.101.6B">#REF!</definedName>
    <definedName name="A.101.6E">#REF!</definedName>
    <definedName name="A.101.7">#REF!</definedName>
    <definedName name="A.101.7B">#REF!</definedName>
    <definedName name="A.101.7E">#REF!</definedName>
    <definedName name="A.101.8">#REF!</definedName>
    <definedName name="A.101.8B">#REF!</definedName>
    <definedName name="A.101.8E">#REF!</definedName>
    <definedName name="A.101.9">#REF!</definedName>
    <definedName name="A.101.9B">#REF!</definedName>
    <definedName name="A.101.9E">#REF!</definedName>
    <definedName name="A.101.B">#REF!</definedName>
    <definedName name="A.102">#REF!</definedName>
    <definedName name="A.102.1">#REF!</definedName>
    <definedName name="A.102.10">#REF!</definedName>
    <definedName name="A.102.10B">#REF!</definedName>
    <definedName name="A.102.10E">#REF!</definedName>
    <definedName name="A.102.11">#REF!</definedName>
    <definedName name="A.102.11B">#REF!</definedName>
    <definedName name="A.102.11E">#REF!</definedName>
    <definedName name="A.102.12">#REF!</definedName>
    <definedName name="A.102.12B">#REF!</definedName>
    <definedName name="A.102.12E">#REF!</definedName>
    <definedName name="A.102.13">#REF!</definedName>
    <definedName name="A.102.13B">#REF!</definedName>
    <definedName name="A.102.13E">#REF!</definedName>
    <definedName name="A.102.14">#REF!</definedName>
    <definedName name="A.102.14B">#REF!</definedName>
    <definedName name="A.102.14E">#REF!</definedName>
    <definedName name="A.102.1B">#REF!</definedName>
    <definedName name="A.102.1E">#REF!</definedName>
    <definedName name="A.102.2">#REF!</definedName>
    <definedName name="A.102.2B">#REF!</definedName>
    <definedName name="A.102.2E">#REF!</definedName>
    <definedName name="A.102.3">#REF!</definedName>
    <definedName name="A.102.3B">#REF!</definedName>
    <definedName name="A.102.3E">#REF!</definedName>
    <definedName name="A.102.4">#REF!</definedName>
    <definedName name="A.102.4B">#REF!</definedName>
    <definedName name="A.102.4E">#REF!</definedName>
    <definedName name="A.102.5">#REF!</definedName>
    <definedName name="A.102.5B">#REF!</definedName>
    <definedName name="A.102.5E">#REF!</definedName>
    <definedName name="A.102.6">#REF!</definedName>
    <definedName name="A.102.6B">#REF!</definedName>
    <definedName name="A.102.6E">#REF!</definedName>
    <definedName name="A.102.7">#REF!</definedName>
    <definedName name="A.102.7B">#REF!</definedName>
    <definedName name="A.102.7E">#REF!</definedName>
    <definedName name="A.102.8">#REF!</definedName>
    <definedName name="A.102.8B">#REF!</definedName>
    <definedName name="A.102.8E">#REF!</definedName>
    <definedName name="A.102.9">#REF!</definedName>
    <definedName name="A.102.9B">#REF!</definedName>
    <definedName name="A.102.9E">#REF!</definedName>
    <definedName name="A.102.B">#REF!</definedName>
    <definedName name="a.102b">#REF!</definedName>
    <definedName name="A.103">#REF!</definedName>
    <definedName name="A.103.1">#REF!</definedName>
    <definedName name="A.103.10">#REF!</definedName>
    <definedName name="A.103.10B">#REF!</definedName>
    <definedName name="A.103.10E">#REF!</definedName>
    <definedName name="A.103.10G">#REF!</definedName>
    <definedName name="A.103.11">#REF!</definedName>
    <definedName name="A.103.11B">#REF!</definedName>
    <definedName name="A.103.11E">#REF!</definedName>
    <definedName name="A.103.12">#REF!</definedName>
    <definedName name="A.103.12B">#REF!</definedName>
    <definedName name="A.103.12E">#REF!</definedName>
    <definedName name="A.103.13">#REF!</definedName>
    <definedName name="A.103.13B">#REF!</definedName>
    <definedName name="A.103.13E">#REF!</definedName>
    <definedName name="A.103.14">#REF!</definedName>
    <definedName name="A.103.14B">#REF!</definedName>
    <definedName name="A.103.14E">#REF!</definedName>
    <definedName name="A.103.15">#REF!</definedName>
    <definedName name="A.103.15B">#REF!</definedName>
    <definedName name="A.103.15E">#REF!</definedName>
    <definedName name="A.103.16">#REF!</definedName>
    <definedName name="A.103.16B">#REF!</definedName>
    <definedName name="A.103.16E">#REF!</definedName>
    <definedName name="A.103.17">#REF!</definedName>
    <definedName name="A.103.17B">#REF!</definedName>
    <definedName name="A.103.17E">#REF!</definedName>
    <definedName name="A.103.18">#REF!</definedName>
    <definedName name="A.103.18B">#REF!</definedName>
    <definedName name="A.103.18E">#REF!</definedName>
    <definedName name="A.103.19">#REF!</definedName>
    <definedName name="A.103.19B">#REF!</definedName>
    <definedName name="A.103.19E">#REF!</definedName>
    <definedName name="A.103.1B">#REF!</definedName>
    <definedName name="A.103.1E">#REF!</definedName>
    <definedName name="A.103.2">#REF!</definedName>
    <definedName name="A.103.20">#REF!</definedName>
    <definedName name="A.103.20B">#REF!</definedName>
    <definedName name="A.103.20E">#REF!</definedName>
    <definedName name="A.103.21">#REF!</definedName>
    <definedName name="A.103.21B">#REF!</definedName>
    <definedName name="A.103.21E">#REF!</definedName>
    <definedName name="A.103.2B">#REF!</definedName>
    <definedName name="A.103.2E">#REF!</definedName>
    <definedName name="A.103.3">#REF!</definedName>
    <definedName name="A.103.3B">#REF!</definedName>
    <definedName name="A.103.3E">#REF!</definedName>
    <definedName name="A.103.4">#REF!</definedName>
    <definedName name="A.103.4B">#REF!</definedName>
    <definedName name="A.103.4E">#REF!</definedName>
    <definedName name="A.103.5">#REF!</definedName>
    <definedName name="A.103.5B">#REF!</definedName>
    <definedName name="A.103.5E">#REF!</definedName>
    <definedName name="A.103.6">#REF!</definedName>
    <definedName name="A.103.6B">#REF!</definedName>
    <definedName name="A.103.6E">#REF!</definedName>
    <definedName name="A.103.7">#REF!</definedName>
    <definedName name="A.103.7B">#REF!</definedName>
    <definedName name="A.103.7E">#REF!</definedName>
    <definedName name="A.103.8">#REF!</definedName>
    <definedName name="A.103.8B">#REF!</definedName>
    <definedName name="A.103.8E">#REF!</definedName>
    <definedName name="A.103.9">#REF!</definedName>
    <definedName name="A.103.9B">#REF!</definedName>
    <definedName name="A.103.9E">#REF!</definedName>
    <definedName name="A.103.B">#REF!</definedName>
    <definedName name="a.103a">#REF!</definedName>
    <definedName name="A.104">#REF!</definedName>
    <definedName name="A.104.1">#REF!</definedName>
    <definedName name="A.104.10">#REF!</definedName>
    <definedName name="A.104.10B">#REF!</definedName>
    <definedName name="A.104.10E">#REF!</definedName>
    <definedName name="A.104.11">#REF!</definedName>
    <definedName name="A.104.11B">#REF!</definedName>
    <definedName name="A.104.11E">#REF!</definedName>
    <definedName name="A.104.12">#REF!</definedName>
    <definedName name="A.104.12B">#REF!</definedName>
    <definedName name="A.104.12E">#REF!</definedName>
    <definedName name="A.104.1B">#REF!</definedName>
    <definedName name="A.104.1E">#REF!</definedName>
    <definedName name="A.104.2">#REF!</definedName>
    <definedName name="A.104.2B">#REF!</definedName>
    <definedName name="A.104.2E">#REF!</definedName>
    <definedName name="A.104.3">#REF!</definedName>
    <definedName name="A.104.3B">#REF!</definedName>
    <definedName name="A.104.3E">#REF!</definedName>
    <definedName name="A.104.4">#REF!</definedName>
    <definedName name="A.104.4B">#REF!</definedName>
    <definedName name="A.104.4E">#REF!</definedName>
    <definedName name="A.104.5">#REF!</definedName>
    <definedName name="A.104.5B">#REF!</definedName>
    <definedName name="A.104.5E">#REF!</definedName>
    <definedName name="A.104.6">#REF!</definedName>
    <definedName name="A.104.6B">#REF!</definedName>
    <definedName name="A.104.6E">#REF!</definedName>
    <definedName name="A.104.7">#REF!</definedName>
    <definedName name="A.104.7B">#REF!</definedName>
    <definedName name="A.104.7E">#REF!</definedName>
    <definedName name="A.104.8">#REF!</definedName>
    <definedName name="A.104.8B">#REF!</definedName>
    <definedName name="A.104.8E">#REF!</definedName>
    <definedName name="A.104.9">#REF!</definedName>
    <definedName name="A.104.9B">#REF!</definedName>
    <definedName name="A.104.9E">#REF!</definedName>
    <definedName name="A.104.B">#REF!</definedName>
    <definedName name="A.105">#REF!</definedName>
    <definedName name="A.105.1">#REF!</definedName>
    <definedName name="A.105.10">#REF!</definedName>
    <definedName name="A.105.10B">#REF!</definedName>
    <definedName name="A.105.10E">#REF!</definedName>
    <definedName name="A.105.11">#REF!</definedName>
    <definedName name="A.105.11B">#REF!</definedName>
    <definedName name="A.105.11E">#REF!</definedName>
    <definedName name="A.105.12">#REF!</definedName>
    <definedName name="A.105.12B">#REF!</definedName>
    <definedName name="A.105.12E">#REF!</definedName>
    <definedName name="A.105.13">#REF!</definedName>
    <definedName name="A.105.13B">#REF!</definedName>
    <definedName name="A.105.13E">#REF!</definedName>
    <definedName name="A.105.14">#REF!</definedName>
    <definedName name="A.105.14B">#REF!</definedName>
    <definedName name="A.105.14E">#REF!</definedName>
    <definedName name="A.105.15">#REF!</definedName>
    <definedName name="A.105.15B">#REF!</definedName>
    <definedName name="A.105.15E">#REF!</definedName>
    <definedName name="A.105.16">#REF!</definedName>
    <definedName name="A.105.16B">#REF!</definedName>
    <definedName name="A.105.16E">#REF!</definedName>
    <definedName name="A.105.17">#REF!</definedName>
    <definedName name="A.105.17B">#REF!</definedName>
    <definedName name="A.105.17E">#REF!</definedName>
    <definedName name="A.105.18">#REF!</definedName>
    <definedName name="A.105.18B">#REF!</definedName>
    <definedName name="A.105.18E">#REF!</definedName>
    <definedName name="A.105.19">#REF!</definedName>
    <definedName name="A.105.19B">#REF!</definedName>
    <definedName name="A.105.19E">#REF!</definedName>
    <definedName name="A.105.1B">#REF!</definedName>
    <definedName name="A.105.1E">#REF!</definedName>
    <definedName name="A.105.2">#REF!</definedName>
    <definedName name="A.105.20">#REF!</definedName>
    <definedName name="A.105.20B">#REF!</definedName>
    <definedName name="A.105.20E">#REF!</definedName>
    <definedName name="A.105.21">#REF!</definedName>
    <definedName name="A.105.21B">#REF!</definedName>
    <definedName name="A.105.21E">#REF!</definedName>
    <definedName name="A.105.22">#REF!</definedName>
    <definedName name="A.105.22B">#REF!</definedName>
    <definedName name="A.105.22E">#REF!</definedName>
    <definedName name="A.105.23">#REF!</definedName>
    <definedName name="A.105.23B">#REF!</definedName>
    <definedName name="A.105.23E">#REF!</definedName>
    <definedName name="A.105.2B">#REF!</definedName>
    <definedName name="A.105.2E">#REF!</definedName>
    <definedName name="A.105.3">#REF!</definedName>
    <definedName name="A.105.3B">#REF!</definedName>
    <definedName name="A.105.3E">#REF!</definedName>
    <definedName name="A.105.4">#REF!</definedName>
    <definedName name="A.105.4B">#REF!</definedName>
    <definedName name="A.105.4E">#REF!</definedName>
    <definedName name="A.105.5">#REF!</definedName>
    <definedName name="A.105.5B">#REF!</definedName>
    <definedName name="A.105.5E">#REF!</definedName>
    <definedName name="A.105.6">#REF!</definedName>
    <definedName name="A.105.6B">#REF!</definedName>
    <definedName name="A.105.6E">#REF!</definedName>
    <definedName name="A.105.7">#REF!</definedName>
    <definedName name="A.105.7B">#REF!</definedName>
    <definedName name="A.105.7E">#REF!</definedName>
    <definedName name="A.105.8">#REF!</definedName>
    <definedName name="A.105.8B">#REF!</definedName>
    <definedName name="A.105.8E">#REF!</definedName>
    <definedName name="A.105.9">#REF!</definedName>
    <definedName name="A.105.9B">#REF!</definedName>
    <definedName name="A.105.9E">#REF!</definedName>
    <definedName name="A.105.B">#REF!</definedName>
    <definedName name="a.105b">#REF!</definedName>
    <definedName name="A.106">#REF!</definedName>
    <definedName name="A.106.1">#REF!</definedName>
    <definedName name="A.106.10">#REF!</definedName>
    <definedName name="A.106.10B">#REF!</definedName>
    <definedName name="A.106.10E">#REF!</definedName>
    <definedName name="A.106.11">#REF!</definedName>
    <definedName name="A.106.11B">#REF!</definedName>
    <definedName name="A.106.11E">#REF!</definedName>
    <definedName name="A.106.12">#REF!</definedName>
    <definedName name="A.106.12B">#REF!</definedName>
    <definedName name="A.106.12E">#REF!</definedName>
    <definedName name="A.106.13">#REF!</definedName>
    <definedName name="A.106.13B">#REF!</definedName>
    <definedName name="A.106.13E">#REF!</definedName>
    <definedName name="A.106.14">#REF!</definedName>
    <definedName name="A.106.14B">#REF!</definedName>
    <definedName name="A.106.14E">#REF!</definedName>
    <definedName name="A.106.15">#REF!</definedName>
    <definedName name="A.106.15B">#REF!</definedName>
    <definedName name="A.106.15E">#REF!</definedName>
    <definedName name="A.106.16">#REF!</definedName>
    <definedName name="A.106.16B">#REF!</definedName>
    <definedName name="A.106.16E">#REF!</definedName>
    <definedName name="A.106.17">#REF!</definedName>
    <definedName name="A.106.17B">#REF!</definedName>
    <definedName name="A.106.17E">#REF!</definedName>
    <definedName name="A.106.18">#REF!</definedName>
    <definedName name="A.106.18B">#REF!</definedName>
    <definedName name="A.106.18E">#REF!</definedName>
    <definedName name="A.106.19">#REF!</definedName>
    <definedName name="A.106.19B">#REF!</definedName>
    <definedName name="A.106.19E">#REF!</definedName>
    <definedName name="A.106.1B">#REF!</definedName>
    <definedName name="A.106.1E">#REF!</definedName>
    <definedName name="A.106.2">#REF!</definedName>
    <definedName name="A.106.20">#REF!</definedName>
    <definedName name="A.106.20B">#REF!</definedName>
    <definedName name="A.106.20E">#REF!</definedName>
    <definedName name="A.106.21">#REF!</definedName>
    <definedName name="A.106.21B">#REF!</definedName>
    <definedName name="A.106.21E">#REF!</definedName>
    <definedName name="A.106.22">#REF!</definedName>
    <definedName name="A.106.22B">#REF!</definedName>
    <definedName name="A.106.22E">#REF!</definedName>
    <definedName name="A.106.23">#REF!</definedName>
    <definedName name="A.106.23B">#REF!</definedName>
    <definedName name="A.106.23E">#REF!</definedName>
    <definedName name="A.106.24">#REF!</definedName>
    <definedName name="A.106.24B">#REF!</definedName>
    <definedName name="A.106.24E">#REF!</definedName>
    <definedName name="A.106.25">#REF!</definedName>
    <definedName name="A.106.25B">#REF!</definedName>
    <definedName name="A.106.25E">#REF!</definedName>
    <definedName name="A.106.26">#REF!</definedName>
    <definedName name="A.106.26B">#REF!</definedName>
    <definedName name="A.106.26E">#REF!</definedName>
    <definedName name="A.106.27">#REF!</definedName>
    <definedName name="A.106.27B">#REF!</definedName>
    <definedName name="A.106.27E">#REF!</definedName>
    <definedName name="A.106.28">#REF!</definedName>
    <definedName name="A.106.28B">#REF!</definedName>
    <definedName name="A.106.28E">#REF!</definedName>
    <definedName name="A.106.29">#REF!</definedName>
    <definedName name="A.106.29B">#REF!</definedName>
    <definedName name="A.106.29E">#REF!</definedName>
    <definedName name="A.106.2B">#REF!</definedName>
    <definedName name="A.106.2E">#REF!</definedName>
    <definedName name="A.106.3">#REF!</definedName>
    <definedName name="A.106.30">#REF!</definedName>
    <definedName name="A.106.30B">#REF!</definedName>
    <definedName name="A.106.30E">#REF!</definedName>
    <definedName name="A.106.31">#REF!</definedName>
    <definedName name="A.106.31B">#REF!</definedName>
    <definedName name="A.106.31E">#REF!</definedName>
    <definedName name="A.106.32">#REF!</definedName>
    <definedName name="A.106.32B">#REF!</definedName>
    <definedName name="A.106.32E">#REF!</definedName>
    <definedName name="A.106.33">#REF!</definedName>
    <definedName name="A.106.33B">#REF!</definedName>
    <definedName name="A.106.33E">#REF!</definedName>
    <definedName name="A.106.34">#REF!</definedName>
    <definedName name="A.106.34B">#REF!</definedName>
    <definedName name="A.106.34E">#REF!</definedName>
    <definedName name="A.106.35">#REF!</definedName>
    <definedName name="A.106.35B">#REF!</definedName>
    <definedName name="A.106.35E">#REF!</definedName>
    <definedName name="A.106.36">#REF!</definedName>
    <definedName name="A.106.36B">#REF!</definedName>
    <definedName name="A.106.36E">#REF!</definedName>
    <definedName name="A.106.37">#REF!</definedName>
    <definedName name="A.106.37B">#REF!</definedName>
    <definedName name="A.106.37E">#REF!</definedName>
    <definedName name="A.106.38">#REF!</definedName>
    <definedName name="A.106.38B">#REF!</definedName>
    <definedName name="A.106.38E">#REF!</definedName>
    <definedName name="A.106.3B">#REF!</definedName>
    <definedName name="A.106.3E">#REF!</definedName>
    <definedName name="A.106.4">#REF!</definedName>
    <definedName name="A.106.4B">#REF!</definedName>
    <definedName name="A.106.4E">#REF!</definedName>
    <definedName name="A.106.5">#REF!</definedName>
    <definedName name="A.106.5B">#REF!</definedName>
    <definedName name="A.106.5E">#REF!</definedName>
    <definedName name="A.106.6">#REF!</definedName>
    <definedName name="A.106.6B">#REF!</definedName>
    <definedName name="A.106.6E">#REF!</definedName>
    <definedName name="A.106.7">#REF!</definedName>
    <definedName name="A.106.7B">#REF!</definedName>
    <definedName name="A.106.7E">#REF!</definedName>
    <definedName name="A.106.8">#REF!</definedName>
    <definedName name="A.106.8B">#REF!</definedName>
    <definedName name="A.106.8E">#REF!</definedName>
    <definedName name="A.106.9">#REF!</definedName>
    <definedName name="A.106.9B">#REF!</definedName>
    <definedName name="A.106.9E">#REF!</definedName>
    <definedName name="A.106.B">#REF!</definedName>
    <definedName name="A.107">#REF!</definedName>
    <definedName name="A.107.1">#REF!</definedName>
    <definedName name="A.107.10E">#REF!</definedName>
    <definedName name="A.107.11">#REF!</definedName>
    <definedName name="A.107.11B">#REF!</definedName>
    <definedName name="A.107.11E">#REF!</definedName>
    <definedName name="A.107.12">#REF!</definedName>
    <definedName name="A.107.12B">#REF!</definedName>
    <definedName name="A.107.12E">#REF!</definedName>
    <definedName name="A.107.13">#REF!</definedName>
    <definedName name="A.107.13B">#REF!</definedName>
    <definedName name="A.107.13E">#REF!</definedName>
    <definedName name="A.107.14">#REF!</definedName>
    <definedName name="A.107.14B">#REF!</definedName>
    <definedName name="A.107.14E">#REF!</definedName>
    <definedName name="A.107.15">#REF!</definedName>
    <definedName name="A.107.15B">#REF!</definedName>
    <definedName name="A.107.15E">#REF!</definedName>
    <definedName name="A.107.16">#REF!</definedName>
    <definedName name="A.107.16B">#REF!</definedName>
    <definedName name="A.107.16E">#REF!</definedName>
    <definedName name="A.107.17">#REF!</definedName>
    <definedName name="A.107.17B">#REF!</definedName>
    <definedName name="A.107.17E">#REF!</definedName>
    <definedName name="A.107.18">#REF!</definedName>
    <definedName name="A.107.18B">#REF!</definedName>
    <definedName name="A.107.18E">#REF!</definedName>
    <definedName name="A.107.19">#REF!</definedName>
    <definedName name="A.107.19B">#REF!</definedName>
    <definedName name="A.107.19E">#REF!</definedName>
    <definedName name="A.107.1B">#REF!</definedName>
    <definedName name="A.107.1E">#REF!</definedName>
    <definedName name="A.107.2">#REF!</definedName>
    <definedName name="A.107.20">#REF!</definedName>
    <definedName name="A.107.20B">#REF!</definedName>
    <definedName name="A.107.20E">#REF!</definedName>
    <definedName name="A.107.21">#REF!</definedName>
    <definedName name="A.107.21B">#REF!</definedName>
    <definedName name="A.107.21E">#REF!</definedName>
    <definedName name="A.107.22">#REF!</definedName>
    <definedName name="A.107.22B">#REF!</definedName>
    <definedName name="A.107.22E">#REF!</definedName>
    <definedName name="A.107.23">#REF!</definedName>
    <definedName name="A.107.23B">#REF!</definedName>
    <definedName name="A.107.23E">#REF!</definedName>
    <definedName name="A.107.24">#REF!</definedName>
    <definedName name="A.107.24B">#REF!</definedName>
    <definedName name="A.107.24E">#REF!</definedName>
    <definedName name="A.107.25">#REF!</definedName>
    <definedName name="A.107.25B">#REF!</definedName>
    <definedName name="A.107.25E">#REF!</definedName>
    <definedName name="A.107.26">#REF!</definedName>
    <definedName name="A.107.26B">#REF!</definedName>
    <definedName name="A.107.26E">#REF!</definedName>
    <definedName name="A.107.27">#REF!</definedName>
    <definedName name="A.107.27B">#REF!</definedName>
    <definedName name="A.107.27E">#REF!</definedName>
    <definedName name="A.107.28">#REF!</definedName>
    <definedName name="A.107.28B">#REF!</definedName>
    <definedName name="A.107.28E">#REF!</definedName>
    <definedName name="A.107.29B">#REF!</definedName>
    <definedName name="A.107.2B">#REF!</definedName>
    <definedName name="A.107.2E">#REF!</definedName>
    <definedName name="A.107.3">#REF!</definedName>
    <definedName name="A.107.3B">#REF!</definedName>
    <definedName name="A.107.3E">#REF!</definedName>
    <definedName name="A.107.4">#REF!</definedName>
    <definedName name="A.107.4B">#REF!</definedName>
    <definedName name="A.107.4E">#REF!</definedName>
    <definedName name="A.107.5">#REF!</definedName>
    <definedName name="A.107.5B">#REF!</definedName>
    <definedName name="A.107.5E">#REF!</definedName>
    <definedName name="A.107.6">#REF!</definedName>
    <definedName name="A.107.6B">#REF!</definedName>
    <definedName name="A.107.6E">#REF!</definedName>
    <definedName name="A.107.7">#REF!</definedName>
    <definedName name="A.107.7B">#REF!</definedName>
    <definedName name="A.107.7E">#REF!</definedName>
    <definedName name="A.107.8">#REF!</definedName>
    <definedName name="A.107.8B">#REF!</definedName>
    <definedName name="A.107.8E">#REF!</definedName>
    <definedName name="A.107.9">#REF!</definedName>
    <definedName name="A.107.9B">#REF!</definedName>
    <definedName name="A.107.9E">#REF!</definedName>
    <definedName name="A.107.B">#REF!</definedName>
    <definedName name="A.108">#REF!</definedName>
    <definedName name="A.108.1">#REF!</definedName>
    <definedName name="A.108.10">#REF!</definedName>
    <definedName name="A.108.10B">#REF!</definedName>
    <definedName name="A.108.10E">#REF!</definedName>
    <definedName name="A.108.11">#REF!</definedName>
    <definedName name="A.108.11B">#REF!</definedName>
    <definedName name="A.108.11E">#REF!</definedName>
    <definedName name="A.108.12">#REF!</definedName>
    <definedName name="A.108.12B">#REF!</definedName>
    <definedName name="A.108.12E">#REF!</definedName>
    <definedName name="A.108.13">#REF!</definedName>
    <definedName name="A.108.13B">#REF!</definedName>
    <definedName name="A.108.13E">#REF!</definedName>
    <definedName name="A.108.14">#REF!</definedName>
    <definedName name="A.108.14B">#REF!</definedName>
    <definedName name="A.108.14E">#REF!</definedName>
    <definedName name="A.108.15">#REF!</definedName>
    <definedName name="A.108.15B">#REF!</definedName>
    <definedName name="A.108.15E">#REF!</definedName>
    <definedName name="A.108.16">#REF!</definedName>
    <definedName name="A.108.16B">#REF!</definedName>
    <definedName name="A.108.16E">#REF!</definedName>
    <definedName name="A.108.17">#REF!</definedName>
    <definedName name="A.108.17B">#REF!</definedName>
    <definedName name="A.108.17E">#REF!</definedName>
    <definedName name="A.108.1B">#REF!</definedName>
    <definedName name="A.108.1E">#REF!</definedName>
    <definedName name="A.108.2">#REF!</definedName>
    <definedName name="A.108.2B">#REF!</definedName>
    <definedName name="A.108.2E">#REF!</definedName>
    <definedName name="A.108.3">#REF!</definedName>
    <definedName name="A.108.3B">#REF!</definedName>
    <definedName name="A.108.3E">#REF!</definedName>
    <definedName name="A.108.4">#REF!</definedName>
    <definedName name="A.108.4B">#REF!</definedName>
    <definedName name="A.108.4E">#REF!</definedName>
    <definedName name="A.108.5">#REF!</definedName>
    <definedName name="A.108.5B">#REF!</definedName>
    <definedName name="A.108.5E">#REF!</definedName>
    <definedName name="A.108.6">#REF!</definedName>
    <definedName name="A.108.6B">#REF!</definedName>
    <definedName name="A.108.6E">#REF!</definedName>
    <definedName name="A.108.7">#REF!</definedName>
    <definedName name="A.108.7B">#REF!</definedName>
    <definedName name="A.108.7E">#REF!</definedName>
    <definedName name="A.108.8">#REF!</definedName>
    <definedName name="A.108.8B">#REF!</definedName>
    <definedName name="A.108.8E">#REF!</definedName>
    <definedName name="A.108.9">#REF!</definedName>
    <definedName name="A.108.9B">#REF!</definedName>
    <definedName name="A.108.9E">#REF!</definedName>
    <definedName name="A.108.B">#REF!</definedName>
    <definedName name="A.109">#REF!</definedName>
    <definedName name="A.109.1">#REF!</definedName>
    <definedName name="A.109.10">#REF!</definedName>
    <definedName name="A.109.10B">#REF!</definedName>
    <definedName name="A.109.10E">#REF!</definedName>
    <definedName name="A.109.11">#REF!</definedName>
    <definedName name="A.109.11B">#REF!</definedName>
    <definedName name="A.109.11E">#REF!</definedName>
    <definedName name="A.109.12">#REF!</definedName>
    <definedName name="A.109.12B">#REF!</definedName>
    <definedName name="A.109.12E">#REF!</definedName>
    <definedName name="A.109.1B">#REF!</definedName>
    <definedName name="A.109.1E">#REF!</definedName>
    <definedName name="A.109.2">#REF!</definedName>
    <definedName name="A.109.2B">#REF!</definedName>
    <definedName name="A.109.2E">#REF!</definedName>
    <definedName name="A.109.3">#REF!</definedName>
    <definedName name="A.109.3B">#REF!</definedName>
    <definedName name="A.109.3E">#REF!</definedName>
    <definedName name="A.109.4">#REF!</definedName>
    <definedName name="A.109.4B">#REF!</definedName>
    <definedName name="A.109.4E">#REF!</definedName>
    <definedName name="A.109.5">#REF!</definedName>
    <definedName name="A.109.5B">#REF!</definedName>
    <definedName name="A.109.5E">#REF!</definedName>
    <definedName name="A.109.6">#REF!</definedName>
    <definedName name="A.109.6B">#REF!</definedName>
    <definedName name="A.109.6E">#REF!</definedName>
    <definedName name="A.109.7">#REF!</definedName>
    <definedName name="A.109.7B">#REF!</definedName>
    <definedName name="A.109.7E">#REF!</definedName>
    <definedName name="A.109.8">#REF!</definedName>
    <definedName name="A.109.8B">#REF!</definedName>
    <definedName name="A.109.8E">#REF!</definedName>
    <definedName name="A.109.9">#REF!</definedName>
    <definedName name="A.109.9B">#REF!</definedName>
    <definedName name="A.109.9E">#REF!</definedName>
    <definedName name="A.109.B">#REF!</definedName>
    <definedName name="A.11">#REF!</definedName>
    <definedName name="A.11.09RV1">#REF!</definedName>
    <definedName name="A.110">#REF!</definedName>
    <definedName name="A.110.1">#REF!</definedName>
    <definedName name="A.110.10">#REF!</definedName>
    <definedName name="A.110.10B">#REF!</definedName>
    <definedName name="A.110.10E">#REF!</definedName>
    <definedName name="A.110.11">#REF!</definedName>
    <definedName name="A.110.11B">#REF!</definedName>
    <definedName name="A.110.11E">#REF!</definedName>
    <definedName name="A.110.12">#REF!</definedName>
    <definedName name="A.110.12B">#REF!</definedName>
    <definedName name="A.110.12E">#REF!</definedName>
    <definedName name="A.110.13">#REF!</definedName>
    <definedName name="A.110.13B">#REF!</definedName>
    <definedName name="A.110.13E">#REF!</definedName>
    <definedName name="A.110.14">#REF!</definedName>
    <definedName name="A.110.14B">#REF!</definedName>
    <definedName name="A.110.14E">#REF!</definedName>
    <definedName name="A.110.15">#REF!</definedName>
    <definedName name="A.110.15B">#REF!</definedName>
    <definedName name="A.110.15E">#REF!</definedName>
    <definedName name="A.110.16">#REF!</definedName>
    <definedName name="A.110.16B">#REF!</definedName>
    <definedName name="A.110.16E">#REF!</definedName>
    <definedName name="A.110.17">#REF!</definedName>
    <definedName name="A.110.17B">#REF!</definedName>
    <definedName name="A.110.17E">#REF!</definedName>
    <definedName name="A.110.18">#REF!</definedName>
    <definedName name="A.110.18B">#REF!</definedName>
    <definedName name="A.110.18E">#REF!</definedName>
    <definedName name="A.110.1B">#REF!</definedName>
    <definedName name="A.110.1E">#REF!</definedName>
    <definedName name="A.110.2">#REF!</definedName>
    <definedName name="A.110.2B">#REF!</definedName>
    <definedName name="A.110.2E">#REF!</definedName>
    <definedName name="A.110.3">#REF!</definedName>
    <definedName name="A.110.3B">#REF!</definedName>
    <definedName name="A.110.3E">#REF!</definedName>
    <definedName name="A.110.4">#REF!</definedName>
    <definedName name="A.110.4B">#REF!</definedName>
    <definedName name="A.110.4E">#REF!</definedName>
    <definedName name="A.110.5">#REF!</definedName>
    <definedName name="A.110.5B">#REF!</definedName>
    <definedName name="A.110.5E">#REF!</definedName>
    <definedName name="A.110.6">#REF!</definedName>
    <definedName name="A.110.6B">#REF!</definedName>
    <definedName name="A.110.6E">#REF!</definedName>
    <definedName name="A.110.7">#REF!</definedName>
    <definedName name="A.110.7B">#REF!</definedName>
    <definedName name="A.110.7E">#REF!</definedName>
    <definedName name="A.110.8">#REF!</definedName>
    <definedName name="A.110.8B">#REF!</definedName>
    <definedName name="A.110.8E">#REF!</definedName>
    <definedName name="A.110.9">#REF!</definedName>
    <definedName name="A.110.9B">#REF!</definedName>
    <definedName name="A.110.9E">#REF!</definedName>
    <definedName name="A.110.B">#REF!</definedName>
    <definedName name="A.111">#REF!</definedName>
    <definedName name="A.111.1">#REF!</definedName>
    <definedName name="A.111.10">#REF!</definedName>
    <definedName name="A.111.10B">#REF!</definedName>
    <definedName name="A.111.10E">#REF!</definedName>
    <definedName name="A.111.11">#REF!</definedName>
    <definedName name="A.111.11B">#REF!</definedName>
    <definedName name="A.111.11E">#REF!</definedName>
    <definedName name="A.111.12">#REF!</definedName>
    <definedName name="A.111.12B">#REF!</definedName>
    <definedName name="A.111.12E">#REF!</definedName>
    <definedName name="A.111.13">#REF!</definedName>
    <definedName name="A.111.13B">#REF!</definedName>
    <definedName name="A.111.13E">#REF!</definedName>
    <definedName name="A.111.14">#REF!</definedName>
    <definedName name="A.111.14B">#REF!</definedName>
    <definedName name="A.111.14E">#REF!</definedName>
    <definedName name="A.111.15">#REF!</definedName>
    <definedName name="A.111.15B">#REF!</definedName>
    <definedName name="A.111.15E">#REF!</definedName>
    <definedName name="A.111.16">#REF!</definedName>
    <definedName name="A.111.16B">#REF!</definedName>
    <definedName name="A.111.16E">#REF!</definedName>
    <definedName name="A.111.17">#REF!</definedName>
    <definedName name="A.111.17B">#REF!</definedName>
    <definedName name="A.111.17E">#REF!</definedName>
    <definedName name="A.111.18">#REF!</definedName>
    <definedName name="A.111.18B">#REF!</definedName>
    <definedName name="A.111.18E">#REF!</definedName>
    <definedName name="A.111.19">#REF!</definedName>
    <definedName name="A.111.19B">#REF!</definedName>
    <definedName name="A.111.19E">#REF!</definedName>
    <definedName name="A.111.1B">#REF!</definedName>
    <definedName name="A.111.1E">#REF!</definedName>
    <definedName name="A.111.2">#REF!</definedName>
    <definedName name="A.111.20">#REF!</definedName>
    <definedName name="A.111.20B">#REF!</definedName>
    <definedName name="A.111.20E">#REF!</definedName>
    <definedName name="A.111.21">#REF!</definedName>
    <definedName name="A.111.21B">#REF!</definedName>
    <definedName name="A.111.21E">#REF!</definedName>
    <definedName name="A.111.22">#REF!</definedName>
    <definedName name="A.111.22B">#REF!</definedName>
    <definedName name="A.111.22E">#REF!</definedName>
    <definedName name="A.111.23">#REF!</definedName>
    <definedName name="A.111.23B">#REF!</definedName>
    <definedName name="A.111.23E">#REF!</definedName>
    <definedName name="A.111.24">#REF!</definedName>
    <definedName name="A.111.24B">#REF!</definedName>
    <definedName name="A.111.24E">#REF!</definedName>
    <definedName name="A.111.25">#REF!</definedName>
    <definedName name="A.111.25B">#REF!</definedName>
    <definedName name="A.111.25E">#REF!</definedName>
    <definedName name="A.111.26">#REF!</definedName>
    <definedName name="A.111.26B">#REF!</definedName>
    <definedName name="A.111.26E">#REF!</definedName>
    <definedName name="A.111.27">#REF!</definedName>
    <definedName name="A.111.27B">#REF!</definedName>
    <definedName name="A.111.27E">#REF!</definedName>
    <definedName name="A.111.28">#REF!</definedName>
    <definedName name="A.111.28B">#REF!</definedName>
    <definedName name="A.111.28E">#REF!</definedName>
    <definedName name="A.111.29">#REF!</definedName>
    <definedName name="A.111.29B">#REF!</definedName>
    <definedName name="A.111.29E">#REF!</definedName>
    <definedName name="A.111.2B">#REF!</definedName>
    <definedName name="A.111.2E">#REF!</definedName>
    <definedName name="A.111.3">#REF!</definedName>
    <definedName name="A.111.30">#REF!</definedName>
    <definedName name="A.111.30B">#REF!</definedName>
    <definedName name="A.111.30E">#REF!</definedName>
    <definedName name="A.111.31">#REF!</definedName>
    <definedName name="A.111.31B">#REF!</definedName>
    <definedName name="A.111.31E">#REF!</definedName>
    <definedName name="A.111.32">#REF!</definedName>
    <definedName name="A.111.32B">#REF!</definedName>
    <definedName name="A.111.32E">#REF!</definedName>
    <definedName name="A.111.33">#REF!</definedName>
    <definedName name="A.111.33B">#REF!</definedName>
    <definedName name="A.111.33E">#REF!</definedName>
    <definedName name="A.111.34">#REF!</definedName>
    <definedName name="A.111.34B">#REF!</definedName>
    <definedName name="A.111.34E">#REF!</definedName>
    <definedName name="A.111.35">#REF!</definedName>
    <definedName name="A.111.35B">#REF!</definedName>
    <definedName name="A.111.35E">#REF!</definedName>
    <definedName name="A.111.36">#REF!</definedName>
    <definedName name="A.111.36B">#REF!</definedName>
    <definedName name="A.111.36E">#REF!</definedName>
    <definedName name="A.111.39B">#REF!</definedName>
    <definedName name="A.111.3B">#REF!</definedName>
    <definedName name="A.111.3E">#REF!</definedName>
    <definedName name="A.111.4">#REF!</definedName>
    <definedName name="A.111.4B">#REF!</definedName>
    <definedName name="A.111.4E">#REF!</definedName>
    <definedName name="A.111.5">#REF!</definedName>
    <definedName name="A.111.5B">#REF!</definedName>
    <definedName name="A.111.5E">#REF!</definedName>
    <definedName name="A.111.6">#REF!</definedName>
    <definedName name="A.111.6B">#REF!</definedName>
    <definedName name="A.111.6E">#REF!</definedName>
    <definedName name="A.111.7">#REF!</definedName>
    <definedName name="A.111.7B">#REF!</definedName>
    <definedName name="A.111.7E">#REF!</definedName>
    <definedName name="A.111.8">#REF!</definedName>
    <definedName name="A.111.8B">#REF!</definedName>
    <definedName name="A.111.8E">#REF!</definedName>
    <definedName name="A.111.9">#REF!</definedName>
    <definedName name="A.111.9B">#REF!</definedName>
    <definedName name="A.111.9E">#REF!</definedName>
    <definedName name="A.111.B">#REF!</definedName>
    <definedName name="a.111a">#REF!</definedName>
    <definedName name="A.112">#REF!</definedName>
    <definedName name="A.112.1">#REF!</definedName>
    <definedName name="A.112.10">#REF!</definedName>
    <definedName name="A.112.10B">#REF!</definedName>
    <definedName name="A.112.10E">#REF!</definedName>
    <definedName name="A.112.11">#REF!</definedName>
    <definedName name="A.112.11B">#REF!</definedName>
    <definedName name="A.112.11E">#REF!</definedName>
    <definedName name="A.112.12">#REF!</definedName>
    <definedName name="A.112.12a">#REF!</definedName>
    <definedName name="A.112.12aa">#REF!</definedName>
    <definedName name="A.112.12B">#REF!</definedName>
    <definedName name="A.112.12E">#REF!</definedName>
    <definedName name="A.112.13">#REF!</definedName>
    <definedName name="A.112.13a">#REF!</definedName>
    <definedName name="A.112.13aa">#REF!</definedName>
    <definedName name="A.112.13B">#REF!</definedName>
    <definedName name="A.112.13E">#REF!</definedName>
    <definedName name="A.112.14">#REF!</definedName>
    <definedName name="A.112.14a">#REF!</definedName>
    <definedName name="A.112.14aa">#REF!</definedName>
    <definedName name="A.112.14B">#REF!</definedName>
    <definedName name="A.112.14E">#REF!</definedName>
    <definedName name="A.112.15">#REF!</definedName>
    <definedName name="A.112.15B">#REF!</definedName>
    <definedName name="A.112.15E">#REF!</definedName>
    <definedName name="A.112.1B">#REF!</definedName>
    <definedName name="A.112.1E">#REF!</definedName>
    <definedName name="A.112.2">#REF!</definedName>
    <definedName name="A.112.2B">#REF!</definedName>
    <definedName name="A.112.2E">#REF!</definedName>
    <definedName name="A.112.3">#REF!</definedName>
    <definedName name="A.112.3B">#REF!</definedName>
    <definedName name="A.112.3E">#REF!</definedName>
    <definedName name="A.112.4">#REF!</definedName>
    <definedName name="A.112.4B">#REF!</definedName>
    <definedName name="A.112.4E">#REF!</definedName>
    <definedName name="A.112.5">#REF!</definedName>
    <definedName name="A.112.5B">#REF!</definedName>
    <definedName name="A.112.5E">#REF!</definedName>
    <definedName name="A.112.6">#REF!</definedName>
    <definedName name="A.112.6B">#REF!</definedName>
    <definedName name="A.112.6E">#REF!</definedName>
    <definedName name="A.112.7">#REF!</definedName>
    <definedName name="A.112.7B">#REF!</definedName>
    <definedName name="A.112.7E">#REF!</definedName>
    <definedName name="A.112.8">#REF!</definedName>
    <definedName name="A.112.8B">#REF!</definedName>
    <definedName name="A.112.8E">#REF!</definedName>
    <definedName name="A.112.9">#REF!</definedName>
    <definedName name="A.112.9B">#REF!</definedName>
    <definedName name="A.112.9E">#REF!</definedName>
    <definedName name="A.112.B">#REF!</definedName>
    <definedName name="A.113">#REF!</definedName>
    <definedName name="A.113.1">#REF!</definedName>
    <definedName name="A.113.10">#REF!</definedName>
    <definedName name="A.113.10B">#REF!</definedName>
    <definedName name="A.113.10E">#REF!</definedName>
    <definedName name="A.113.11">#REF!</definedName>
    <definedName name="A.113.11B">#REF!</definedName>
    <definedName name="A.113.11E">#REF!</definedName>
    <definedName name="A.113.12">#REF!</definedName>
    <definedName name="A.113.12B">#REF!</definedName>
    <definedName name="A.113.12E">#REF!</definedName>
    <definedName name="A.113.13">#REF!</definedName>
    <definedName name="A.113.13B">#REF!</definedName>
    <definedName name="A.113.13E">#REF!</definedName>
    <definedName name="A.113.14">#REF!</definedName>
    <definedName name="A.113.14B">#REF!</definedName>
    <definedName name="A.113.14E">#REF!</definedName>
    <definedName name="A.113.15">#REF!</definedName>
    <definedName name="A.113.15B">#REF!</definedName>
    <definedName name="A.113.15E">#REF!</definedName>
    <definedName name="A.113.16">#REF!</definedName>
    <definedName name="A.113.16B">#REF!</definedName>
    <definedName name="A.113.16E">#REF!</definedName>
    <definedName name="A.113.17">#REF!</definedName>
    <definedName name="A.113.17B">#REF!</definedName>
    <definedName name="A.113.17E">#REF!</definedName>
    <definedName name="A.113.18">#REF!</definedName>
    <definedName name="A.113.18B">#REF!</definedName>
    <definedName name="A.113.18E">#REF!</definedName>
    <definedName name="A.113.19">#REF!</definedName>
    <definedName name="A.113.19B">#REF!</definedName>
    <definedName name="A.113.19E">#REF!</definedName>
    <definedName name="A.113.1B">#REF!</definedName>
    <definedName name="A.113.1E">#REF!</definedName>
    <definedName name="A.113.2">#REF!</definedName>
    <definedName name="A.113.20">#REF!</definedName>
    <definedName name="A.113.20B">#REF!</definedName>
    <definedName name="A.113.20E">#REF!</definedName>
    <definedName name="A.113.21">#REF!</definedName>
    <definedName name="A.113.21B">#REF!</definedName>
    <definedName name="A.113.21E">#REF!</definedName>
    <definedName name="A.113.22">#REF!</definedName>
    <definedName name="A.113.22B">#REF!</definedName>
    <definedName name="A.113.22E">#REF!</definedName>
    <definedName name="A.113.23">#REF!</definedName>
    <definedName name="A.113.23B">#REF!</definedName>
    <definedName name="A.113.23E">#REF!</definedName>
    <definedName name="A.113.24">#REF!</definedName>
    <definedName name="A.113.24B">#REF!</definedName>
    <definedName name="A.113.24E">#REF!</definedName>
    <definedName name="A.113.25">#REF!</definedName>
    <definedName name="A.113.25B">#REF!</definedName>
    <definedName name="A.113.25E">#REF!</definedName>
    <definedName name="A.113.26">#REF!</definedName>
    <definedName name="A.113.26B">#REF!</definedName>
    <definedName name="A.113.26E">#REF!</definedName>
    <definedName name="A.113.27">#REF!</definedName>
    <definedName name="A.113.27B">#REF!</definedName>
    <definedName name="A.113.27E">#REF!</definedName>
    <definedName name="A.113.28">#REF!</definedName>
    <definedName name="A.113.28B">#REF!</definedName>
    <definedName name="A.113.28E">#REF!</definedName>
    <definedName name="A.113.29">#REF!</definedName>
    <definedName name="A.113.29B">#REF!</definedName>
    <definedName name="A.113.29E">#REF!</definedName>
    <definedName name="A.113.2B">#REF!</definedName>
    <definedName name="A.113.2E">#REF!</definedName>
    <definedName name="A.113.3">#REF!</definedName>
    <definedName name="A.113.30">#REF!</definedName>
    <definedName name="A.113.30B">#REF!</definedName>
    <definedName name="A.113.30E">#REF!</definedName>
    <definedName name="A.113.3B">#REF!</definedName>
    <definedName name="A.113.3E">#REF!</definedName>
    <definedName name="A.113.4">#REF!</definedName>
    <definedName name="A.113.4B">#REF!</definedName>
    <definedName name="A.113.4E">#REF!</definedName>
    <definedName name="A.113.5">#REF!</definedName>
    <definedName name="A.113.5B">#REF!</definedName>
    <definedName name="A.113.5E">#REF!</definedName>
    <definedName name="A.113.6">#REF!</definedName>
    <definedName name="A.113.6B">#REF!</definedName>
    <definedName name="A.113.6E">#REF!</definedName>
    <definedName name="A.113.7">#REF!</definedName>
    <definedName name="A.113.7B">#REF!</definedName>
    <definedName name="A.113.7E">#REF!</definedName>
    <definedName name="A.113.8">#REF!</definedName>
    <definedName name="A.113.8B">#REF!</definedName>
    <definedName name="A.113.8E">#REF!</definedName>
    <definedName name="A.113.9">#REF!</definedName>
    <definedName name="A.113.9B">#REF!</definedName>
    <definedName name="A.113.9E">#REF!</definedName>
    <definedName name="A.113.B">#REF!</definedName>
    <definedName name="A.114">#REF!</definedName>
    <definedName name="A.114.1">#REF!</definedName>
    <definedName name="A.114.10">#REF!</definedName>
    <definedName name="A.114.10a">#REF!</definedName>
    <definedName name="A.114.10aB">#REF!</definedName>
    <definedName name="A.114.10aE">#REF!</definedName>
    <definedName name="A.114.10B">#REF!</definedName>
    <definedName name="A.114.10E">#REF!</definedName>
    <definedName name="A.114.11">#REF!</definedName>
    <definedName name="A.114.11a">#REF!</definedName>
    <definedName name="A.114.11aB">#REF!</definedName>
    <definedName name="A.114.11aE">#REF!</definedName>
    <definedName name="A.114.11B">#REF!</definedName>
    <definedName name="A.114.11E">#REF!</definedName>
    <definedName name="A.114.12">#REF!</definedName>
    <definedName name="A.114.12a">#REF!</definedName>
    <definedName name="A.114.12aB">#REF!</definedName>
    <definedName name="A.114.12aE">#REF!</definedName>
    <definedName name="A.114.12B">#REF!</definedName>
    <definedName name="A.114.12E">#REF!</definedName>
    <definedName name="A.114.13">#REF!</definedName>
    <definedName name="A.114.13a">#REF!</definedName>
    <definedName name="A.114.13aB">#REF!</definedName>
    <definedName name="A.114.13aE">#REF!</definedName>
    <definedName name="A.114.13B">#REF!</definedName>
    <definedName name="A.114.13E">#REF!</definedName>
    <definedName name="A.114.14">#REF!</definedName>
    <definedName name="A.114.14a">#REF!</definedName>
    <definedName name="A.114.14aB">#REF!</definedName>
    <definedName name="A.114.14aE">#REF!</definedName>
    <definedName name="A.114.14B">#REF!</definedName>
    <definedName name="A.114.14E">#REF!</definedName>
    <definedName name="A.114.1B">#REF!</definedName>
    <definedName name="A.114.1E">#REF!</definedName>
    <definedName name="A.114.2">#REF!</definedName>
    <definedName name="A.114.2B">#REF!</definedName>
    <definedName name="A.114.2E">#REF!</definedName>
    <definedName name="A.114.3">#REF!</definedName>
    <definedName name="A.114.3B">#REF!</definedName>
    <definedName name="A.114.3E">#REF!</definedName>
    <definedName name="A.114.4">#REF!</definedName>
    <definedName name="A.114.4B">#REF!</definedName>
    <definedName name="A.114.4E">#REF!</definedName>
    <definedName name="A.114.5">#REF!</definedName>
    <definedName name="A.114.5B">#REF!</definedName>
    <definedName name="A.114.5E">#REF!</definedName>
    <definedName name="A.114.6">#REF!</definedName>
    <definedName name="A.114.6B">#REF!</definedName>
    <definedName name="A.114.6E">#REF!</definedName>
    <definedName name="A.114.7">#REF!</definedName>
    <definedName name="A.114.7B">#REF!</definedName>
    <definedName name="A.114.7E">#REF!</definedName>
    <definedName name="A.114.8">#REF!</definedName>
    <definedName name="A.114.8a">#REF!</definedName>
    <definedName name="A.114.8aB">#REF!</definedName>
    <definedName name="A.114.8aE">#REF!</definedName>
    <definedName name="A.114.8B">#REF!</definedName>
    <definedName name="A.114.8E">#REF!</definedName>
    <definedName name="A.114.9">#REF!</definedName>
    <definedName name="A.114.9a">#REF!</definedName>
    <definedName name="A.114.9aB">#REF!</definedName>
    <definedName name="A.114.9aE">#REF!</definedName>
    <definedName name="A.114.9B">#REF!</definedName>
    <definedName name="A.114.9E">#REF!</definedName>
    <definedName name="A.114.B">#REF!</definedName>
    <definedName name="A.115">#REF!</definedName>
    <definedName name="A.117">#REF!</definedName>
    <definedName name="A.118">#REF!</definedName>
    <definedName name="a.118a">#REF!</definedName>
    <definedName name="A.119">#REF!</definedName>
    <definedName name="A.12">#REF!</definedName>
    <definedName name="A.12.02">#REF!</definedName>
    <definedName name="A.12.05">#REF!</definedName>
    <definedName name="A.12.06">#REF!</definedName>
    <definedName name="A.12.09">#REF!</definedName>
    <definedName name="A.12.11">#REF!</definedName>
    <definedName name="A.12.17">#REF!</definedName>
    <definedName name="A.120">#REF!</definedName>
    <definedName name="A.121">#REF!</definedName>
    <definedName name="A.122">#REF!</definedName>
    <definedName name="a.122a">#REF!</definedName>
    <definedName name="A.123">#REF!</definedName>
    <definedName name="A.124">#REF!</definedName>
    <definedName name="A.125">#REF!</definedName>
    <definedName name="a.125d">#REF!</definedName>
    <definedName name="A.126">#REF!</definedName>
    <definedName name="A.127">#REF!</definedName>
    <definedName name="A.128">#REF!</definedName>
    <definedName name="A.129">#REF!</definedName>
    <definedName name="A.13">#REF!</definedName>
    <definedName name="A.13.68">#REF!</definedName>
    <definedName name="A.13.76">#REF!</definedName>
    <definedName name="A.13.77">#REF!</definedName>
    <definedName name="A.130">#REF!</definedName>
    <definedName name="A.131">#REF!</definedName>
    <definedName name="A.132">#REF!</definedName>
    <definedName name="A.133">#REF!</definedName>
    <definedName name="A.134">#REF!</definedName>
    <definedName name="A.135">#REF!</definedName>
    <definedName name="A.136">#REF!</definedName>
    <definedName name="A.137">#REF!</definedName>
    <definedName name="A.138">#REF!</definedName>
    <definedName name="A.139">#REF!</definedName>
    <definedName name="A.14">#REF!</definedName>
    <definedName name="A.14.08">#REF!</definedName>
    <definedName name="A.14.28">#REF!</definedName>
    <definedName name="A.14.29">#REF!</definedName>
    <definedName name="A.140">#REF!</definedName>
    <definedName name="A.141">#REF!</definedName>
    <definedName name="A.142">#REF!</definedName>
    <definedName name="A.143">#REF!</definedName>
    <definedName name="a.143a">#REF!</definedName>
    <definedName name="a.143b">#REF!</definedName>
    <definedName name="A.144">#REF!</definedName>
    <definedName name="A.145">#REF!</definedName>
    <definedName name="a.146">#REF!</definedName>
    <definedName name="a.147">#REF!</definedName>
    <definedName name="A.148">#REF!</definedName>
    <definedName name="A.149">#REF!</definedName>
    <definedName name="A.15">#REF!</definedName>
    <definedName name="a.150">#REF!</definedName>
    <definedName name="A.151">#REF!</definedName>
    <definedName name="a.152">#REF!</definedName>
    <definedName name="A.153">#REF!</definedName>
    <definedName name="A.154">#REF!</definedName>
    <definedName name="A.155">#REF!</definedName>
    <definedName name="A.156">#REF!</definedName>
    <definedName name="A.157">#REF!</definedName>
    <definedName name="A.158">#REF!</definedName>
    <definedName name="A.159">#REF!</definedName>
    <definedName name="A.16">#REF!</definedName>
    <definedName name="A.161">#REF!</definedName>
    <definedName name="A.162">#REF!</definedName>
    <definedName name="A.163">#REF!</definedName>
    <definedName name="A.165">#REF!</definedName>
    <definedName name="A.166">#REF!</definedName>
    <definedName name="A.167">#REF!</definedName>
    <definedName name="A.169">#REF!</definedName>
    <definedName name="A.17">#REF!</definedName>
    <definedName name="A.170">#REF!</definedName>
    <definedName name="A.171">#REF!</definedName>
    <definedName name="A.172">#REF!</definedName>
    <definedName name="A.173">#REF!</definedName>
    <definedName name="A.174">#REF!</definedName>
    <definedName name="A.175">#REF!</definedName>
    <definedName name="A.176">#REF!</definedName>
    <definedName name="A.177">#REF!</definedName>
    <definedName name="A.178">#REF!</definedName>
    <definedName name="A.179">#REF!</definedName>
    <definedName name="A.18">#REF!</definedName>
    <definedName name="A.18.">#REF!</definedName>
    <definedName name="A.18.bl">#REF!</definedName>
    <definedName name="A.18_74">#REF!</definedName>
    <definedName name="A.18_76">#REF!</definedName>
    <definedName name="A.18_76_86">#REF!</definedName>
    <definedName name="A.18_77">#REF!</definedName>
    <definedName name="A.18_78">#REF!</definedName>
    <definedName name="A.18_78_89">#REF!</definedName>
    <definedName name="A.18_79">#REF!</definedName>
    <definedName name="A.18_79_122">#REF!</definedName>
    <definedName name="A.18_79_91">#REF!</definedName>
    <definedName name="A.18_79_92">#REF!</definedName>
    <definedName name="A.18_79_93">#REF!</definedName>
    <definedName name="A.18_80">#REF!</definedName>
    <definedName name="A.18_81">#REF!</definedName>
    <definedName name="A.18_81_96">#REF!</definedName>
    <definedName name="A.18_82">#REF!</definedName>
    <definedName name="A.18_82_98">#REF!</definedName>
    <definedName name="A.18_83">#REF!</definedName>
    <definedName name="A.18_83_100">#REF!</definedName>
    <definedName name="A.18_84">#REF!</definedName>
    <definedName name="A.18_84_102">#REF!</definedName>
    <definedName name="A.18_85">#REF!</definedName>
    <definedName name="A.18_85_104">#REF!</definedName>
    <definedName name="A.18_86">#REF!</definedName>
    <definedName name="A.18_86_106">#REF!</definedName>
    <definedName name="A.18_87">#REF!</definedName>
    <definedName name="A.18_87_108">#REF!</definedName>
    <definedName name="A.18_88">#REF!</definedName>
    <definedName name="A.18_88_110">#REF!</definedName>
    <definedName name="A.18_89">#REF!</definedName>
    <definedName name="A.18_89_112">#REF!</definedName>
    <definedName name="A.18_89_113">#REF!</definedName>
    <definedName name="A.18_89_114">#REF!</definedName>
    <definedName name="A.18_89_115">#REF!</definedName>
    <definedName name="A.18_89_116">#REF!</definedName>
    <definedName name="A.18_89_117">#REF!</definedName>
    <definedName name="A.18_89_118">#REF!</definedName>
    <definedName name="A.18_89_119">#REF!</definedName>
    <definedName name="A.18_89_120">#REF!</definedName>
    <definedName name="A.18_89_121">#REF!</definedName>
    <definedName name="A.18_89_123">#REF!</definedName>
    <definedName name="A.18_89_124">#REF!</definedName>
    <definedName name="A.18_89_125">#REF!</definedName>
    <definedName name="A.18_89_126">#REF!</definedName>
    <definedName name="A.18_89_127">#REF!</definedName>
    <definedName name="A.18_89_128">#REF!</definedName>
    <definedName name="A.18_89_129">#REF!</definedName>
    <definedName name="A.18_89_130">#REF!</definedName>
    <definedName name="A.18_89_131">#REF!</definedName>
    <definedName name="A.18_89_132">#REF!</definedName>
    <definedName name="A.18_PASIR">#REF!</definedName>
    <definedName name="A.18_TANAH">#REF!</definedName>
    <definedName name="A.180">#REF!</definedName>
    <definedName name="A.181">#REF!</definedName>
    <definedName name="A.182">#REF!</definedName>
    <definedName name="A.183">#REF!</definedName>
    <definedName name="A.184">#REF!</definedName>
    <definedName name="A.185">#REF!</definedName>
    <definedName name="A.186">#REF!</definedName>
    <definedName name="A.187">#REF!</definedName>
    <definedName name="A.189">#REF!</definedName>
    <definedName name="A.18a">#REF!</definedName>
    <definedName name="A.18b">#REF!</definedName>
    <definedName name="A.18c">#REF!</definedName>
    <definedName name="a.18ps">#REF!</definedName>
    <definedName name="a.18tn">#REF!</definedName>
    <definedName name="A.190">#REF!</definedName>
    <definedName name="A.191">#REF!</definedName>
    <definedName name="A.192">#REF!</definedName>
    <definedName name="A.193">#REF!</definedName>
    <definedName name="A.194">#REF!</definedName>
    <definedName name="A.195">#REF!</definedName>
    <definedName name="A.196">#REF!</definedName>
    <definedName name="A.197">#REF!</definedName>
    <definedName name="A.199">#REF!</definedName>
    <definedName name="A.1danG.2">#REF!</definedName>
    <definedName name="A.2">#REF!</definedName>
    <definedName name="A.2.3.1.01.">#REF!</definedName>
    <definedName name="A.2.3.1.05.">#REF!</definedName>
    <definedName name="A.2.3.1.09.">#REF!</definedName>
    <definedName name="A.2.3.1.11.">#REF!</definedName>
    <definedName name="A.2.3.1.13.">#REF!</definedName>
    <definedName name="A.2.3.1.14.">#NAME?</definedName>
    <definedName name="A.2.3.1.9.">#REF!</definedName>
    <definedName name="A.2_10">#REF!</definedName>
    <definedName name="A.2_6">#REF!</definedName>
    <definedName name="A.2_8">#REF!</definedName>
    <definedName name="A.2_9">#REF!</definedName>
    <definedName name="A.200.01.1">#REF!</definedName>
    <definedName name="A.200.01.2">#REF!</definedName>
    <definedName name="A.200.01.3">#REF!</definedName>
    <definedName name="A.200.01.4">#REF!</definedName>
    <definedName name="A.200.01.5">#REF!</definedName>
    <definedName name="A.200.01.6">#REF!</definedName>
    <definedName name="A.200.02.1">#REF!</definedName>
    <definedName name="A.200.02.2">#REF!</definedName>
    <definedName name="A.200.02.3">#REF!</definedName>
    <definedName name="A.200.02.4">#REF!</definedName>
    <definedName name="A.200.02.5">#REF!</definedName>
    <definedName name="A.201">#REF!</definedName>
    <definedName name="A.202">#REF!</definedName>
    <definedName name="A.203">#REF!</definedName>
    <definedName name="A.204">#REF!</definedName>
    <definedName name="A.205">#REF!</definedName>
    <definedName name="A.206">#REF!</definedName>
    <definedName name="A.207">#REF!</definedName>
    <definedName name="A.208">#REF!</definedName>
    <definedName name="A.209">#REF!</definedName>
    <definedName name="a.21">#REF!</definedName>
    <definedName name="A.210">#REF!</definedName>
    <definedName name="A.211">#REF!</definedName>
    <definedName name="A.212">#REF!</definedName>
    <definedName name="A.213">#REF!</definedName>
    <definedName name="A.214">#REF!</definedName>
    <definedName name="A.215">#REF!</definedName>
    <definedName name="A.216">#REF!</definedName>
    <definedName name="A.217">#REF!</definedName>
    <definedName name="A.218">#REF!</definedName>
    <definedName name="A.219">#REF!</definedName>
    <definedName name="a.22">#REF!</definedName>
    <definedName name="A.220">#REF!</definedName>
    <definedName name="A.221">#REF!</definedName>
    <definedName name="A.222">#REF!</definedName>
    <definedName name="A.223">#REF!</definedName>
    <definedName name="A.224">#REF!</definedName>
    <definedName name="A.225">#REF!</definedName>
    <definedName name="A.226">#REF!</definedName>
    <definedName name="A.227">#REF!</definedName>
    <definedName name="A.228">#REF!</definedName>
    <definedName name="A.229">#REF!</definedName>
    <definedName name="A.230">#REF!</definedName>
    <definedName name="A.231">#REF!</definedName>
    <definedName name="a.232">#REF!</definedName>
    <definedName name="a.233">#REF!</definedName>
    <definedName name="A.234">#REF!</definedName>
    <definedName name="A.235">#REF!</definedName>
    <definedName name="A.236">#REF!</definedName>
    <definedName name="A.237">#REF!</definedName>
    <definedName name="A.238">#REF!</definedName>
    <definedName name="A.239">#REF!</definedName>
    <definedName name="A.241">#REF!</definedName>
    <definedName name="A.243">#REF!</definedName>
    <definedName name="A.244">#REF!</definedName>
    <definedName name="A.245">#REF!</definedName>
    <definedName name="A.247">#REF!</definedName>
    <definedName name="A.249">#REF!</definedName>
    <definedName name="A.250">#REF!</definedName>
    <definedName name="A.251">#REF!</definedName>
    <definedName name="A.253">#REF!</definedName>
    <definedName name="A.255">#REF!</definedName>
    <definedName name="A.256">#REF!</definedName>
    <definedName name="A.257">#REF!</definedName>
    <definedName name="A.259">#REF!</definedName>
    <definedName name="A.261">#REF!</definedName>
    <definedName name="A.262">#REF!</definedName>
    <definedName name="A.263">#REF!</definedName>
    <definedName name="A.264">#REF!</definedName>
    <definedName name="A.265">#REF!</definedName>
    <definedName name="A.266">#REF!</definedName>
    <definedName name="A.267">#REF!</definedName>
    <definedName name="A.268">#REF!</definedName>
    <definedName name="A.269">#REF!</definedName>
    <definedName name="A.270">#REF!</definedName>
    <definedName name="A.271">#REF!</definedName>
    <definedName name="A.272">#REF!</definedName>
    <definedName name="A.273">#REF!</definedName>
    <definedName name="A.274">#REF!</definedName>
    <definedName name="A.275">#REF!</definedName>
    <definedName name="A.276">#REF!</definedName>
    <definedName name="A.279">#REF!</definedName>
    <definedName name="A.280">#REF!</definedName>
    <definedName name="A.281">#REF!</definedName>
    <definedName name="A.282">#REF!</definedName>
    <definedName name="A.283">#REF!</definedName>
    <definedName name="A.284">#REF!</definedName>
    <definedName name="A.285">#REF!</definedName>
    <definedName name="A.286">#REF!</definedName>
    <definedName name="A.287">#REF!</definedName>
    <definedName name="A.288">#REF!</definedName>
    <definedName name="A.289">#REF!</definedName>
    <definedName name="A.290">#REF!</definedName>
    <definedName name="A.291">#REF!</definedName>
    <definedName name="A.292">#REF!</definedName>
    <definedName name="A.293">#REF!</definedName>
    <definedName name="A.294">#REF!</definedName>
    <definedName name="A.295">#REF!</definedName>
    <definedName name="A.296">#REF!</definedName>
    <definedName name="A.297">#REF!</definedName>
    <definedName name="A.298">#REF!</definedName>
    <definedName name="A.299">#REF!</definedName>
    <definedName name="A.3">#REF!</definedName>
    <definedName name="A.3.2.1.02.">#NAME?</definedName>
    <definedName name="A.3.2.1.09.">#NAME?</definedName>
    <definedName name="A.3_10">#REF!</definedName>
    <definedName name="A.3_6">#REF!</definedName>
    <definedName name="A.3_8">#REF!</definedName>
    <definedName name="A.3_9">#REF!</definedName>
    <definedName name="A.300">#REF!</definedName>
    <definedName name="A.300.01.1">#REF!</definedName>
    <definedName name="A.300.01.2">#REF!</definedName>
    <definedName name="A.301">#REF!</definedName>
    <definedName name="A.302">#REF!</definedName>
    <definedName name="A.303">#REF!</definedName>
    <definedName name="A.304">#REF!</definedName>
    <definedName name="A.305">#REF!</definedName>
    <definedName name="A.306">#REF!</definedName>
    <definedName name="A.307">#REF!</definedName>
    <definedName name="A.308">#REF!</definedName>
    <definedName name="A.309">#REF!</definedName>
    <definedName name="A.310">#REF!</definedName>
    <definedName name="a.311">#REF!</definedName>
    <definedName name="a.312">#REF!</definedName>
    <definedName name="A.313">#REF!</definedName>
    <definedName name="A.314">#REF!</definedName>
    <definedName name="A.315">#REF!</definedName>
    <definedName name="A.316">#REF!</definedName>
    <definedName name="A.317">#REF!</definedName>
    <definedName name="A.319">#REF!</definedName>
    <definedName name="A.320">#REF!</definedName>
    <definedName name="A.321">#REF!</definedName>
    <definedName name="a.322">#REF!</definedName>
    <definedName name="A.323">#REF!</definedName>
    <definedName name="A.324">#REF!</definedName>
    <definedName name="A.325">#REF!</definedName>
    <definedName name="A.326">#REF!</definedName>
    <definedName name="A.327">#REF!</definedName>
    <definedName name="A.328">#REF!</definedName>
    <definedName name="A.329">#REF!</definedName>
    <definedName name="a.33">#REF!</definedName>
    <definedName name="A.330">#REF!</definedName>
    <definedName name="A.331">#REF!</definedName>
    <definedName name="A.332">#REF!</definedName>
    <definedName name="A.333">#REF!</definedName>
    <definedName name="A.334">#REF!</definedName>
    <definedName name="A.335">#REF!</definedName>
    <definedName name="A.336">#REF!</definedName>
    <definedName name="A.337">#REF!</definedName>
    <definedName name="A.338">#REF!</definedName>
    <definedName name="A.339">#REF!</definedName>
    <definedName name="A.340">#REF!</definedName>
    <definedName name="A.341">#REF!</definedName>
    <definedName name="A.342">#REF!</definedName>
    <definedName name="A.343">#REF!</definedName>
    <definedName name="A.344">#REF!</definedName>
    <definedName name="A.345">#REF!</definedName>
    <definedName name="A.346">#REF!</definedName>
    <definedName name="A.347">#REF!</definedName>
    <definedName name="A.348">#REF!</definedName>
    <definedName name="A.349">#REF!</definedName>
    <definedName name="A.350">#REF!</definedName>
    <definedName name="A.351">#REF!</definedName>
    <definedName name="A.352">#REF!</definedName>
    <definedName name="A.353">#REF!</definedName>
    <definedName name="A.354">#REF!</definedName>
    <definedName name="A.355">#REF!</definedName>
    <definedName name="A.356">#REF!</definedName>
    <definedName name="A.357">#REF!</definedName>
    <definedName name="A.358">#REF!</definedName>
    <definedName name="A.359">#REF!</definedName>
    <definedName name="A.360">#REF!</definedName>
    <definedName name="A.361">#REF!</definedName>
    <definedName name="A.362">#REF!</definedName>
    <definedName name="A.363">#REF!</definedName>
    <definedName name="A.364">#REF!</definedName>
    <definedName name="A.365">#REF!</definedName>
    <definedName name="A.366">#REF!</definedName>
    <definedName name="A.368">#REF!</definedName>
    <definedName name="A.369">#REF!</definedName>
    <definedName name="A.370">#REF!</definedName>
    <definedName name="A.371">#REF!</definedName>
    <definedName name="A.373">#REF!</definedName>
    <definedName name="A.374">#REF!</definedName>
    <definedName name="A.375">#REF!</definedName>
    <definedName name="A.376">#REF!</definedName>
    <definedName name="A.377">#REF!</definedName>
    <definedName name="A.378">#REF!</definedName>
    <definedName name="A.379">#REF!</definedName>
    <definedName name="A.380">#REF!</definedName>
    <definedName name="A.381">#REF!</definedName>
    <definedName name="A.382">#REF!</definedName>
    <definedName name="A.383">#REF!</definedName>
    <definedName name="A.384">#REF!</definedName>
    <definedName name="A.385">#REF!</definedName>
    <definedName name="A.386">#REF!</definedName>
    <definedName name="A.387">#REF!</definedName>
    <definedName name="A.388">#REF!</definedName>
    <definedName name="A.389">#REF!</definedName>
    <definedName name="A.390">#REF!</definedName>
    <definedName name="A.391">#REF!</definedName>
    <definedName name="A.392">#REF!</definedName>
    <definedName name="A.393">#REF!</definedName>
    <definedName name="A.394">#REF!</definedName>
    <definedName name="A.395">#REF!</definedName>
    <definedName name="A.396">#REF!</definedName>
    <definedName name="A.397">#REF!</definedName>
    <definedName name="A.398">#REF!</definedName>
    <definedName name="A.399">#REF!</definedName>
    <definedName name="A.4">#REF!</definedName>
    <definedName name="A.4.1.1.01">#REF!</definedName>
    <definedName name="A.4.1.1.03">#REF!</definedName>
    <definedName name="A.4.1.1.04">#NAME?</definedName>
    <definedName name="A.4.1.1.10.">#REF!</definedName>
    <definedName name="A.4.1.1.17">#REF!</definedName>
    <definedName name="A.4.1.1.20">#REF!</definedName>
    <definedName name="A.4.1.1.21">#REF!</definedName>
    <definedName name="A.4.1.1.22">#REF!</definedName>
    <definedName name="A.4.1.1.23.">#REF!</definedName>
    <definedName name="A.4.1.1.24">#REF!</definedName>
    <definedName name="A.4.1.1.24.">#REF!</definedName>
    <definedName name="A.4.1.1.25">#REF!</definedName>
    <definedName name="A.4.1.1.25.">#REF!</definedName>
    <definedName name="A.4.1.1.26.">#REF!</definedName>
    <definedName name="A.4.1.1.35.">#NAME?</definedName>
    <definedName name="A.4.1.1.36.">#REF!</definedName>
    <definedName name="A.4.2.1.01.">#REF!</definedName>
    <definedName name="A.4.2.1.01.a">#REF!</definedName>
    <definedName name="A.4.2.1.02.a">#REF!</definedName>
    <definedName name="A.4.2.1.05.">#REF!</definedName>
    <definedName name="A.4.2.1.09.">#NAME?</definedName>
    <definedName name="A.4.2.1.11.">#REF!</definedName>
    <definedName name="A.4.2.1.11.a">#REF!</definedName>
    <definedName name="A.4.2.1.11.b">#REF!</definedName>
    <definedName name="A.4.2.1.13.">#REF!</definedName>
    <definedName name="A.4.2.1.20.">#REF!</definedName>
    <definedName name="A.4.2.1.21.">#REF!</definedName>
    <definedName name="A.4.2.1.21.b">#REF!</definedName>
    <definedName name="A.4.2.1.21.c">#NAME?</definedName>
    <definedName name="A.4.4.1.08">#NAME?</definedName>
    <definedName name="A.4.4.1.09">#NAME?</definedName>
    <definedName name="A.4.4.1.23">#NAME?</definedName>
    <definedName name="A.4.4.1.26">#NAME?</definedName>
    <definedName name="A.4.4.2.14.">#NAME?</definedName>
    <definedName name="A.4.4.2.20.">#NAME?</definedName>
    <definedName name="A.4.4.2.20.a">#NAME?</definedName>
    <definedName name="A.4.4.2.28.">#NAME?</definedName>
    <definedName name="A.4.4.2.29.">#NAME?</definedName>
    <definedName name="A.4.4.2.29.b">#NAME?</definedName>
    <definedName name="A.4.4.3.34.">#NAME?</definedName>
    <definedName name="A.4.4.3.35.">#NAME?</definedName>
    <definedName name="A.4.4.3.35.a">#NAME?</definedName>
    <definedName name="A.4.4.3.35.b">#NAME?</definedName>
    <definedName name="A.4.4.3.35.d">#NAME?</definedName>
    <definedName name="A.4.4.3.36.">#REF!</definedName>
    <definedName name="A.4.4.3.40.">#NAME?</definedName>
    <definedName name="A.4.4.3.40.a">#NAME?</definedName>
    <definedName name="A.4.4.3.42.">#NAME?</definedName>
    <definedName name="A.4.4.3.44.">#NAME?</definedName>
    <definedName name="A.4.4.3.53.">#NAME?</definedName>
    <definedName name="A.4.4.3.54.">#NAME?</definedName>
    <definedName name="A.4.4.3.58.">#NAME?</definedName>
    <definedName name="A.4.4.3.60.">#NAME?</definedName>
    <definedName name="A.4.4.3.61.">#NAME?</definedName>
    <definedName name="A.4.4.3.65.">#NAME?</definedName>
    <definedName name="A.4.5.1.04.">#NAME?</definedName>
    <definedName name="A.4.5.1.05.">#REF!</definedName>
    <definedName name="A.4.5.1.06.a">#REF!</definedName>
    <definedName name="A.4.5.1.07.">#REF!</definedName>
    <definedName name="A.4.5.1.07.a.">#REF!</definedName>
    <definedName name="A.4.5.1.07.e">#NAME?</definedName>
    <definedName name="A.4.5.1.07.f">#NAME?</definedName>
    <definedName name="A.4.5.1.07.g">#REF!</definedName>
    <definedName name="A.4.5.1.07.h">#NAME?</definedName>
    <definedName name="A.4.5.1.09.">#NAME?</definedName>
    <definedName name="A.4.6.1.04.">#REF!</definedName>
    <definedName name="A.4.6.1.08.">#REF!</definedName>
    <definedName name="A.4.6.2.17.">#REF!</definedName>
    <definedName name="A.4.6.2.18.">#REF!</definedName>
    <definedName name="A.4.6.2.19.">#REF!</definedName>
    <definedName name="A.4.6.2.19.a">#REF!</definedName>
    <definedName name="A.4.6.2.20.">#NAME?</definedName>
    <definedName name="A.4.7.1.04.">#REF!</definedName>
    <definedName name="A.4.7.1.09.a">#NAME?</definedName>
    <definedName name="A.4.7.1.10.">#REF!</definedName>
    <definedName name="A.4.7.1.10.a.">#NAME?</definedName>
    <definedName name="A.4.7.1.10.b">#REF!</definedName>
    <definedName name="A.4.7.1.11.">#REF!</definedName>
    <definedName name="A.4.7.1.11.a">#NAME?</definedName>
    <definedName name="A.4.7.1.12.a">#NAME?</definedName>
    <definedName name="A.4.7.1.15.">#REF!</definedName>
    <definedName name="A.4.7.1.16.">#REF!</definedName>
    <definedName name="A.4.7.1.21.">#REF!</definedName>
    <definedName name="A.4_10">#REF!</definedName>
    <definedName name="A.4_6">#REF!</definedName>
    <definedName name="A.4_8">#REF!</definedName>
    <definedName name="A.4_9">#REF!</definedName>
    <definedName name="A.400">#REF!</definedName>
    <definedName name="A.400.01.1">#REF!</definedName>
    <definedName name="A.400.02.1">#REF!</definedName>
    <definedName name="A.400.02.10">#REF!</definedName>
    <definedName name="A.400.02.11">#REF!</definedName>
    <definedName name="A.400.02.13">#REF!</definedName>
    <definedName name="A.400.02.2">#REF!</definedName>
    <definedName name="A.400.02.3">#REF!</definedName>
    <definedName name="A.400.02.4">#REF!</definedName>
    <definedName name="A.400.02.5">#REF!</definedName>
    <definedName name="A.400.02.6">#REF!</definedName>
    <definedName name="A.400.02.8">#REF!</definedName>
    <definedName name="A.400.02.9">#REF!</definedName>
    <definedName name="A.401">#REF!</definedName>
    <definedName name="A.402">#REF!</definedName>
    <definedName name="A.403">#REF!</definedName>
    <definedName name="A.404">#REF!</definedName>
    <definedName name="A.405">#REF!</definedName>
    <definedName name="A.406">#REF!</definedName>
    <definedName name="A.407">#REF!</definedName>
    <definedName name="A.408">#REF!</definedName>
    <definedName name="A.409">#REF!</definedName>
    <definedName name="A.410">#REF!</definedName>
    <definedName name="A.411">#REF!</definedName>
    <definedName name="A.412">#REF!</definedName>
    <definedName name="A.413">#REF!</definedName>
    <definedName name="A.414">#REF!</definedName>
    <definedName name="A.415">#REF!</definedName>
    <definedName name="A.416">#REF!</definedName>
    <definedName name="A.418">#REF!</definedName>
    <definedName name="A.419">#REF!</definedName>
    <definedName name="A.420">#REF!</definedName>
    <definedName name="A.421">#REF!</definedName>
    <definedName name="A.422">#REF!</definedName>
    <definedName name="A.423">#REF!</definedName>
    <definedName name="A.424">#REF!</definedName>
    <definedName name="A.426">#REF!</definedName>
    <definedName name="A.427">#REF!</definedName>
    <definedName name="a.428">#REF!</definedName>
    <definedName name="A.429">#REF!</definedName>
    <definedName name="A.430">#REF!</definedName>
    <definedName name="A.430.02.2">#REF!</definedName>
    <definedName name="A.430.03.2">#REF!</definedName>
    <definedName name="A.430.03.3">#REF!</definedName>
    <definedName name="A.431">#REF!</definedName>
    <definedName name="A.432">#REF!</definedName>
    <definedName name="A.433">#REF!</definedName>
    <definedName name="A.434">#REF!</definedName>
    <definedName name="A.435">#REF!</definedName>
    <definedName name="A.436">#REF!</definedName>
    <definedName name="A.437">#REF!</definedName>
    <definedName name="A.438">#REF!</definedName>
    <definedName name="A.439">#REF!</definedName>
    <definedName name="A.440">#REF!</definedName>
    <definedName name="A.441">#REF!</definedName>
    <definedName name="A.442">#REF!</definedName>
    <definedName name="A.443">#REF!</definedName>
    <definedName name="A.444">#REF!</definedName>
    <definedName name="A.445">#REF!</definedName>
    <definedName name="A.446">#REF!</definedName>
    <definedName name="A.447">#REF!</definedName>
    <definedName name="A.448">#REF!</definedName>
    <definedName name="A.449">#REF!</definedName>
    <definedName name="A.450">#REF!</definedName>
    <definedName name="A.451">#REF!</definedName>
    <definedName name="A.452">#REF!</definedName>
    <definedName name="A.453">#REF!</definedName>
    <definedName name="A.454">#REF!</definedName>
    <definedName name="A.455">#REF!</definedName>
    <definedName name="A.456">#REF!</definedName>
    <definedName name="A.457">#REF!</definedName>
    <definedName name="A.458">#REF!</definedName>
    <definedName name="A.459">#REF!</definedName>
    <definedName name="A.460">#REF!</definedName>
    <definedName name="A.461">#REF!</definedName>
    <definedName name="A.462">#REF!</definedName>
    <definedName name="A.463">#REF!</definedName>
    <definedName name="A.464">#REF!</definedName>
    <definedName name="A.465">#REF!</definedName>
    <definedName name="A.466">#REF!</definedName>
    <definedName name="A.467">#REF!</definedName>
    <definedName name="A.468">#REF!</definedName>
    <definedName name="A.470">#REF!</definedName>
    <definedName name="A.471">#REF!</definedName>
    <definedName name="A.472">#REF!</definedName>
    <definedName name="A.473">#REF!</definedName>
    <definedName name="A.474">#REF!</definedName>
    <definedName name="A.475">#REF!</definedName>
    <definedName name="A.476">#REF!</definedName>
    <definedName name="A.477">#REF!</definedName>
    <definedName name="A.478">#REF!</definedName>
    <definedName name="A.479">#REF!</definedName>
    <definedName name="A.480">#REF!</definedName>
    <definedName name="A.481">#REF!</definedName>
    <definedName name="A.482">#REF!</definedName>
    <definedName name="A.483">#REF!</definedName>
    <definedName name="A.484">#REF!</definedName>
    <definedName name="A.485">#REF!</definedName>
    <definedName name="A.486">#REF!</definedName>
    <definedName name="A.487">#REF!</definedName>
    <definedName name="A.488">#REF!</definedName>
    <definedName name="A.489">#REF!</definedName>
    <definedName name="A.490">#REF!</definedName>
    <definedName name="A.491">#REF!</definedName>
    <definedName name="A.492">#REF!</definedName>
    <definedName name="A.493">#REF!</definedName>
    <definedName name="A.494">#REF!</definedName>
    <definedName name="A.495">#REF!</definedName>
    <definedName name="A.496">#REF!</definedName>
    <definedName name="A.497">#REF!</definedName>
    <definedName name="A.498">#REF!</definedName>
    <definedName name="A.499">#REF!</definedName>
    <definedName name="A.5">#REF!</definedName>
    <definedName name="A.5.1.1.01.">#NAME?</definedName>
    <definedName name="A.5.1.1.02.">#NAME?</definedName>
    <definedName name="A.5.1.1.04.">#NAME?</definedName>
    <definedName name="A.5.1.1.05.">#NAME?</definedName>
    <definedName name="A.5.1.1.05.a">#NAME?</definedName>
    <definedName name="A.5.1.1.06.">#NAME?</definedName>
    <definedName name="A.5.1.1.12.">#NAME?</definedName>
    <definedName name="A.5.1.1.14.">#NAME?</definedName>
    <definedName name="A.5.1.1.16.">#NAME?</definedName>
    <definedName name="A.5.1.1.19.">#NAME?</definedName>
    <definedName name="A.5.1.1.19.a">#NAME?</definedName>
    <definedName name="A.500">#REF!</definedName>
    <definedName name="A.500.01.1">#REF!</definedName>
    <definedName name="A.500.01.2">#REF!</definedName>
    <definedName name="A.500.01.3">#REF!</definedName>
    <definedName name="A.500.01.4">#REF!</definedName>
    <definedName name="A.500.02.1">#REF!</definedName>
    <definedName name="A.500.02.2">#REF!</definedName>
    <definedName name="A.500.02.3">#REF!</definedName>
    <definedName name="A.500.02.4">#REF!</definedName>
    <definedName name="A.500.03.1">#REF!</definedName>
    <definedName name="A.500.03.2">#REF!</definedName>
    <definedName name="A.500.03.3">#REF!</definedName>
    <definedName name="A.500.03.4">#REF!</definedName>
    <definedName name="A.500.04.1">#REF!</definedName>
    <definedName name="A.500.04.2">#REF!</definedName>
    <definedName name="A.500.05.1">#REF!</definedName>
    <definedName name="A.500.05.2">#REF!</definedName>
    <definedName name="A.500.06.1">#REF!</definedName>
    <definedName name="A.500.06.2">#REF!</definedName>
    <definedName name="A.500.07.1">#REF!</definedName>
    <definedName name="A.500.07.2">#REF!</definedName>
    <definedName name="A.500.08.1">#REF!</definedName>
    <definedName name="A.500.08.2">#REF!</definedName>
    <definedName name="A.500.09.1">#REF!</definedName>
    <definedName name="A.500.09.2">#REF!</definedName>
    <definedName name="A.500.10.1">#REF!</definedName>
    <definedName name="A.500.11.1">#REF!</definedName>
    <definedName name="A.502">#REF!</definedName>
    <definedName name="A.503">#REF!</definedName>
    <definedName name="A.504">#REF!</definedName>
    <definedName name="A.505">#REF!</definedName>
    <definedName name="A.506">#REF!</definedName>
    <definedName name="A.507">#REF!</definedName>
    <definedName name="A.508">#REF!</definedName>
    <definedName name="A.509">#REF!</definedName>
    <definedName name="A.510">#REF!</definedName>
    <definedName name="a.511">#REF!</definedName>
    <definedName name="A.512">#REF!</definedName>
    <definedName name="A.513">#REF!</definedName>
    <definedName name="A.514">#REF!</definedName>
    <definedName name="A.515">#REF!</definedName>
    <definedName name="A.516">#REF!</definedName>
    <definedName name="A.517">#REF!</definedName>
    <definedName name="A.518">#REF!</definedName>
    <definedName name="A.519">#REF!</definedName>
    <definedName name="A.520">#REF!</definedName>
    <definedName name="A.521">#REF!</definedName>
    <definedName name="A.522">#REF!</definedName>
    <definedName name="A.523">#REF!</definedName>
    <definedName name="A.524">#REF!</definedName>
    <definedName name="A.525">#REF!</definedName>
    <definedName name="A.526">#REF!</definedName>
    <definedName name="A.527">#REF!</definedName>
    <definedName name="A.528">#REF!</definedName>
    <definedName name="A.529">#REF!</definedName>
    <definedName name="A.530">#REF!</definedName>
    <definedName name="A.531">#REF!</definedName>
    <definedName name="A.532">#REF!</definedName>
    <definedName name="A.533">#REF!</definedName>
    <definedName name="A.534">#REF!</definedName>
    <definedName name="A.535">#REF!</definedName>
    <definedName name="A.536">#REF!</definedName>
    <definedName name="A.538">#REF!</definedName>
    <definedName name="A.539">#REF!</definedName>
    <definedName name="A.540">#REF!</definedName>
    <definedName name="A.541">#REF!</definedName>
    <definedName name="A.542">#REF!</definedName>
    <definedName name="A.543">#REF!</definedName>
    <definedName name="A.544">#REF!</definedName>
    <definedName name="A.545">#REF!</definedName>
    <definedName name="A.546">#REF!</definedName>
    <definedName name="A.547">#REF!</definedName>
    <definedName name="A.548">#REF!</definedName>
    <definedName name="A.549">#REF!</definedName>
    <definedName name="A.550">#REF!</definedName>
    <definedName name="A.551">#REF!</definedName>
    <definedName name="A.552">#REF!</definedName>
    <definedName name="A.553">#REF!</definedName>
    <definedName name="A.554">#REF!</definedName>
    <definedName name="A.555">#REF!</definedName>
    <definedName name="A.556">#REF!</definedName>
    <definedName name="A.557">#REF!</definedName>
    <definedName name="A.558">#REF!</definedName>
    <definedName name="A.559">#REF!</definedName>
    <definedName name="A.560">#REF!</definedName>
    <definedName name="A.561">#REF!</definedName>
    <definedName name="A.562">#REF!</definedName>
    <definedName name="A.563">#REF!</definedName>
    <definedName name="A.564">#REF!</definedName>
    <definedName name="A.565">#REF!</definedName>
    <definedName name="A.566">#REF!</definedName>
    <definedName name="A.567">#REF!</definedName>
    <definedName name="A.568">#REF!</definedName>
    <definedName name="A.569">#REF!</definedName>
    <definedName name="A.570">#REF!</definedName>
    <definedName name="A.571">#REF!</definedName>
    <definedName name="A.572">#REF!</definedName>
    <definedName name="A.573">#REF!</definedName>
    <definedName name="A.574">#REF!</definedName>
    <definedName name="A.575">#REF!</definedName>
    <definedName name="A.576">#REF!</definedName>
    <definedName name="A.577">#REF!</definedName>
    <definedName name="A.578">#REF!</definedName>
    <definedName name="A.579">#REF!</definedName>
    <definedName name="A.580">#REF!</definedName>
    <definedName name="A.581">#REF!</definedName>
    <definedName name="A.582">#REF!</definedName>
    <definedName name="A.583">#REF!</definedName>
    <definedName name="A.584">#REF!</definedName>
    <definedName name="A.585">#REF!</definedName>
    <definedName name="A.586">#REF!</definedName>
    <definedName name="A.588">#REF!</definedName>
    <definedName name="A.589">#REF!</definedName>
    <definedName name="A.590">#REF!</definedName>
    <definedName name="A.591">#REF!</definedName>
    <definedName name="A.592">#REF!</definedName>
    <definedName name="A.593">#REF!</definedName>
    <definedName name="A.594">#REF!</definedName>
    <definedName name="A.595">#REF!</definedName>
    <definedName name="A.596">#REF!</definedName>
    <definedName name="A.597">#REF!</definedName>
    <definedName name="A.598">#REF!</definedName>
    <definedName name="A.599">#REF!</definedName>
    <definedName name="A.5a">#REF!</definedName>
    <definedName name="A.6">#REF!</definedName>
    <definedName name="A.6.11">#REF!</definedName>
    <definedName name="A.6.12">#REF!</definedName>
    <definedName name="A.6.13">#REF!</definedName>
    <definedName name="A.6.14">#REF!</definedName>
    <definedName name="A.6.15">#REF!</definedName>
    <definedName name="A.6.16">#REF!</definedName>
    <definedName name="A.6.2">#REF!</definedName>
    <definedName name="A.6.4">#REF!</definedName>
    <definedName name="A.6.5">#REF!</definedName>
    <definedName name="A.6.5a">#REF!</definedName>
    <definedName name="A.6.6">#REF!</definedName>
    <definedName name="A.6.7">#REF!</definedName>
    <definedName name="A.6.8">#REF!</definedName>
    <definedName name="A.6_1">#REF!</definedName>
    <definedName name="A.600">#REF!</definedName>
    <definedName name="A.600.01.1">#REF!</definedName>
    <definedName name="A.600.01.2">#REF!</definedName>
    <definedName name="A.600.02.1">#REF!</definedName>
    <definedName name="A.600.02.2">#REF!</definedName>
    <definedName name="A.600.03.1">#REF!</definedName>
    <definedName name="A.600.03.2">#REF!</definedName>
    <definedName name="A.600.04.1">#REF!</definedName>
    <definedName name="A.600.04.2">#REF!</definedName>
    <definedName name="A.601">#REF!</definedName>
    <definedName name="A.602">#REF!</definedName>
    <definedName name="A.603">#REF!</definedName>
    <definedName name="A.604">#REF!</definedName>
    <definedName name="A.605">#REF!</definedName>
    <definedName name="A.606">#REF!</definedName>
    <definedName name="A.607">#REF!</definedName>
    <definedName name="A.608">#REF!</definedName>
    <definedName name="A.609">#REF!</definedName>
    <definedName name="A.610">#REF!</definedName>
    <definedName name="a.611">#REF!</definedName>
    <definedName name="a.612">#REF!</definedName>
    <definedName name="A.613">#REF!</definedName>
    <definedName name="A.614">#REF!</definedName>
    <definedName name="A.615">#REF!</definedName>
    <definedName name="A.616">#REF!</definedName>
    <definedName name="A.618">#REF!</definedName>
    <definedName name="A.619">#REF!</definedName>
    <definedName name="A.620">#REF!</definedName>
    <definedName name="A.621">#REF!</definedName>
    <definedName name="A.622">#REF!</definedName>
    <definedName name="A.623">#REF!</definedName>
    <definedName name="A.624">#REF!</definedName>
    <definedName name="A.625">#REF!</definedName>
    <definedName name="A.626">#REF!</definedName>
    <definedName name="A.627">#REF!</definedName>
    <definedName name="A.628">#REF!</definedName>
    <definedName name="A.629">#REF!</definedName>
    <definedName name="A.630">#REF!</definedName>
    <definedName name="A.631">#REF!</definedName>
    <definedName name="A.632">#REF!</definedName>
    <definedName name="A.633">#REF!</definedName>
    <definedName name="a.633a">#REF!</definedName>
    <definedName name="A.634">#REF!</definedName>
    <definedName name="A.635">#REF!</definedName>
    <definedName name="A.637">#REF!</definedName>
    <definedName name="A.638">#REF!</definedName>
    <definedName name="A.639">#REF!</definedName>
    <definedName name="A.640">#REF!</definedName>
    <definedName name="A.641">#REF!</definedName>
    <definedName name="A.642">#REF!</definedName>
    <definedName name="A.643">#REF!</definedName>
    <definedName name="A.644">#REF!</definedName>
    <definedName name="A.645">#REF!</definedName>
    <definedName name="A.646">#REF!</definedName>
    <definedName name="A.647">#REF!</definedName>
    <definedName name="A.648">#REF!</definedName>
    <definedName name="A.649">#REF!</definedName>
    <definedName name="A.650">#REF!</definedName>
    <definedName name="A.651">#REF!</definedName>
    <definedName name="A.652">#REF!</definedName>
    <definedName name="A.7">#REF!</definedName>
    <definedName name="A.700.01.1">#REF!</definedName>
    <definedName name="A.700.01.2">#REF!</definedName>
    <definedName name="A.700.01.3">#REF!</definedName>
    <definedName name="A.700.01.4">#REF!</definedName>
    <definedName name="A.700.02.1">#REF!</definedName>
    <definedName name="A.700.02.2">#REF!</definedName>
    <definedName name="A.700.02.3">#REF!</definedName>
    <definedName name="A.700.03.1">#REF!</definedName>
    <definedName name="A.700.03.2">#REF!</definedName>
    <definedName name="A.700.03.3">#REF!</definedName>
    <definedName name="A.700.03.4">#REF!</definedName>
    <definedName name="A.700.03.5">#REF!</definedName>
    <definedName name="A.713">#REF!</definedName>
    <definedName name="A.713A">#REF!</definedName>
    <definedName name="A.715">#REF!</definedName>
    <definedName name="A.7158">#REF!</definedName>
    <definedName name="A.717">#REF!</definedName>
    <definedName name="A.718">#REF!</definedName>
    <definedName name="A.731">#REF!</definedName>
    <definedName name="A.745">#REF!</definedName>
    <definedName name="A.751">#REF!</definedName>
    <definedName name="A.752">#REF!</definedName>
    <definedName name="A.79">#REF!</definedName>
    <definedName name="A.830.01.1">#REF!</definedName>
    <definedName name="A.830.01.2">#REF!</definedName>
    <definedName name="A.830.02.2">#REF!</definedName>
    <definedName name="A.830.02.3">#REF!</definedName>
    <definedName name="A.830.02.4">#REF!</definedName>
    <definedName name="A.830.02.5">#REF!</definedName>
    <definedName name="A.830.03.1">#REF!</definedName>
    <definedName name="A.830.03.2">#REF!</definedName>
    <definedName name="a.841">#REF!</definedName>
    <definedName name="a.843">#REF!</definedName>
    <definedName name="A.844A">#REF!</definedName>
    <definedName name="A.845">#REF!</definedName>
    <definedName name="a.846">#REF!</definedName>
    <definedName name="A.850.01.1">#REF!</definedName>
    <definedName name="A.850.01.2">#REF!</definedName>
    <definedName name="A.850.02.1">#REF!</definedName>
    <definedName name="A.850.02.2">#REF!</definedName>
    <definedName name="A.850.03.1">#REF!</definedName>
    <definedName name="A.850.03.2">#REF!</definedName>
    <definedName name="A.850.03.3">#REF!</definedName>
    <definedName name="A.850.04.1">#REF!</definedName>
    <definedName name="A.900.01.1">#REF!</definedName>
    <definedName name="A.900.01.2">#REF!</definedName>
    <definedName name="A.900.01.3">#REF!</definedName>
    <definedName name="A.900.01.4">#REF!</definedName>
    <definedName name="A.900.01.5">#REF!</definedName>
    <definedName name="A.900.01.6">#REF!</definedName>
    <definedName name="A.900.01.7">#REF!</definedName>
    <definedName name="A.900.02.1">#REF!</definedName>
    <definedName name="A.900.02.2">#REF!</definedName>
    <definedName name="A.999.01">#REF!</definedName>
    <definedName name="A.999.02">#REF!</definedName>
    <definedName name="A.999.03">#REF!</definedName>
    <definedName name="A.999.04">#REF!</definedName>
    <definedName name="A.999.05">#REF!</definedName>
    <definedName name="A.999.06">#REF!</definedName>
    <definedName name="A.999.07">#REF!</definedName>
    <definedName name="A.999.08">#REF!</definedName>
    <definedName name="A.BALOKLATEI2">#REF!</definedName>
    <definedName name="A.BANTU">#REF!</definedName>
    <definedName name="A.bekisting_balok">#REF!</definedName>
    <definedName name="A.bekisting_dinding">#REF!</definedName>
    <definedName name="A.bekisting_kolom">#REF!</definedName>
    <definedName name="A.bekisting_plat">#REF!</definedName>
    <definedName name="A.bekisting_pondasi">#REF!</definedName>
    <definedName name="A.bekisting_sloof">#REF!</definedName>
    <definedName name="A.bekisting_tangga">#REF!</definedName>
    <definedName name="A.BETON_123">#REF!</definedName>
    <definedName name="A.BETON_135">#REF!</definedName>
    <definedName name="A.BETON_30MPA">#REF!</definedName>
    <definedName name="a.Bh">#REF!</definedName>
    <definedName name="A.BJ.01">#REF!</definedName>
    <definedName name="A.BJ.02">#REF!</definedName>
    <definedName name="A.BM.01">#REF!</definedName>
    <definedName name="A.bongkar_bekisting">#REF!</definedName>
    <definedName name="a.Btl">#REF!</definedName>
    <definedName name="A.CAT_DALAM">#REF!</definedName>
    <definedName name="A.CAT_EPOXY">#REF!</definedName>
    <definedName name="A.CAT_LUAR">#REF!</definedName>
    <definedName name="A.CAT_PLAFON">#REF!</definedName>
    <definedName name="A.CAT_WP.ATAP">#REF!</definedName>
    <definedName name="A.CAT_WP_KM">#REF!</definedName>
    <definedName name="A.cctv">#REF!</definedName>
    <definedName name="A.CD.01">#REF!</definedName>
    <definedName name="A.CJ.01">#REF!</definedName>
    <definedName name="A.CJ.02">#REF!</definedName>
    <definedName name="A.Compressor">#REF!</definedName>
    <definedName name="A.DATA">#REF!</definedName>
    <definedName name="A.G.01.1">#REF!</definedName>
    <definedName name="A.G.01.2">#REF!</definedName>
    <definedName name="A.G.01.3">#REF!</definedName>
    <definedName name="A.G.01.4">#REF!</definedName>
    <definedName name="A.G.02.1">#REF!</definedName>
    <definedName name="A.G.02.2">#REF!</definedName>
    <definedName name="A.G.02.3">#REF!</definedName>
    <definedName name="A.I.1">#REF!</definedName>
    <definedName name="A.I.2">#REF!</definedName>
    <definedName name="A.II.1">#REF!</definedName>
    <definedName name="A.II.3">#REF!</definedName>
    <definedName name="A.II.5">#REF!</definedName>
    <definedName name="A.II.6">#REF!</definedName>
    <definedName name="A.II.7">#REF!</definedName>
    <definedName name="A.II.9">#REF!</definedName>
    <definedName name="A.III.1">#REF!</definedName>
    <definedName name="A.III.2">#REF!</definedName>
    <definedName name="A.III.3">#REF!</definedName>
    <definedName name="A.III.5">#REF!</definedName>
    <definedName name="A.III.6">#REF!</definedName>
    <definedName name="A.IX.1">#REF!</definedName>
    <definedName name="A.IX.3">#REF!</definedName>
    <definedName name="A.IX.4">#REF!</definedName>
    <definedName name="A.IX.5">#REF!</definedName>
    <definedName name="A.J.01">#REF!</definedName>
    <definedName name="A.J.02">#REF!</definedName>
    <definedName name="A.J.03">#REF!</definedName>
    <definedName name="A.J.04">#REF!</definedName>
    <definedName name="A.J.05">#REF!</definedName>
    <definedName name="a.jalusi">#REF!</definedName>
    <definedName name="a.Kg">#REF!</definedName>
    <definedName name="A.KJ.01">#REF!</definedName>
    <definedName name="A.KJ.02">#REF!</definedName>
    <definedName name="A.KJ.03">#REF!</definedName>
    <definedName name="A.KS.01">#REF!</definedName>
    <definedName name="A.KS.02">#REF!</definedName>
    <definedName name="A.KS.03">#REF!</definedName>
    <definedName name="A.KS.04">#REF!</definedName>
    <definedName name="A.KS.05">#REF!</definedName>
    <definedName name="A.Kusen_Pintu_Type_PB_01_uk._1000_x_2150_mm">#REF!</definedName>
    <definedName name="A.LAMP">#REF!</definedName>
    <definedName name="A.LAMPlogo">#REF!</definedName>
    <definedName name="a.Lbr">#REF!</definedName>
    <definedName name="a.Ls">#REF!</definedName>
    <definedName name="a.Ltr">#REF!</definedName>
    <definedName name="a.M">#REF!</definedName>
    <definedName name="a.Org">#REF!</definedName>
    <definedName name="A.PB.01">#REF!</definedName>
    <definedName name="A.PDT.01">#REF!</definedName>
    <definedName name="A.PDT.02">#REF!</definedName>
    <definedName name="A.PDT.03">#REF!</definedName>
    <definedName name="A.PDT.04">#REF!</definedName>
    <definedName name="A.PDT.05">#REF!</definedName>
    <definedName name="A.Pemasangan_1m__Balok_Praktis_Beton_Bertulang_11x15_cm">#REF!</definedName>
    <definedName name="A.Pemasangan_1m__Kolom_Praktis_Beton_Bertulang_11x11_cm.">#REF!</definedName>
    <definedName name="A.Pemasangan_1m2_Dinding_Bata_Merah_tebal1_2_Batu_Camp__1PC___2_Psr_Pasang">#REF!</definedName>
    <definedName name="A.Pemasangan_1m2_Dinding_Bata_Merah_tebal1_2_Batu_Camp__1PC___4_Psr_Pasang">#REF!</definedName>
    <definedName name="A.Pemasangan_1m2_Dinding_Homogenous_Tile_60_x_60_cm">#REF!</definedName>
    <definedName name="A.Pemasangan_1m2_Dinding_Keramik_Tile_20_x_40_cm">#REF!</definedName>
    <definedName name="A.Pemasangan_1m2_Dinding_Keramik_Tile_30_x_60_cm">#REF!</definedName>
    <definedName name="A.Pemasangan_1m2_Plesteran_1PC___2_Psr.Pasang_tebal_20_mm.">#REF!</definedName>
    <definedName name="A.Pemasangan_1m2_Plesteran_1PC___3_Psr.Pasang_tebal_15_mm">#REF!</definedName>
    <definedName name="A.Pemasangan_1m2_Plesteran_1PC___3_Psr.Pasang_tebal_20_mm">#REF!</definedName>
    <definedName name="A.Pemasangan_1m2_Plesteran_1PC___4_Psr.Pasang_tebal_20_mm">#REF!</definedName>
    <definedName name="A.PEMBESIAN_BETON">#REF!</definedName>
    <definedName name="a.persiapan.1">#N/A</definedName>
    <definedName name="a.persiapan.2">#N/A</definedName>
    <definedName name="a.persiapan.3">#N/A</definedName>
    <definedName name="a.persiapan.4">#N/A</definedName>
    <definedName name="a.persiapan.5">#N/A</definedName>
    <definedName name="a.persiapan.6">#N/A</definedName>
    <definedName name="A.PJ.JL.01">#REF!</definedName>
    <definedName name="A.PJ.JL.02">#REF!</definedName>
    <definedName name="A.PJ.JL.03">#REF!</definedName>
    <definedName name="A.PJ.JL.04">#REF!</definedName>
    <definedName name="A.PJ.JL.05">#REF!</definedName>
    <definedName name="A.PK.01">#REF!</definedName>
    <definedName name="A.PK.02">#REF!</definedName>
    <definedName name="A.PK.03">#REF!</definedName>
    <definedName name="A.PK.04">#REF!</definedName>
    <definedName name="A.PK.05">#REF!</definedName>
    <definedName name="A.POWERAC">#REF!</definedName>
    <definedName name="A.PP.01">#REF!</definedName>
    <definedName name="A.PP.02">#REF!</definedName>
    <definedName name="A.PP.03">#REF!</definedName>
    <definedName name="A.PP.04">#REF!</definedName>
    <definedName name="A.PP.05">#REF!</definedName>
    <definedName name="A.PTF.01">#REF!</definedName>
    <definedName name="A.PTF.02">#REF!</definedName>
    <definedName name="A.PTF.03">#REF!</definedName>
    <definedName name="A.PTF.04">#REF!</definedName>
    <definedName name="A.PTF.05">#REF!</definedName>
    <definedName name="A.R.01">#REF!</definedName>
    <definedName name="A.R.02">#REF!</definedName>
    <definedName name="A.R.03">#REF!</definedName>
    <definedName name="A.R.04">#REF!</definedName>
    <definedName name="A.SECURITY">#REF!</definedName>
    <definedName name="a.Set">#REF!</definedName>
    <definedName name="A.SK.1P">#REF!</definedName>
    <definedName name="A.SK.KHS">#REF!</definedName>
    <definedName name="a.sloof">#REF!</definedName>
    <definedName name="A.Sprayer">#REF!</definedName>
    <definedName name="A.ST.01.2">#REF!</definedName>
    <definedName name="A.stutwerk_balok.kolom">#REF!</definedName>
    <definedName name="A.stutwerk_plat">#REF!</definedName>
    <definedName name="A.TLP">#REF!</definedName>
    <definedName name="a.uhf1">#REF!</definedName>
    <definedName name="a.uhf2">#REF!</definedName>
    <definedName name="a.Unit">#REF!</definedName>
    <definedName name="A.V.3">#REF!</definedName>
    <definedName name="a.vhf">#REF!</definedName>
    <definedName name="A.VI.8">#REF!</definedName>
    <definedName name="A.VII.10">#REF!</definedName>
    <definedName name="A.VII.11">#REF!</definedName>
    <definedName name="A.VII.12">#REF!</definedName>
    <definedName name="A.VII.13">#REF!</definedName>
    <definedName name="A.VII.2">#REF!</definedName>
    <definedName name="A.VII.3">#REF!</definedName>
    <definedName name="A.VII.4">#REF!</definedName>
    <definedName name="A.VII.5">#REF!</definedName>
    <definedName name="A.VII.6">#REF!</definedName>
    <definedName name="A.VII.7">#REF!</definedName>
    <definedName name="A.VII.8">#REF!</definedName>
    <definedName name="A.VII.9">#REF!</definedName>
    <definedName name="A.XI.1">#REF!</definedName>
    <definedName name="A.XI.2">#REF!</definedName>
    <definedName name="A.XI.3">#REF!</definedName>
    <definedName name="A.XI.4">#REF!</definedName>
    <definedName name="A.XII.1">#REF!</definedName>
    <definedName name="A.XII.2">#REF!</definedName>
    <definedName name="A.XII.3">#REF!</definedName>
    <definedName name="a.xii.5">#REF!</definedName>
    <definedName name="A.XIII.1">#REF!</definedName>
    <definedName name="A.XIII.10">#REF!</definedName>
    <definedName name="A.XIII.11">#REF!</definedName>
    <definedName name="A.XIII.12">#REF!</definedName>
    <definedName name="A.XIII.13">#REF!</definedName>
    <definedName name="A.XIII.2">#REF!</definedName>
    <definedName name="A.XIII.3">#REF!</definedName>
    <definedName name="A.XIII.7">#REF!</definedName>
    <definedName name="A.XIII.9">#REF!</definedName>
    <definedName name="a.Zak">#REF!</definedName>
    <definedName name="A___0">"$#REF!.$B$124:$J$127"</definedName>
    <definedName name="A___2">"$#REF!.$#REF!$#REF!:$#REF!$#REF!"</definedName>
    <definedName name="A___3">"$#REF!.$#REF!$#REF!:$#REF!$#REF!"</definedName>
    <definedName name="A___4">"$LAMP_C.$#REF!$#REF!:$#REF!$#REF!"</definedName>
    <definedName name="A_001">#REF!</definedName>
    <definedName name="A_002">#REF!</definedName>
    <definedName name="A_003">#REF!</definedName>
    <definedName name="A_004">#REF!</definedName>
    <definedName name="A_005">#REF!</definedName>
    <definedName name="A_006">#REF!</definedName>
    <definedName name="A_007">#REF!</definedName>
    <definedName name="A_008">#REF!</definedName>
    <definedName name="A_010">#REF!</definedName>
    <definedName name="A_011">#REF!</definedName>
    <definedName name="A_012">#REF!</definedName>
    <definedName name="A_013">#REF!</definedName>
    <definedName name="A_014">#REF!</definedName>
    <definedName name="A_015">#REF!</definedName>
    <definedName name="A_016">#REF!</definedName>
    <definedName name="A_017">#REF!</definedName>
    <definedName name="A_018">#REF!</definedName>
    <definedName name="A_019">#REF!</definedName>
    <definedName name="A_02">#REF!</definedName>
    <definedName name="A_020">#REF!</definedName>
    <definedName name="A_021">#REF!</definedName>
    <definedName name="A_022">#REF!</definedName>
    <definedName name="A_023">#REF!</definedName>
    <definedName name="A_023a">#REF!</definedName>
    <definedName name="A_024">#REF!</definedName>
    <definedName name="A_025">#REF!</definedName>
    <definedName name="A_026">#REF!</definedName>
    <definedName name="A_027">#REF!</definedName>
    <definedName name="A_028">#REF!</definedName>
    <definedName name="A_029">#REF!</definedName>
    <definedName name="A_030">#REF!</definedName>
    <definedName name="A_031">#REF!</definedName>
    <definedName name="A_032">#REF!</definedName>
    <definedName name="A_033">#REF!</definedName>
    <definedName name="A_033a">#REF!</definedName>
    <definedName name="A_034">#REF!</definedName>
    <definedName name="A_034a">#REF!</definedName>
    <definedName name="A_035">#REF!</definedName>
    <definedName name="A_035A">#REF!</definedName>
    <definedName name="A_036">#REF!</definedName>
    <definedName name="A_037">#REF!</definedName>
    <definedName name="A_038">#REF!</definedName>
    <definedName name="A_039">#REF!</definedName>
    <definedName name="A_04">#REF!</definedName>
    <definedName name="A_04_2">#REF!</definedName>
    <definedName name="A_04_3">#REF!</definedName>
    <definedName name="A_04_4">#REF!</definedName>
    <definedName name="A_040">#REF!</definedName>
    <definedName name="A_041">#REF!</definedName>
    <definedName name="A_042">#REF!</definedName>
    <definedName name="A_043">#REF!</definedName>
    <definedName name="A_044">#REF!</definedName>
    <definedName name="A_045">#REF!</definedName>
    <definedName name="A_046">#REF!</definedName>
    <definedName name="A_047">#REF!</definedName>
    <definedName name="A_048">#REF!</definedName>
    <definedName name="A_049">#REF!</definedName>
    <definedName name="A_050">#REF!</definedName>
    <definedName name="A_051">#REF!</definedName>
    <definedName name="A_051a">#REF!</definedName>
    <definedName name="A_053">#REF!</definedName>
    <definedName name="A_054">#REF!</definedName>
    <definedName name="A_055">#REF!</definedName>
    <definedName name="A_056">#REF!</definedName>
    <definedName name="A_057">#REF!</definedName>
    <definedName name="A_058">#REF!</definedName>
    <definedName name="A_059">#REF!</definedName>
    <definedName name="A_06">#REF!</definedName>
    <definedName name="A_060">#REF!</definedName>
    <definedName name="A_061">#REF!</definedName>
    <definedName name="A_061r">#REF!</definedName>
    <definedName name="A_062">#REF!</definedName>
    <definedName name="A_063">#REF!</definedName>
    <definedName name="A_064">#REF!</definedName>
    <definedName name="A_065">#REF!</definedName>
    <definedName name="A_066">#REF!</definedName>
    <definedName name="A_067">#REF!</definedName>
    <definedName name="A_068">#REF!</definedName>
    <definedName name="A_069">#REF!</definedName>
    <definedName name="A_070">#REF!</definedName>
    <definedName name="A_071">#REF!</definedName>
    <definedName name="A_072">#REF!</definedName>
    <definedName name="A_073">#REF!</definedName>
    <definedName name="A_074">#REF!</definedName>
    <definedName name="A_075">#REF!</definedName>
    <definedName name="A_076">#REF!</definedName>
    <definedName name="A_077">#REF!</definedName>
    <definedName name="A_077b">#REF!</definedName>
    <definedName name="A_078">#REF!</definedName>
    <definedName name="A_079">#REF!</definedName>
    <definedName name="A_08">#REF!</definedName>
    <definedName name="A_080">#REF!</definedName>
    <definedName name="A_081">#REF!</definedName>
    <definedName name="A_082">#REF!</definedName>
    <definedName name="A_083">#REF!</definedName>
    <definedName name="A_084">#REF!</definedName>
    <definedName name="A_085">#REF!</definedName>
    <definedName name="A_086">#REF!</definedName>
    <definedName name="A_087">#REF!</definedName>
    <definedName name="A_088">#REF!</definedName>
    <definedName name="A_089">#REF!</definedName>
    <definedName name="A_09">#REF!</definedName>
    <definedName name="A_090">#REF!</definedName>
    <definedName name="A_091">#REF!</definedName>
    <definedName name="A_093">#REF!</definedName>
    <definedName name="A_094">#REF!</definedName>
    <definedName name="A_095">#REF!</definedName>
    <definedName name="A_096">#REF!</definedName>
    <definedName name="A_097">#REF!</definedName>
    <definedName name="A_097r">#REF!</definedName>
    <definedName name="A_098">#REF!</definedName>
    <definedName name="A_099">#REF!</definedName>
    <definedName name="A_1">#REF!</definedName>
    <definedName name="A_1_1">#REF!</definedName>
    <definedName name="A_1_1_1">#REF!</definedName>
    <definedName name="A_1_1_1_1">#REF!</definedName>
    <definedName name="A_1_1_1_1_1">#REF!</definedName>
    <definedName name="A_1_1_1_1_1_1">#REF!</definedName>
    <definedName name="A_1_1_1_2">#REF!</definedName>
    <definedName name="A_1_1_2">#REF!</definedName>
    <definedName name="A_1_1_2_1">#REF!</definedName>
    <definedName name="A_1_1_2_1_6">#REF!</definedName>
    <definedName name="A_1_1_2_5">#REF!</definedName>
    <definedName name="A_1_1_2_6">#REF!</definedName>
    <definedName name="A_1_1_2_7">#REF!</definedName>
    <definedName name="A_1_1_2_7_5">#REF!</definedName>
    <definedName name="A_1_1_3">#REF!</definedName>
    <definedName name="A_1_1_4">#REF!</definedName>
    <definedName name="A_1_1_4_5">#REF!</definedName>
    <definedName name="A_1_1_5">#REF!</definedName>
    <definedName name="A_1_1_6">#REF!</definedName>
    <definedName name="A_1_1_6_5">#REF!</definedName>
    <definedName name="A_1_1_7">#REF!</definedName>
    <definedName name="A_1_1_7_5">#REF!</definedName>
    <definedName name="A_1_2">#REF!</definedName>
    <definedName name="A_1_3">#REF!</definedName>
    <definedName name="A_1_3_1_1">#REF!</definedName>
    <definedName name="A_1_3_10">#REF!</definedName>
    <definedName name="A_1_3_11">#REF!</definedName>
    <definedName name="A_1_3_12">#REF!</definedName>
    <definedName name="A_1_3_13">#REF!</definedName>
    <definedName name="A_1_3_4">#REF!</definedName>
    <definedName name="A_1_3_4_5">#REF!</definedName>
    <definedName name="A_1_3_5">#REF!</definedName>
    <definedName name="A_1_3_6">#REF!</definedName>
    <definedName name="A_1_3_6_5">#REF!</definedName>
    <definedName name="A_1_3_7">#REF!</definedName>
    <definedName name="A_1_3_7_5">#REF!</definedName>
    <definedName name="A_1_3_9">#REF!</definedName>
    <definedName name="A_1_4">#REF!</definedName>
    <definedName name="A_1_4_1">#REF!</definedName>
    <definedName name="A_1_4_2">#REF!</definedName>
    <definedName name="A_1_4_2_6">#REF!</definedName>
    <definedName name="A_1_4_4">#REF!</definedName>
    <definedName name="A_1_4_4_5">#REF!</definedName>
    <definedName name="A_1_4_5">#REF!</definedName>
    <definedName name="A_1_4_6">#REF!</definedName>
    <definedName name="A_1_4_6_5">#REF!</definedName>
    <definedName name="A_1_4_7">#REF!</definedName>
    <definedName name="A_1_4_7_5">#REF!</definedName>
    <definedName name="A_1_5">#REF!</definedName>
    <definedName name="A_1_5_2">#REF!</definedName>
    <definedName name="A_1_5_2_6">#REF!</definedName>
    <definedName name="A_1_5_4">#REF!</definedName>
    <definedName name="A_1_5_4_5">#REF!</definedName>
    <definedName name="A_1_5_5">#REF!</definedName>
    <definedName name="A_1_5_6">#REF!</definedName>
    <definedName name="A_1_5_6_5">#REF!</definedName>
    <definedName name="A_1_5_7">#REF!</definedName>
    <definedName name="A_1_5_7_5">#REF!</definedName>
    <definedName name="A_1_6">#REF!</definedName>
    <definedName name="A_1_6_10">#REF!</definedName>
    <definedName name="A_1_6_11">#REF!</definedName>
    <definedName name="A_1_6_12">#REF!</definedName>
    <definedName name="A_1_6_13">#REF!</definedName>
    <definedName name="A_1_6_4">#REF!</definedName>
    <definedName name="A_1_6_4_5">#REF!</definedName>
    <definedName name="A_1_6_5">#REF!</definedName>
    <definedName name="A_1_6_6">#REF!</definedName>
    <definedName name="A_1_6_6_5">#REF!</definedName>
    <definedName name="A_1_6_7">#REF!</definedName>
    <definedName name="A_1_6_7_5">#REF!</definedName>
    <definedName name="A_1_6_9">#REF!</definedName>
    <definedName name="A_1_7">#REF!</definedName>
    <definedName name="A_1_7_1">#REF!</definedName>
    <definedName name="A_1_8">#REF!</definedName>
    <definedName name="A_1_9">#REF!</definedName>
    <definedName name="A_10">#REF!</definedName>
    <definedName name="A_10_1">#REF!</definedName>
    <definedName name="a_100">#REF!</definedName>
    <definedName name="A_101">#REF!</definedName>
    <definedName name="a_1012a">#REF!</definedName>
    <definedName name="a_1012b">#REF!</definedName>
    <definedName name="a_1012d">#REF!</definedName>
    <definedName name="a_1013a">#REF!</definedName>
    <definedName name="a_1013b">#REF!</definedName>
    <definedName name="a_1014a">#REF!</definedName>
    <definedName name="a_1014b">#REF!</definedName>
    <definedName name="a_1014c">#REF!</definedName>
    <definedName name="a_1015a">#REF!</definedName>
    <definedName name="a_1015b">#REF!</definedName>
    <definedName name="A_102">#REF!</definedName>
    <definedName name="A_102r">#REF!</definedName>
    <definedName name="A_103">#REF!</definedName>
    <definedName name="A_104">#REF!</definedName>
    <definedName name="A_105">#REF!</definedName>
    <definedName name="A_106">#REF!</definedName>
    <definedName name="A_106a">#REF!</definedName>
    <definedName name="A_106r">#REF!</definedName>
    <definedName name="A_107">#REF!</definedName>
    <definedName name="A_108">#REF!</definedName>
    <definedName name="A_109">#REF!</definedName>
    <definedName name="A_11">#REF!</definedName>
    <definedName name="a_110">#REF!</definedName>
    <definedName name="A_111">#REF!</definedName>
    <definedName name="A_112">#REF!</definedName>
    <definedName name="A_113r">#REF!</definedName>
    <definedName name="A_116">#REF!</definedName>
    <definedName name="A_116r">#REF!</definedName>
    <definedName name="A_117">#REF!</definedName>
    <definedName name="A_118">#REF!</definedName>
    <definedName name="A_119">#REF!</definedName>
    <definedName name="A_119r">#REF!</definedName>
    <definedName name="A_12">#REF!</definedName>
    <definedName name="A_120">#REF!</definedName>
    <definedName name="A_121">#REF!</definedName>
    <definedName name="A_122">#REF!</definedName>
    <definedName name="A_123">#REF!</definedName>
    <definedName name="A_124">#REF!</definedName>
    <definedName name="A_124r">#REF!</definedName>
    <definedName name="A_125">#REF!</definedName>
    <definedName name="A_126">#REF!</definedName>
    <definedName name="A_127">#REF!</definedName>
    <definedName name="A_128">#REF!</definedName>
    <definedName name="A_129">#REF!</definedName>
    <definedName name="A_13">#REF!</definedName>
    <definedName name="A_130">#REF!</definedName>
    <definedName name="A_131">#REF!</definedName>
    <definedName name="A_132">#REF!</definedName>
    <definedName name="A_133">#REF!</definedName>
    <definedName name="A_135">#REF!</definedName>
    <definedName name="A_135a">#REF!</definedName>
    <definedName name="A_136">#REF!</definedName>
    <definedName name="A_137">#REF!</definedName>
    <definedName name="A_138">#REF!</definedName>
    <definedName name="A_139">#REF!</definedName>
    <definedName name="A_14">#REF!</definedName>
    <definedName name="A_14_15">#REF!</definedName>
    <definedName name="A_14_15_1">#REF!</definedName>
    <definedName name="A_14_15_16">#REF!</definedName>
    <definedName name="A_14_15_7">#REF!</definedName>
    <definedName name="A_14_16">#REF!</definedName>
    <definedName name="A_141">#REF!</definedName>
    <definedName name="A_143">#REF!</definedName>
    <definedName name="A_143r">#REF!</definedName>
    <definedName name="A_144">#REF!</definedName>
    <definedName name="A_145">#REF!</definedName>
    <definedName name="A_146">#REF!</definedName>
    <definedName name="A_147">#REF!</definedName>
    <definedName name="A_148">#REF!</definedName>
    <definedName name="A_149">#REF!</definedName>
    <definedName name="A_15">#REF!</definedName>
    <definedName name="A_15_1">#REF!</definedName>
    <definedName name="A_15_16">#REF!</definedName>
    <definedName name="A_15_7">#REF!</definedName>
    <definedName name="A_150">#REF!</definedName>
    <definedName name="A_151">#REF!</definedName>
    <definedName name="A_152">#REF!</definedName>
    <definedName name="A_153">#REF!</definedName>
    <definedName name="A_154">#REF!</definedName>
    <definedName name="A_155">#REF!</definedName>
    <definedName name="A_156">#REF!</definedName>
    <definedName name="A_157">#REF!</definedName>
    <definedName name="A_16">#REF!</definedName>
    <definedName name="A_17">#REF!</definedName>
    <definedName name="A_18">#REF!</definedName>
    <definedName name="A_19">#REF!</definedName>
    <definedName name="A_2">#REF!</definedName>
    <definedName name="A_2_1">#REF!</definedName>
    <definedName name="A_2_1_1">#REF!</definedName>
    <definedName name="A_2_1_1_1">#REF!</definedName>
    <definedName name="A_2_1_1_1_1">#REF!</definedName>
    <definedName name="A_2_1_1_1_1_1">#REF!</definedName>
    <definedName name="A_2_1_1_1_6">#REF!</definedName>
    <definedName name="A_2_1_1_5">#REF!</definedName>
    <definedName name="A_2_1_1_6">#REF!</definedName>
    <definedName name="A_2_1_1_7">#REF!</definedName>
    <definedName name="A_2_1_1_7_5">#REF!</definedName>
    <definedName name="A_2_1_10">#REF!</definedName>
    <definedName name="A_2_1_11">#REF!</definedName>
    <definedName name="A_2_1_12">#REF!</definedName>
    <definedName name="A_2_1_13">#REF!</definedName>
    <definedName name="A_2_1_2">#REF!</definedName>
    <definedName name="A_2_1_2_6">#REF!</definedName>
    <definedName name="A_2_1_3">#REF!</definedName>
    <definedName name="A_2_1_3_10">#REF!</definedName>
    <definedName name="A_2_1_3_11">#REF!</definedName>
    <definedName name="A_2_1_3_12">#REF!</definedName>
    <definedName name="A_2_1_3_13">#REF!</definedName>
    <definedName name="A_2_1_3_5">#REF!</definedName>
    <definedName name="A_2_1_3_6">#REF!</definedName>
    <definedName name="A_2_1_3_7">#REF!</definedName>
    <definedName name="A_2_1_3_7_5">#REF!</definedName>
    <definedName name="A_2_1_3_9">#REF!</definedName>
    <definedName name="A_2_1_4">#REF!</definedName>
    <definedName name="A_2_1_4_5">#REF!</definedName>
    <definedName name="A_2_1_5">#REF!</definedName>
    <definedName name="A_2_1_6">#REF!</definedName>
    <definedName name="A_2_1_6_1">#REF!</definedName>
    <definedName name="A_2_1_6_1_5">#REF!</definedName>
    <definedName name="A_2_1_6_10">#REF!</definedName>
    <definedName name="A_2_1_6_11">#REF!</definedName>
    <definedName name="A_2_1_6_12">#REF!</definedName>
    <definedName name="A_2_1_6_13">#REF!</definedName>
    <definedName name="A_2_1_6_5">#REF!</definedName>
    <definedName name="A_2_1_6_6">#REF!</definedName>
    <definedName name="A_2_1_6_7">#REF!</definedName>
    <definedName name="A_2_1_6_7_5">#REF!</definedName>
    <definedName name="A_2_1_6_9">#REF!</definedName>
    <definedName name="A_2_1_7">#REF!</definedName>
    <definedName name="A_2_1_7_5">#REF!</definedName>
    <definedName name="A_2_1_9">#REF!</definedName>
    <definedName name="A_2_2">#REF!</definedName>
    <definedName name="A_2_2_1">#REF!</definedName>
    <definedName name="A_2_2_1_6">#REF!</definedName>
    <definedName name="A_2_2_5">#REF!</definedName>
    <definedName name="A_2_2_6">#REF!</definedName>
    <definedName name="A_2_2_7">#REF!</definedName>
    <definedName name="A_2_2_7_5">#REF!</definedName>
    <definedName name="A_2_3">#REF!</definedName>
    <definedName name="A_2_3_1">#REF!</definedName>
    <definedName name="A_2_3_1_1">#REF!</definedName>
    <definedName name="A_2_3_10">#REF!</definedName>
    <definedName name="A_2_3_11">#REF!</definedName>
    <definedName name="A_2_3_12">#REF!</definedName>
    <definedName name="A_2_3_13">#REF!</definedName>
    <definedName name="A_2_3_2">#REF!</definedName>
    <definedName name="A_2_3_4">#REF!</definedName>
    <definedName name="A_2_3_4_5">#REF!</definedName>
    <definedName name="A_2_3_6">#REF!</definedName>
    <definedName name="A_2_3_6_5">#REF!</definedName>
    <definedName name="A_2_3_7">#REF!</definedName>
    <definedName name="A_2_3_7_5">#REF!</definedName>
    <definedName name="A_2_3_9">#REF!</definedName>
    <definedName name="A_2_4">#REF!</definedName>
    <definedName name="A_2_4_1">#REF!</definedName>
    <definedName name="A_2_4_1_5">#REF!</definedName>
    <definedName name="A_2_4_1_6">#REF!</definedName>
    <definedName name="A_2_4_2">#REF!</definedName>
    <definedName name="A_2_4_2_6">#REF!</definedName>
    <definedName name="A_2_4_4">#REF!</definedName>
    <definedName name="A_2_4_4_5">#REF!</definedName>
    <definedName name="A_2_4_5">#REF!</definedName>
    <definedName name="A_2_4_6">#REF!</definedName>
    <definedName name="A_2_4_6_5">#REF!</definedName>
    <definedName name="A_2_4_7">#REF!</definedName>
    <definedName name="A_2_4_7_5">#REF!</definedName>
    <definedName name="A_2_5">#REF!</definedName>
    <definedName name="A_2_5_2">#REF!</definedName>
    <definedName name="A_2_5_2_6">#REF!</definedName>
    <definedName name="A_2_5_4">#REF!</definedName>
    <definedName name="A_2_5_4_5">#REF!</definedName>
    <definedName name="A_2_5_5">#REF!</definedName>
    <definedName name="A_2_5_6">#REF!</definedName>
    <definedName name="A_2_5_6_5">#REF!</definedName>
    <definedName name="A_2_5_7">#REF!</definedName>
    <definedName name="A_2_5_7_5">#REF!</definedName>
    <definedName name="A_2_6">#REF!</definedName>
    <definedName name="A_2_6_1">#REF!</definedName>
    <definedName name="A_2_6_1_5">#REF!</definedName>
    <definedName name="A_2_6_10">#REF!</definedName>
    <definedName name="A_2_6_11">#REF!</definedName>
    <definedName name="A_2_6_12">#REF!</definedName>
    <definedName name="A_2_6_13">#REF!</definedName>
    <definedName name="A_2_6_4">#REF!</definedName>
    <definedName name="A_2_6_4_5">#REF!</definedName>
    <definedName name="A_2_6_6">#REF!</definedName>
    <definedName name="A_2_6_6_5">#REF!</definedName>
    <definedName name="A_2_6_9">#REF!</definedName>
    <definedName name="A_2_7">#REF!</definedName>
    <definedName name="A_2_7_1">#REF!</definedName>
    <definedName name="A_2_8">#REF!</definedName>
    <definedName name="A_2_9">#REF!</definedName>
    <definedName name="a_20">#REF!</definedName>
    <definedName name="a_21">#REF!</definedName>
    <definedName name="A_22">#REF!</definedName>
    <definedName name="A_23">#REF!</definedName>
    <definedName name="A_24">#REF!</definedName>
    <definedName name="A_25">#REF!</definedName>
    <definedName name="a_26">#REF!</definedName>
    <definedName name="A_27">#REF!</definedName>
    <definedName name="a_28">#REF!</definedName>
    <definedName name="A_29">#REF!</definedName>
    <definedName name="a_2r">#REF!</definedName>
    <definedName name="A_3">#REF!</definedName>
    <definedName name="A_3_1">#REF!</definedName>
    <definedName name="A_3_1_1">#REF!</definedName>
    <definedName name="A_3_10">#REF!</definedName>
    <definedName name="A_3_11">#REF!</definedName>
    <definedName name="A_3_12">#REF!</definedName>
    <definedName name="A_3_13">#REF!</definedName>
    <definedName name="A_3_2">#REF!</definedName>
    <definedName name="A_3_2_6">#REF!</definedName>
    <definedName name="A_3_4">#REF!</definedName>
    <definedName name="A_3_4_5">#REF!</definedName>
    <definedName name="A_3_5">#REF!</definedName>
    <definedName name="A_3_6">#REF!</definedName>
    <definedName name="A_3_6_5">#REF!</definedName>
    <definedName name="A_3_7">#REF!</definedName>
    <definedName name="A_3_7_5">#REF!</definedName>
    <definedName name="A_3_9">#REF!</definedName>
    <definedName name="A_30">#REF!</definedName>
    <definedName name="A_31">#REF!</definedName>
    <definedName name="a_311a">#REF!</definedName>
    <definedName name="a_312b">#REF!</definedName>
    <definedName name="a_313">#REF!</definedName>
    <definedName name="a_314">#REF!</definedName>
    <definedName name="a_315">#REF!</definedName>
    <definedName name="A_32">#REF!</definedName>
    <definedName name="a_321">#REF!</definedName>
    <definedName name="a_322">#REF!</definedName>
    <definedName name="A_33">#REF!</definedName>
    <definedName name="A_34">#REF!</definedName>
    <definedName name="A_35">#REF!</definedName>
    <definedName name="A_36">#REF!</definedName>
    <definedName name="A_37">#REF!</definedName>
    <definedName name="A_38">#REF!</definedName>
    <definedName name="A_39">#REF!</definedName>
    <definedName name="A_3a_2">#REF!</definedName>
    <definedName name="A_3L">#REF!</definedName>
    <definedName name="A_3L_2">#REF!</definedName>
    <definedName name="A_4">#REF!</definedName>
    <definedName name="A_4_1">#REF!</definedName>
    <definedName name="A_4_1_1">#REF!</definedName>
    <definedName name="A_4_1_5">#REF!</definedName>
    <definedName name="A_4_1_6">#REF!</definedName>
    <definedName name="A_4_10">#REF!</definedName>
    <definedName name="A_4_11">#REF!</definedName>
    <definedName name="A_4_12">#REF!</definedName>
    <definedName name="A_4_13">#REF!</definedName>
    <definedName name="A_4_2">#REF!</definedName>
    <definedName name="A_4_2_6">#REF!</definedName>
    <definedName name="A_4_3">#REF!</definedName>
    <definedName name="A_4_3_10">#REF!</definedName>
    <definedName name="A_4_3_11">#REF!</definedName>
    <definedName name="A_4_3_12">#REF!</definedName>
    <definedName name="A_4_3_13">#REF!</definedName>
    <definedName name="A_4_3_5">#REF!</definedName>
    <definedName name="A_4_3_6">#REF!</definedName>
    <definedName name="A_4_3_7">#REF!</definedName>
    <definedName name="A_4_3_7_5">#REF!</definedName>
    <definedName name="A_4_3_9">#REF!</definedName>
    <definedName name="A_4_4">#REF!</definedName>
    <definedName name="A_4_4_5">#REF!</definedName>
    <definedName name="A_4_5">#REF!</definedName>
    <definedName name="A_4_6">#REF!</definedName>
    <definedName name="A_4_6_1">#REF!</definedName>
    <definedName name="A_4_6_1_5">#REF!</definedName>
    <definedName name="A_4_6_10">#REF!</definedName>
    <definedName name="A_4_6_11">#REF!</definedName>
    <definedName name="A_4_6_12">#REF!</definedName>
    <definedName name="A_4_6_13">#REF!</definedName>
    <definedName name="A_4_6_5">#REF!</definedName>
    <definedName name="A_4_6_6">#REF!</definedName>
    <definedName name="A_4_6_7">#REF!</definedName>
    <definedName name="A_4_6_7_5">#REF!</definedName>
    <definedName name="A_4_6_9">#REF!</definedName>
    <definedName name="A_4_7">#REF!</definedName>
    <definedName name="A_4_7_5">#REF!</definedName>
    <definedName name="A_4_8">#REF!</definedName>
    <definedName name="A_4_9">#REF!</definedName>
    <definedName name="A_40">#REF!</definedName>
    <definedName name="A_41">#REF!</definedName>
    <definedName name="a_412">#REF!</definedName>
    <definedName name="A_42">#REF!</definedName>
    <definedName name="a_422">#REF!</definedName>
    <definedName name="a_423">#REF!</definedName>
    <definedName name="a_424">#REF!</definedName>
    <definedName name="a_428">#REF!</definedName>
    <definedName name="A_43">#REF!</definedName>
    <definedName name="A_44">#REF!</definedName>
    <definedName name="A_45">#REF!</definedName>
    <definedName name="A_46">#REF!</definedName>
    <definedName name="A_46009">#REF!</definedName>
    <definedName name="A_46012">#REF!</definedName>
    <definedName name="A_46020">#REF!</definedName>
    <definedName name="A_47">#REF!</definedName>
    <definedName name="a_48">#REF!</definedName>
    <definedName name="a_49">#REF!</definedName>
    <definedName name="A_4a">#REF!</definedName>
    <definedName name="A_4a_2">#REF!</definedName>
    <definedName name="A_4l">#REF!</definedName>
    <definedName name="A_4l_2">#REF!</definedName>
    <definedName name="A_5">#REF!</definedName>
    <definedName name="A_5_1">"$ES_PARK.$#REF!$#REF!"</definedName>
    <definedName name="A_5_15">#REF!</definedName>
    <definedName name="A_5_15_1">#REF!</definedName>
    <definedName name="A_5_15_16">#REF!</definedName>
    <definedName name="A_5_15_7">#REF!</definedName>
    <definedName name="A_5_16">#REF!</definedName>
    <definedName name="A_5_2">#REF!</definedName>
    <definedName name="A_5_2_6">#REF!</definedName>
    <definedName name="A_5_4">#REF!</definedName>
    <definedName name="A_5_4_5">#REF!</definedName>
    <definedName name="A_5_5">#REF!</definedName>
    <definedName name="A_5_6">#REF!</definedName>
    <definedName name="A_5_6_5">#REF!</definedName>
    <definedName name="A_5_7">#REF!</definedName>
    <definedName name="A_5_7_5">#REF!</definedName>
    <definedName name="A_50">#REF!</definedName>
    <definedName name="a_51">#REF!</definedName>
    <definedName name="a_511">#REF!</definedName>
    <definedName name="a_512">#REF!</definedName>
    <definedName name="A_52">#REF!</definedName>
    <definedName name="a_53">#REF!</definedName>
    <definedName name="A_54">#REF!</definedName>
    <definedName name="a_55">#REF!</definedName>
    <definedName name="A_56">#REF!</definedName>
    <definedName name="A_57">#REF!</definedName>
    <definedName name="A_58">#REF!</definedName>
    <definedName name="a_59">#REF!</definedName>
    <definedName name="A_5a">#REF!</definedName>
    <definedName name="A_5a_2">#REF!</definedName>
    <definedName name="A_5l">#REF!</definedName>
    <definedName name="A_5l_2">#REF!</definedName>
    <definedName name="A_6">#REF!</definedName>
    <definedName name="A_6_1">#REF!</definedName>
    <definedName name="A_6_1_5">#REF!</definedName>
    <definedName name="A_6_10">#REF!</definedName>
    <definedName name="A_6_11">#REF!</definedName>
    <definedName name="A_6_12">#REF!</definedName>
    <definedName name="A_6_13">#REF!</definedName>
    <definedName name="A_6_15">#REF!</definedName>
    <definedName name="A_6_15_1">#REF!</definedName>
    <definedName name="A_6_15_16">#REF!</definedName>
    <definedName name="A_6_15_7">#REF!</definedName>
    <definedName name="A_6_16">#REF!</definedName>
    <definedName name="A_6_2">#REF!</definedName>
    <definedName name="A_6_2_6">#REF!</definedName>
    <definedName name="A_6_37">#REF!</definedName>
    <definedName name="A_6_38">#REF!</definedName>
    <definedName name="A_6_39">#REF!</definedName>
    <definedName name="A_6_4">#REF!</definedName>
    <definedName name="A_6_4_5">#REF!</definedName>
    <definedName name="A_6_46">#REF!</definedName>
    <definedName name="A_6_5">#REF!</definedName>
    <definedName name="A_6_6">#REF!</definedName>
    <definedName name="A_6_6_5">#REF!</definedName>
    <definedName name="A_6_7">#REF!</definedName>
    <definedName name="A_6_7_5">#REF!</definedName>
    <definedName name="A_6_9">#REF!</definedName>
    <definedName name="A_60">#REF!</definedName>
    <definedName name="a_61">#REF!</definedName>
    <definedName name="a_612">#REF!</definedName>
    <definedName name="A_62">#REF!</definedName>
    <definedName name="A_63">#REF!</definedName>
    <definedName name="a_64">#REF!</definedName>
    <definedName name="a_65">#REF!</definedName>
    <definedName name="A_65002">#REF!</definedName>
    <definedName name="A_65003">#REF!</definedName>
    <definedName name="a_67">#REF!</definedName>
    <definedName name="a_68">#REF!</definedName>
    <definedName name="a_683">#REF!</definedName>
    <definedName name="a_69">#REF!</definedName>
    <definedName name="A_6a">#REF!</definedName>
    <definedName name="A_6a_2">#REF!</definedName>
    <definedName name="A_6l">#REF!</definedName>
    <definedName name="A_6l_2">#REF!</definedName>
    <definedName name="A_7">#REF!</definedName>
    <definedName name="A_7_1">#REF!</definedName>
    <definedName name="A_7_1_5">#REF!</definedName>
    <definedName name="A_7_10">#REF!</definedName>
    <definedName name="A_7_11">#REF!</definedName>
    <definedName name="A_7_12">#REF!</definedName>
    <definedName name="A_7_13">#REF!</definedName>
    <definedName name="A_7_15">#REF!</definedName>
    <definedName name="A_7_15_1">#REF!</definedName>
    <definedName name="A_7_15_16">#REF!</definedName>
    <definedName name="A_7_15_7">#REF!</definedName>
    <definedName name="A_7_16">#REF!</definedName>
    <definedName name="A_7_37">#REF!</definedName>
    <definedName name="A_7_5">#REF!</definedName>
    <definedName name="A_7_6">#REF!</definedName>
    <definedName name="A_7_7">#REF!</definedName>
    <definedName name="A_7_7_5">#REF!</definedName>
    <definedName name="a_70">#REF!</definedName>
    <definedName name="a_71">#REF!</definedName>
    <definedName name="a_7111">#REF!</definedName>
    <definedName name="a_713">#REF!</definedName>
    <definedName name="A_714">#REF!</definedName>
    <definedName name="a_715a">#REF!</definedName>
    <definedName name="a_715b">#REF!</definedName>
    <definedName name="A_716">#REF!</definedName>
    <definedName name="a_72">#REF!</definedName>
    <definedName name="a_73">#REF!</definedName>
    <definedName name="a_731">#REF!</definedName>
    <definedName name="a_74">#REF!</definedName>
    <definedName name="A_741">#REF!</definedName>
    <definedName name="a_744">#REF!</definedName>
    <definedName name="a_745">#REF!</definedName>
    <definedName name="a_75">#REF!</definedName>
    <definedName name="a_76">#REF!</definedName>
    <definedName name="a_77">#REF!</definedName>
    <definedName name="a_78">#REF!</definedName>
    <definedName name="a_79">#REF!</definedName>
    <definedName name="A_7a">#REF!</definedName>
    <definedName name="A_7a_2">#REF!</definedName>
    <definedName name="A_7l">#REF!</definedName>
    <definedName name="A_7l_2">#REF!</definedName>
    <definedName name="A_8">#REF!</definedName>
    <definedName name="A_8_2">#REF!</definedName>
    <definedName name="A_8_3">#REF!</definedName>
    <definedName name="a_80">#REF!</definedName>
    <definedName name="a_81">#REF!</definedName>
    <definedName name="a_815">#REF!</definedName>
    <definedName name="a_819b">#REF!</definedName>
    <definedName name="a_82">#REF!</definedName>
    <definedName name="a_83">#REF!</definedName>
    <definedName name="a_84">#REF!</definedName>
    <definedName name="a_843">#REF!</definedName>
    <definedName name="a_844">#REF!</definedName>
    <definedName name="a_846c">#REF!</definedName>
    <definedName name="a_85">#REF!</definedName>
    <definedName name="A_85002">#REF!</definedName>
    <definedName name="A_85005">#REF!</definedName>
    <definedName name="A_85006">#REF!</definedName>
    <definedName name="A_85007">#REF!</definedName>
    <definedName name="A_85008">#REF!</definedName>
    <definedName name="A_85009">#REF!</definedName>
    <definedName name="A_85016">#REF!</definedName>
    <definedName name="A_85017">#REF!</definedName>
    <definedName name="a_86">#REF!</definedName>
    <definedName name="a_87">#REF!</definedName>
    <definedName name="a_88">#REF!</definedName>
    <definedName name="a_89">#REF!</definedName>
    <definedName name="A_9">#REF!</definedName>
    <definedName name="A_9_2">#REF!</definedName>
    <definedName name="A_9_3">#REF!</definedName>
    <definedName name="a_90">#REF!</definedName>
    <definedName name="A_90013">#REF!</definedName>
    <definedName name="A_90018">#REF!</definedName>
    <definedName name="A_90019">#REF!</definedName>
    <definedName name="a_91">#REF!</definedName>
    <definedName name="a_93">#REF!</definedName>
    <definedName name="a_94">#REF!</definedName>
    <definedName name="a_95">#REF!</definedName>
    <definedName name="a_96">#REF!</definedName>
    <definedName name="a_98">#REF!</definedName>
    <definedName name="a_99">#REF!</definedName>
    <definedName name="a_acian">#REF!</definedName>
    <definedName name="a_adre">#REF!</definedName>
    <definedName name="a_airkerja">#REF!</definedName>
    <definedName name="a_atap">#REF!</definedName>
    <definedName name="A_ATAP_GENTENG_METAL">#REF!</definedName>
    <definedName name="a_bakcuci">#REF!</definedName>
    <definedName name="a_bakkontrol">#REF!</definedName>
    <definedName name="a_balok">#REF!</definedName>
    <definedName name="A_BALOK_BORDES_20.40">#REF!</definedName>
    <definedName name="A_BALOK_LANTAI_20.40">#REF!</definedName>
    <definedName name="A_BALOK_LATAI_13.15">#REF!</definedName>
    <definedName name="a_balokdinding">#REF!</definedName>
    <definedName name="a_balokkonsol">#REF!</definedName>
    <definedName name="a_bekisting_balok">#REF!</definedName>
    <definedName name="a_bekisting_kolom">#REF!</definedName>
    <definedName name="a_bekisting_plat">#REF!</definedName>
    <definedName name="a_bekisting_sloof">#REF!</definedName>
    <definedName name="A_BESI_POLOS">#REF!</definedName>
    <definedName name="A_BESI_ULIR">#REF!</definedName>
    <definedName name="A_BESI24">#REF!</definedName>
    <definedName name="A_BETON_BERTULANG_K200">#REF!</definedName>
    <definedName name="A_BETON_BERTULANG_K225">#REF!</definedName>
    <definedName name="a_betoncor">#REF!</definedName>
    <definedName name="a_bkstg_Pplat">#REF!</definedName>
    <definedName name="a_blk_1520">#REF!</definedName>
    <definedName name="a_blk_1525">#REF!</definedName>
    <definedName name="a_blk_1530">#REF!</definedName>
    <definedName name="a_blk_2020">#REF!</definedName>
    <definedName name="a_blk_2025">#REF!</definedName>
    <definedName name="a_blk_2030">#REF!</definedName>
    <definedName name="a_blk_2035">#REF!</definedName>
    <definedName name="a_blk_2040">#REF!</definedName>
    <definedName name="a_blk_2525">#REF!</definedName>
    <definedName name="a_blk_2530">#REF!</definedName>
    <definedName name="a_blk_2535">#REF!</definedName>
    <definedName name="a_blk_2540">#REF!</definedName>
    <definedName name="a_blk_2545">#REF!</definedName>
    <definedName name="a_blk_2550">#REF!</definedName>
    <definedName name="a_blk_3030">#REF!</definedName>
    <definedName name="a_blk_3035">#REF!</definedName>
    <definedName name="a_blk_3040">#REF!</definedName>
    <definedName name="a_blk_3545">#REF!</definedName>
    <definedName name="a_blk_3550">#REF!</definedName>
    <definedName name="a_blk_4040">#REF!</definedName>
    <definedName name="a_blk_4045">#REF!</definedName>
    <definedName name="a_blk_4050">#REF!</definedName>
    <definedName name="A_BTC">#REF!</definedName>
    <definedName name="A_BUBUNGAN_GENTENG_METAL">#REF!</definedName>
    <definedName name="A_BURTU">#REF!</definedName>
    <definedName name="a_campuranadukan">#REF!</definedName>
    <definedName name="A_CAT_KAYU_LESPLANG_PAPAN_RIDER">#REF!</definedName>
    <definedName name="A_CAT_MENI">#REF!</definedName>
    <definedName name="A_CAT_MENI_BESI_2X">#REF!</definedName>
    <definedName name="A_CAT_TEMBOK_DINDING_3X">#REF!</definedName>
    <definedName name="A_CETAKAN_BETON">#REF!</definedName>
    <definedName name="A_COMPRESSOR">#REF!</definedName>
    <definedName name="A_DAMIJA">#REF!</definedName>
    <definedName name="a_dinding_1_2">#REF!</definedName>
    <definedName name="a_dinding_1_4">#REF!</definedName>
    <definedName name="A_DINDING_KERAMIK_20X25">#REF!</definedName>
    <definedName name="A_DINDING_SHEAR_WALL">#REF!</definedName>
    <definedName name="A_DINDING_SUMURAN">#REF!</definedName>
    <definedName name="a_engsel">#REF!</definedName>
    <definedName name="A_FINISHER">#REF!</definedName>
    <definedName name="a_floordrain">#REF!</definedName>
    <definedName name="a_galian_2m">#REF!</definedName>
    <definedName name="a_galian_3m">#REF!</definedName>
    <definedName name="a_galian_cadas">#REF!</definedName>
    <definedName name="a_galian_keras">#REF!</definedName>
    <definedName name="a_galian_lumpur">#REF!</definedName>
    <definedName name="A_GALIAN_TANAH_1M">#REF!</definedName>
    <definedName name="A_GALIAN_TANAH_BESAR_1M">#REF!</definedName>
    <definedName name="a_galianpondasi">#REF!</definedName>
    <definedName name="A_GILAS_TIPA_BULAN">#REF!</definedName>
    <definedName name="A_GIPSUM_SILECA_3.6MM">#REF!</definedName>
    <definedName name="a_gording">#REF!</definedName>
    <definedName name="a_grup_tenaga_bahan_alat">#REF!</definedName>
    <definedName name="A_HALUS">#REF!</definedName>
    <definedName name="a_kabeljaringan">#REF!</definedName>
    <definedName name="A_KASAR">#REF!</definedName>
    <definedName name="A_KAYU_KUDA2_GORDING">#REF!</definedName>
    <definedName name="a_klm__2040">#REF!</definedName>
    <definedName name="a_klm_1515">#REF!</definedName>
    <definedName name="a_klm_1520">#REF!</definedName>
    <definedName name="a_klm_1525">#REF!</definedName>
    <definedName name="a_klm_1530">#REF!</definedName>
    <definedName name="a_klm_2020">#REF!</definedName>
    <definedName name="a_klm_2025">#REF!</definedName>
    <definedName name="a_klm_2030">#REF!</definedName>
    <definedName name="a_klm_2035">#REF!</definedName>
    <definedName name="a_klm_2525">#REF!</definedName>
    <definedName name="a_klm_2530">#REF!</definedName>
    <definedName name="a_klm_2535">#REF!</definedName>
    <definedName name="a_klm_2540">#REF!</definedName>
    <definedName name="a_klm_2545">#REF!</definedName>
    <definedName name="a_klm_2550">#REF!</definedName>
    <definedName name="a_klm_3030">#REF!</definedName>
    <definedName name="a_klm_3035">#REF!</definedName>
    <definedName name="a_klm_3040">#REF!</definedName>
    <definedName name="a_klm_3545">#REF!</definedName>
    <definedName name="a_klm_3550">#REF!</definedName>
    <definedName name="a_klm_4045">#REF!</definedName>
    <definedName name="a_klm_4050">#REF!</definedName>
    <definedName name="a_klm4040">#REF!</definedName>
    <definedName name="a_kloset_duduk">#REF!</definedName>
    <definedName name="a_kloset_jongkok">#REF!</definedName>
    <definedName name="a_kolom">#REF!</definedName>
    <definedName name="A_KOLOM_KIA_30CM">#REF!</definedName>
    <definedName name="A_KOLOM_KIB_30.30">#REF!</definedName>
    <definedName name="A_KOLOM_PRAKTIS">#REF!</definedName>
    <definedName name="A_KONSTRUKSI_BAJA_KAP_KUDA2">#REF!</definedName>
    <definedName name="a_kran">#REF!</definedName>
    <definedName name="a_kuda2">#REF!</definedName>
    <definedName name="a_kunci_tanamantik">#REF!</definedName>
    <definedName name="A_KUSEN_KAYU_PINTU_JENDELA">#REF!</definedName>
    <definedName name="a_kusen_pj">#REF!</definedName>
    <definedName name="a_lampupijar">#REF!</definedName>
    <definedName name="a_lampuTL">#REF!</definedName>
    <definedName name="A_LANTAI_BETON_TUMBUK_1.3.6_7CM">#REF!</definedName>
    <definedName name="A_LANTAI_KERAMIK_20X20">#REF!</definedName>
    <definedName name="A_LANTAI_KERAMIK_20X25">#REF!</definedName>
    <definedName name="A_LANTAI_KERAMIK_40X40">#REF!</definedName>
    <definedName name="A_LAPISAN_ASPAL_PERTAMA">#REF!</definedName>
    <definedName name="a_lisplafon">#REF!</definedName>
    <definedName name="a_lisplank">#REF!</definedName>
    <definedName name="a_listrik">#REF!</definedName>
    <definedName name="a_loskerja">#REF!</definedName>
    <definedName name="a_MBC">#REF!</definedName>
    <definedName name="A_Mech">#REF!</definedName>
    <definedName name="A_MEDIUM">#REF!</definedName>
    <definedName name="a_mendempul">#REF!</definedName>
    <definedName name="a_mengecat_kayu">#REF!</definedName>
    <definedName name="a_mengecat_tembok">#REF!</definedName>
    <definedName name="A_MENU">#REF!</definedName>
    <definedName name="A_PAPAN_LESPLANG">#REF!</definedName>
    <definedName name="A_PAS_BATA_TBL_0.5_1.2">#REF!</definedName>
    <definedName name="A_PAS_BATA_TBL_0.5_1.4">#REF!</definedName>
    <definedName name="A_PAS_BATA_TBL_1_1.2">#REF!</definedName>
    <definedName name="A_PAS_BATA_TBL_1_1.4">#REF!</definedName>
    <definedName name="A_PAS_BATU_PAKLAAG_15CM">#REF!</definedName>
    <definedName name="A_PAS_BATU_SLIJTLAAG_6CM">#REF!</definedName>
    <definedName name="a_pas_kaca_15mm">#REF!</definedName>
    <definedName name="a_pas_keramik20">#REF!</definedName>
    <definedName name="a_pas_keramik33">#REF!</definedName>
    <definedName name="a_pas_pintu">#REF!</definedName>
    <definedName name="A_PASANGAN_AANSTAMPING">#REF!</definedName>
    <definedName name="a_pasangan_jendela">#REF!</definedName>
    <definedName name="a_pasanganaanstampang">#REF!</definedName>
    <definedName name="a_pasanganpondasibatukali">#REF!</definedName>
    <definedName name="A_PATCHING">#REF!</definedName>
    <definedName name="A_PEK_LAIN2">#REF!</definedName>
    <definedName name="a_pemadatan">#REF!</definedName>
    <definedName name="a_pemasanganbouplank">#REF!</definedName>
    <definedName name="a_pembersihanlapangan">#REF!</definedName>
    <definedName name="a_pembuatangudang">#REF!</definedName>
    <definedName name="A_PENETRASI_ASPAL_LATASIR">#REF!</definedName>
    <definedName name="A_PENGUKURAN_PEMAS_BOWPLANK">#REF!</definedName>
    <definedName name="A_PENYIAPAN_TANAH_DASAR">#REF!</definedName>
    <definedName name="a_perabung">#REF!</definedName>
    <definedName name="A_PEREKAT_1.3">#REF!</definedName>
    <definedName name="a_pilar">#REF!</definedName>
    <definedName name="a_pipa_1_2dim">#REF!</definedName>
    <definedName name="a_pipa_3_4dim">#REF!</definedName>
    <definedName name="a_pipa_3dim">#REF!</definedName>
    <definedName name="a_pipa_airkotor">#REF!</definedName>
    <definedName name="a_plafon">#REF!</definedName>
    <definedName name="A_PLAFOND_GIBSUM">#REF!</definedName>
    <definedName name="A_PLAFOND_PAPAN_RIDER">#REF!</definedName>
    <definedName name="a_plasteran_1.2">#REF!</definedName>
    <definedName name="a_plasteran_1.4">#REF!</definedName>
    <definedName name="a_plat">#REF!</definedName>
    <definedName name="A_PLAT_LANTAI_12CM">#REF!</definedName>
    <definedName name="A_PLESTERAN_1.2_15MM">#REF!</definedName>
    <definedName name="A_PLESTERAN_1.3_15MM">#REF!</definedName>
    <definedName name="A_PLESTERAN_1.4_15MM">#REF!</definedName>
    <definedName name="A_PONDASI_BATU_GUNUNG_1.5">#REF!</definedName>
    <definedName name="A_PONDASI_CYCLOPEN_1.3.6">#REF!</definedName>
    <definedName name="a_pondasi_plat">#REF!</definedName>
    <definedName name="A_PONDASI_PLAT_TAPAK">#REF!</definedName>
    <definedName name="a_rabatbeton">#REF!</definedName>
    <definedName name="A_RANGKA_KASAU_RENG">#REF!</definedName>
    <definedName name="a_rangkaatap">#REF!</definedName>
    <definedName name="a_rangkaplafon">#REF!</definedName>
    <definedName name="a_resapan">#REF!</definedName>
    <definedName name="A_RESIDU_KAYU_KUDA2_2X">#REF!</definedName>
    <definedName name="A_RING_BALOK_20.30">#REF!</definedName>
    <definedName name="a_ringbalok">#REF!</definedName>
    <definedName name="a_septictank">#REF!</definedName>
    <definedName name="A_SHANDSHEET">#REF!</definedName>
    <definedName name="a_sloof">#REF!</definedName>
    <definedName name="A_SLOOF_20.40">#REF!</definedName>
    <definedName name="A_SPRAYER">#REF!</definedName>
    <definedName name="a_stopkontak">#REF!</definedName>
    <definedName name="A_STUTWERK">#REF!</definedName>
    <definedName name="A_T_B">#REF!</definedName>
    <definedName name="a_talang">#REF!</definedName>
    <definedName name="a_tangga">#REF!</definedName>
    <definedName name="A_TANGGA_BORDES">#REF!</definedName>
    <definedName name="A_TIMBUNAN_PASIR">#REF!</definedName>
    <definedName name="A_TIMBUNAN_TANAH">#REF!</definedName>
    <definedName name="a_turapporslen">#REF!</definedName>
    <definedName name="A_URUGAN_TANAH_KEMBALI">#REF!</definedName>
    <definedName name="a_urugankembali">#REF!</definedName>
    <definedName name="a_uruganpasir_bwhlantai">#REF!</definedName>
    <definedName name="a_uruganpasir_Pplat">#REF!</definedName>
    <definedName name="a_uruganpasirbawahpondasi">#REF!</definedName>
    <definedName name="a_wastafel">#REF!</definedName>
    <definedName name="A0">#REF!</definedName>
    <definedName name="A01_">#N/A</definedName>
    <definedName name="A01AC">#N/A</definedName>
    <definedName name="A01CAT">#N/A</definedName>
    <definedName name="A01CODE">#N/A</definedName>
    <definedName name="A01DATA">#N/A</definedName>
    <definedName name="A01MI">#N/A</definedName>
    <definedName name="A01TO">#N/A</definedName>
    <definedName name="a1..2349">#REF!</definedName>
    <definedName name="a1..2349_1">#REF!</definedName>
    <definedName name="a1..2349_7">#REF!</definedName>
    <definedName name="A1_">#REF!</definedName>
    <definedName name="A1_150">#REF!</definedName>
    <definedName name="A10_">#REF!</definedName>
    <definedName name="A10000000000000">#REF!</definedName>
    <definedName name="a10sw30besi">#REF!</definedName>
    <definedName name="a10sw35besi">#REF!</definedName>
    <definedName name="a10sw40besi">#REF!</definedName>
    <definedName name="A11_">#REF!</definedName>
    <definedName name="a11sw30besi">#REF!</definedName>
    <definedName name="a11sw35besi">#REF!</definedName>
    <definedName name="a11sw40besi">#REF!</definedName>
    <definedName name="A12_">#REF!</definedName>
    <definedName name="A120_">#REF!</definedName>
    <definedName name="A12P6">#REF!</definedName>
    <definedName name="a12sw30besi">#REF!</definedName>
    <definedName name="a12sw35besi">#REF!</definedName>
    <definedName name="a12sw40besi">#REF!</definedName>
    <definedName name="A13_">#REF!</definedName>
    <definedName name="a13sw30besi">#REF!</definedName>
    <definedName name="a13sw35besi">#REF!</definedName>
    <definedName name="a13sw40besi">#REF!</definedName>
    <definedName name="a14sw30besi">#REF!</definedName>
    <definedName name="a14sw35besi">#REF!</definedName>
    <definedName name="a14sw40besi">#REF!</definedName>
    <definedName name="a15sw30besi">#REF!</definedName>
    <definedName name="a15sw35besi">#REF!</definedName>
    <definedName name="a15sw40besi">#REF!</definedName>
    <definedName name="a16sw30besi">#REF!</definedName>
    <definedName name="a16sw35besi">#REF!</definedName>
    <definedName name="a16sw40besi">#REF!</definedName>
    <definedName name="a17sw30besi">#REF!</definedName>
    <definedName name="a17sw35besi">#REF!</definedName>
    <definedName name="a17sw40besi">#REF!</definedName>
    <definedName name="a18sw30besi">#REF!</definedName>
    <definedName name="a18sw35besi">#REF!</definedName>
    <definedName name="a18sw40besi">#REF!</definedName>
    <definedName name="a19sw30besi">#REF!</definedName>
    <definedName name="a19sw35besi">#REF!</definedName>
    <definedName name="a19sw40besi">#REF!</definedName>
    <definedName name="a1f62">#REF!</definedName>
    <definedName name="A1Foreign">#REF!</definedName>
    <definedName name="A1J39">#REF!</definedName>
    <definedName name="A1Local">#REF!</definedName>
    <definedName name="A1N116">#REF!</definedName>
    <definedName name="A2_">#REF!</definedName>
    <definedName name="A2_1_1_">#REF!</definedName>
    <definedName name="A2_150">#REF!</definedName>
    <definedName name="A2_2">#REF!</definedName>
    <definedName name="a20sw30besi">#REF!</definedName>
    <definedName name="a20sw35besi">#REF!</definedName>
    <definedName name="a20sw40besi">#REF!</definedName>
    <definedName name="a21sw30besi">#REF!</definedName>
    <definedName name="a21sw35besi">#REF!</definedName>
    <definedName name="a21sw40besi">#REF!</definedName>
    <definedName name="a22sw30besi">#REF!</definedName>
    <definedName name="a22sw35besi">#REF!</definedName>
    <definedName name="a22sw40besi">#REF!</definedName>
    <definedName name="a23sw30besi">#REF!</definedName>
    <definedName name="a23sw35besi">#REF!</definedName>
    <definedName name="a23sw40besi">#REF!</definedName>
    <definedName name="a24sw30besi">#REF!</definedName>
    <definedName name="a24sw35besi">#REF!</definedName>
    <definedName name="a24sw40besi">#REF!</definedName>
    <definedName name="a25sw30besi">#REF!</definedName>
    <definedName name="a25sw35besi">#REF!</definedName>
    <definedName name="a25sw40besi">#REF!</definedName>
    <definedName name="a26sw30besi">#REF!</definedName>
    <definedName name="a26sw35besi">#REF!</definedName>
    <definedName name="a26sw40besi">#REF!</definedName>
    <definedName name="a27sw30besi">#REF!</definedName>
    <definedName name="a27sw35besi">#REF!</definedName>
    <definedName name="a27sw40besi">#REF!</definedName>
    <definedName name="a28sw30besi">#REF!</definedName>
    <definedName name="a28sw35besi">#REF!</definedName>
    <definedName name="a28sw40besi">#REF!</definedName>
    <definedName name="a29sw30besi">#REF!</definedName>
    <definedName name="a29sw35besi">#REF!</definedName>
    <definedName name="a29sw40besi">#REF!</definedName>
    <definedName name="A3_">#REF!</definedName>
    <definedName name="a30sw30besi">#REF!</definedName>
    <definedName name="a30sw35besi">#REF!</definedName>
    <definedName name="a30sw40besi">#REF!</definedName>
    <definedName name="a31sw30besi">#REF!</definedName>
    <definedName name="a31sw35besi">#REF!</definedName>
    <definedName name="a31sw40besi">#REF!</definedName>
    <definedName name="a32sw30besi">#REF!</definedName>
    <definedName name="a32sw35besi">#REF!</definedName>
    <definedName name="a32sw40besi">#REF!</definedName>
    <definedName name="A35_">#REF!</definedName>
    <definedName name="A3BR" hidden="1">#REF!</definedName>
    <definedName name="A4_">#REF!</definedName>
    <definedName name="A460.">#REF!</definedName>
    <definedName name="A5_">#REF!</definedName>
    <definedName name="A50_">#REF!</definedName>
    <definedName name="A6_">#REF!</definedName>
    <definedName name="a6cb1beton">#REF!</definedName>
    <definedName name="a6cb3beton">#REF!</definedName>
    <definedName name="a6lisbeton">#REF!</definedName>
    <definedName name="a6pbbeton">#REF!</definedName>
    <definedName name="a6platbeton">#REF!</definedName>
    <definedName name="a6sw30besi">#REF!</definedName>
    <definedName name="a6sw30beton">#REF!</definedName>
    <definedName name="a6sw35besi">#REF!</definedName>
    <definedName name="a6sw35beton">#REF!</definedName>
    <definedName name="a6sw40besi">#REF!</definedName>
    <definedName name="a6sw40beton">#REF!</definedName>
    <definedName name="a6sw45besia7sw45besia8sw45besi">#REF!</definedName>
    <definedName name="a6sw45beton">#REF!</definedName>
    <definedName name="A7_">#REF!</definedName>
    <definedName name="A70_">#REF!</definedName>
    <definedName name="a7sw30besi">#REF!</definedName>
    <definedName name="a7sw35besi">#REF!</definedName>
    <definedName name="a7sw40besi">#REF!</definedName>
    <definedName name="A8_">#REF!</definedName>
    <definedName name="a8sw30besi">#REF!</definedName>
    <definedName name="a8sw35besi">#REF!</definedName>
    <definedName name="a8sw40besi">#REF!</definedName>
    <definedName name="A9_">#REF!</definedName>
    <definedName name="A901.">#REF!</definedName>
    <definedName name="A95_">#REF!</definedName>
    <definedName name="a9sw30besi">#REF!</definedName>
    <definedName name="a9sw35besi">#REF!</definedName>
    <definedName name="a9sw40besi">#REF!</definedName>
    <definedName name="AA">#REF!</definedName>
    <definedName name="Aa.135">#REF!</definedName>
    <definedName name="AA_01">#REF!</definedName>
    <definedName name="AA_02">#REF!</definedName>
    <definedName name="AA_03">#REF!</definedName>
    <definedName name="AA_04">#REF!</definedName>
    <definedName name="AA_05">#REF!</definedName>
    <definedName name="AA_05A">#REF!</definedName>
    <definedName name="AA_06">#REF!</definedName>
    <definedName name="AA_07">#REF!</definedName>
    <definedName name="AA_08">#REF!</definedName>
    <definedName name="AA_09">#REF!</definedName>
    <definedName name="aa_1">#REF!</definedName>
    <definedName name="AA_10">#REF!</definedName>
    <definedName name="AA_11">#REF!</definedName>
    <definedName name="AA_12">#REF!</definedName>
    <definedName name="AA_12A">#REF!</definedName>
    <definedName name="AA_12B">#REF!</definedName>
    <definedName name="AA_14">#REF!</definedName>
    <definedName name="AA_15">#REF!</definedName>
    <definedName name="AA_16">#REF!</definedName>
    <definedName name="AA_17">#REF!</definedName>
    <definedName name="AA_18">#REF!</definedName>
    <definedName name="AA_18A">#REF!</definedName>
    <definedName name="AA_19">#REF!</definedName>
    <definedName name="AA_19A">#REF!</definedName>
    <definedName name="AA_19B">#REF!</definedName>
    <definedName name="AA_19C">#REF!</definedName>
    <definedName name="AA_19D">#REF!</definedName>
    <definedName name="aa_2">#REF!</definedName>
    <definedName name="AA_20">#REF!</definedName>
    <definedName name="AA_21">#REF!</definedName>
    <definedName name="AA_4">#REF!</definedName>
    <definedName name="AA_6">#REF!</definedName>
    <definedName name="AAA">#REF!</definedName>
    <definedName name="aaa_1">#REF!</definedName>
    <definedName name="aaa_1_1">#REF!</definedName>
    <definedName name="aaa_1_1_1">#REF!</definedName>
    <definedName name="aaa_2">#REF!</definedName>
    <definedName name="aaa_2_6">#REF!</definedName>
    <definedName name="aaa_23">#REF!</definedName>
    <definedName name="aaa_3">#REF!</definedName>
    <definedName name="aaa_3_1">#REF!</definedName>
    <definedName name="aaa_4">#REF!</definedName>
    <definedName name="aaa_4_1">#REF!</definedName>
    <definedName name="aaa_4_5">#REF!</definedName>
    <definedName name="aaa_5">#REF!</definedName>
    <definedName name="aaa_6">#REF!</definedName>
    <definedName name="aaa_6_5">#REF!</definedName>
    <definedName name="aaa_7">#REF!</definedName>
    <definedName name="aaa_7_1">#REF!</definedName>
    <definedName name="aaa_7_5">#REF!</definedName>
    <definedName name="aaa_8">#REF!</definedName>
    <definedName name="aaa_9">#REF!</definedName>
    <definedName name="aaaa" localSheetId="2">_CH3..H3___C__R_11:___________pvc100</definedName>
    <definedName name="aaaa">A.109.6B:_________F1</definedName>
    <definedName name="aaaaa" hidden="1">#REF!</definedName>
    <definedName name="aaaaaa">#REF!</definedName>
    <definedName name="aaaaaaa" localSheetId="2" hidden="1">{#N/A,#N/A,FALSE,"type1";#N/A,#N/A,FALSE,"지지력";#N/A,#N/A,FALSE,"PILE계산";#N/A,#N/A,FALSE,"PILE ";#N/A,#N/A,FALSE,"철근량";#N/A,#N/A,FALSE,"균열검토";#N/A,#N/A,FALSE,"날개벽";#N/A,#N/A,FALSE,"주철근조립도";#N/A,#N/A,FALSE,"교좌"}</definedName>
    <definedName name="aaaaaaa" hidden="1">{#N/A,#N/A,FALSE,"type1";#N/A,#N/A,FALSE,"지지력";#N/A,#N/A,FALSE,"PILE계산";#N/A,#N/A,FALSE,"PILE ";#N/A,#N/A,FALSE,"철근량";#N/A,#N/A,FALSE,"균열검토";#N/A,#N/A,FALSE,"날개벽";#N/A,#N/A,FALSE,"주철근조립도";#N/A,#N/A,FALSE,"교좌"}</definedName>
    <definedName name="AAAAAAAAAAA_11111111111111111">#REF!</definedName>
    <definedName name="aaaaaaaaaaaa">#REF!</definedName>
    <definedName name="AAAAAAAAAAAAA" hidden="1">#REF!</definedName>
    <definedName name="AAAAAAAAAAAAAA" hidden="1">#REF!</definedName>
    <definedName name="aaaaaaaaaaaaaaaa">#REF!</definedName>
    <definedName name="aaaaaaaaaaaaaaaaaa">#REF!</definedName>
    <definedName name="aaaaaaaaaaaaaaaaaaa" hidden="1">#REF!</definedName>
    <definedName name="aaaaaaaaaaaaaaaaaaaaa" hidden="1">#REF!</definedName>
    <definedName name="aaaaaaaaaaaaaaaaaaaaaa">#REF!</definedName>
    <definedName name="AAAAAAAAAAAAAAAAAAAAAAAAAAAA">#REF!</definedName>
    <definedName name="AAAAAAAAAAAAAAAAAAAAAAAAAAAAAAAAAAAAAAAAAAAAAAAAAAAAAAAAAAAA">#N/A</definedName>
    <definedName name="AAAHAHA">#REF!</definedName>
    <definedName name="aaawedawe">#REF!</definedName>
    <definedName name="AAB">#REF!</definedName>
    <definedName name="AAC">#N/A</definedName>
    <definedName name="AAC_1">#N/A</definedName>
    <definedName name="AAC_10">#N/A</definedName>
    <definedName name="AAC_11">#N/A</definedName>
    <definedName name="AAC_12">#N/A</definedName>
    <definedName name="AAC_13">#N/A</definedName>
    <definedName name="AAC_14">#N/A</definedName>
    <definedName name="AAC_15">#N/A</definedName>
    <definedName name="AAC_16">#N/A</definedName>
    <definedName name="AAC_17">#N/A</definedName>
    <definedName name="AAC_18">#N/A</definedName>
    <definedName name="AAC_19">#N/A</definedName>
    <definedName name="AAC_2">#N/A</definedName>
    <definedName name="AAC_20">#N/A</definedName>
    <definedName name="AAC_21">#N/A</definedName>
    <definedName name="AAC_22">#N/A</definedName>
    <definedName name="AAC_23">#N/A</definedName>
    <definedName name="AAC_24">#N/A</definedName>
    <definedName name="AAC_25">#N/A</definedName>
    <definedName name="AAC_26">#N/A</definedName>
    <definedName name="AAC_27">#N/A</definedName>
    <definedName name="AAC_28">#N/A</definedName>
    <definedName name="AAC_29">#N/A</definedName>
    <definedName name="AAC_3">#N/A</definedName>
    <definedName name="AAC_30">#N/A</definedName>
    <definedName name="AAC_31">#N/A</definedName>
    <definedName name="AAC_32">#N/A</definedName>
    <definedName name="AAC_33">#N/A</definedName>
    <definedName name="AAC_34">#N/A</definedName>
    <definedName name="AAC_35">#N/A</definedName>
    <definedName name="AAC_36">#N/A</definedName>
    <definedName name="AAC_37">#N/A</definedName>
    <definedName name="AAC_38">#N/A</definedName>
    <definedName name="AAC_39">#N/A</definedName>
    <definedName name="AAC_4">#N/A</definedName>
    <definedName name="AAC_40">#N/A</definedName>
    <definedName name="AAC_41">#N/A</definedName>
    <definedName name="AAC_42">#N/A</definedName>
    <definedName name="AAC_43">#N/A</definedName>
    <definedName name="AAC_44">#N/A</definedName>
    <definedName name="AAC_45">#N/A</definedName>
    <definedName name="AAC_46">#N/A</definedName>
    <definedName name="AAC_47">#N/A</definedName>
    <definedName name="AAC_48">#N/A</definedName>
    <definedName name="AAC_49">#N/A</definedName>
    <definedName name="AAC_5">#N/A</definedName>
    <definedName name="AAC_50">#N/A</definedName>
    <definedName name="AAC_51">#N/A</definedName>
    <definedName name="AAC_52">#N/A</definedName>
    <definedName name="AAC_53">#N/A</definedName>
    <definedName name="AAC_54">#N/A</definedName>
    <definedName name="AAC_55">#N/A</definedName>
    <definedName name="AAC_56">#N/A</definedName>
    <definedName name="AAC_57">#N/A</definedName>
    <definedName name="AAC_58">#N/A</definedName>
    <definedName name="AAC_59">#N/A</definedName>
    <definedName name="AAC_6">#N/A</definedName>
    <definedName name="AAC_60">#N/A</definedName>
    <definedName name="AAC_61">#N/A</definedName>
    <definedName name="AAC_62">#N/A</definedName>
    <definedName name="AAC_63">#N/A</definedName>
    <definedName name="AAC_7">#N/A</definedName>
    <definedName name="AAC_8">#N/A</definedName>
    <definedName name="AAC_9">#N/A</definedName>
    <definedName name="AAD3_1">#N/A</definedName>
    <definedName name="AAD3_1_1">#N/A</definedName>
    <definedName name="AAD3_1_1_1">#REF!:#REF!</definedName>
    <definedName name="AAD3_1_1_1_1">#N/A</definedName>
    <definedName name="AAD3_10">#N/A</definedName>
    <definedName name="AAD3_11">#N/A</definedName>
    <definedName name="AAD3_12">#N/A</definedName>
    <definedName name="AAD3_13">#N/A</definedName>
    <definedName name="AAD3_14">#N/A</definedName>
    <definedName name="AAD3_15">#N/A</definedName>
    <definedName name="AAD3_16">#REF!:#REF!</definedName>
    <definedName name="AAD3_17">#N/A</definedName>
    <definedName name="AAD3_18">#N/A</definedName>
    <definedName name="AAD3_19">#N/A</definedName>
    <definedName name="AAD3_2">#N/A</definedName>
    <definedName name="AAD3_20">#N/A</definedName>
    <definedName name="AAD3_21">#N/A</definedName>
    <definedName name="AAD3_22">#N/A</definedName>
    <definedName name="AAD3_23">#N/A</definedName>
    <definedName name="AAD3_24">#N/A</definedName>
    <definedName name="AAD3_25">#N/A</definedName>
    <definedName name="AAD3_26">#N/A</definedName>
    <definedName name="AAD3_27">#N/A</definedName>
    <definedName name="AAD3_28">NA()</definedName>
    <definedName name="AAD3_29">NA()</definedName>
    <definedName name="AAD3_3">#N/A</definedName>
    <definedName name="AAD3_3_1">#N/A</definedName>
    <definedName name="AAD3_30">NA()</definedName>
    <definedName name="AAD3_31">NA()</definedName>
    <definedName name="AAD3_32">NA()</definedName>
    <definedName name="AAD3_33">NA()</definedName>
    <definedName name="AAD3_34">NA()</definedName>
    <definedName name="AAD3_35">NA()</definedName>
    <definedName name="AAD3_36">NA()</definedName>
    <definedName name="AAD3_37">NA()</definedName>
    <definedName name="AAD3_38">NA()</definedName>
    <definedName name="AAD3_39">NA()</definedName>
    <definedName name="AAD3_4">#N/A</definedName>
    <definedName name="AAD3_40">#N/A</definedName>
    <definedName name="AAD3_41">NA()</definedName>
    <definedName name="AAD3_42">NA()</definedName>
    <definedName name="AAD3_43">NA()</definedName>
    <definedName name="AAD3_44">NA()</definedName>
    <definedName name="AAD3_45">NA()</definedName>
    <definedName name="AAD3_46">NA()</definedName>
    <definedName name="AAD3_47">NA()</definedName>
    <definedName name="AAD3_48">#N/A</definedName>
    <definedName name="AAD3_49">NA()</definedName>
    <definedName name="AAD3_5">#N/A</definedName>
    <definedName name="AAD3_50">NA()</definedName>
    <definedName name="AAD3_51">NA()</definedName>
    <definedName name="AAD3_52">NA()</definedName>
    <definedName name="AAD3_53">NA()</definedName>
    <definedName name="AAD3_54">NA()</definedName>
    <definedName name="AAD3_55">NA()</definedName>
    <definedName name="AAD3_56">NA()</definedName>
    <definedName name="AAD3_57">NA()</definedName>
    <definedName name="AAD3_58">NA()</definedName>
    <definedName name="AAD3_59">NA()</definedName>
    <definedName name="AAD3_6">#N/A</definedName>
    <definedName name="AAD3_60">NA()</definedName>
    <definedName name="AAD3_61">#N/A</definedName>
    <definedName name="AAD3_62">NA()</definedName>
    <definedName name="AAD3_63">NA()</definedName>
    <definedName name="AAD3_7">#N/A</definedName>
    <definedName name="AAD3_7_1">#N/A</definedName>
    <definedName name="AAD3_8">#N/A</definedName>
    <definedName name="AAD3_9">#N/A</definedName>
    <definedName name="aadadadaddada">#REF!</definedName>
    <definedName name="aadf">#REF!</definedName>
    <definedName name="AADR1">#N/A</definedName>
    <definedName name="aamp">#REF!</definedName>
    <definedName name="aAN">#REF!</definedName>
    <definedName name="aann">#REF!</definedName>
    <definedName name="aans">#REF!</definedName>
    <definedName name="aanstamp">#REF!</definedName>
    <definedName name="aanstamp.">#REF!</definedName>
    <definedName name="Aanstampeng">#REF!</definedName>
    <definedName name="aanstamping">#REF!</definedName>
    <definedName name="aanstampng">#REF!</definedName>
    <definedName name="aanstampng1">#REF!</definedName>
    <definedName name="Aanstm">#REF!</definedName>
    <definedName name="AAO">#REF!</definedName>
    <definedName name="aas" localSheetId="2" hidden="1">{#N/A,#N/A,FALSE,"Chi tiÆt"}</definedName>
    <definedName name="aas" hidden="1">{#N/A,#N/A,FALSE,"Chi tiÆt"}</definedName>
    <definedName name="aasasas">#REF!</definedName>
    <definedName name="aasfdasf">#REF!</definedName>
    <definedName name="AAV">#REF!</definedName>
    <definedName name="AAV.25">#REF!</definedName>
    <definedName name="AAV.50">#REF!</definedName>
    <definedName name="AAV.65">#REF!</definedName>
    <definedName name="aav1.1_4">#REF!</definedName>
    <definedName name="aax">#REF!</definedName>
    <definedName name="aax_1">#REF!</definedName>
    <definedName name="aax_1_1">#REF!</definedName>
    <definedName name="aax_10">#REF!</definedName>
    <definedName name="aax_11">#REF!</definedName>
    <definedName name="aax_12">#REF!</definedName>
    <definedName name="aax_13">#REF!</definedName>
    <definedName name="aax_2">#REF!</definedName>
    <definedName name="aax_2_1">#REF!</definedName>
    <definedName name="aax_2_5">#REF!</definedName>
    <definedName name="aax_3">#REF!</definedName>
    <definedName name="aax_3_2">#REF!</definedName>
    <definedName name="aax_3_4">#REF!</definedName>
    <definedName name="aax_3_4_5">#REF!</definedName>
    <definedName name="aax_3_5">#REF!</definedName>
    <definedName name="aax_3_6">#REF!</definedName>
    <definedName name="aax_3_6_5">#REF!</definedName>
    <definedName name="aax_3_7">#REF!</definedName>
    <definedName name="aax_3_7_5">#REF!</definedName>
    <definedName name="aax_4">#REF!</definedName>
    <definedName name="aax_4_1">#REF!</definedName>
    <definedName name="aax_4_1_5">#REF!</definedName>
    <definedName name="aax_4_10">#REF!</definedName>
    <definedName name="aax_4_11">#REF!</definedName>
    <definedName name="aax_4_12">#REF!</definedName>
    <definedName name="aax_4_13">#REF!</definedName>
    <definedName name="aax_4_2">#REF!</definedName>
    <definedName name="aax_4_4">#REF!</definedName>
    <definedName name="aax_4_4_5">#REF!</definedName>
    <definedName name="aax_4_5">#REF!</definedName>
    <definedName name="aax_4_6">#REF!</definedName>
    <definedName name="aax_4_6_5">#REF!</definedName>
    <definedName name="aax_4_7">#REF!</definedName>
    <definedName name="aax_4_7_5">#REF!</definedName>
    <definedName name="aax_5">#REF!</definedName>
    <definedName name="aax_5_2">#REF!</definedName>
    <definedName name="aax_5_4">#REF!</definedName>
    <definedName name="aax_5_4_5">#REF!</definedName>
    <definedName name="aax_5_5">#REF!</definedName>
    <definedName name="aax_5_6">#REF!</definedName>
    <definedName name="aax_5_6_5">#REF!</definedName>
    <definedName name="aax_5_7">#REF!</definedName>
    <definedName name="aax_5_7_5">#REF!</definedName>
    <definedName name="aax_6">#REF!</definedName>
    <definedName name="aax_6_1">#REF!</definedName>
    <definedName name="aax_6_1_5">#REF!</definedName>
    <definedName name="aax_6_2">#REF!</definedName>
    <definedName name="aax_6_4">#REF!</definedName>
    <definedName name="aax_6_4_5">#REF!</definedName>
    <definedName name="aax_6_5">#REF!</definedName>
    <definedName name="aax_6_6">#REF!</definedName>
    <definedName name="aax_6_6_5">#REF!</definedName>
    <definedName name="aax_6_7">#REF!</definedName>
    <definedName name="aax_6_7_5">#REF!</definedName>
    <definedName name="aax_7">#REF!</definedName>
    <definedName name="aax_7_1">#REF!</definedName>
    <definedName name="aax_7_1_5">#REF!</definedName>
    <definedName name="aax_7_10">#REF!</definedName>
    <definedName name="aax_7_11">#REF!</definedName>
    <definedName name="aax_7_12">#REF!</definedName>
    <definedName name="aax_7_13">#REF!</definedName>
    <definedName name="aax_7_5">#REF!</definedName>
    <definedName name="aax_8">#REF!</definedName>
    <definedName name="aax_9">#REF!</definedName>
    <definedName name="AB">#REF!</definedName>
    <definedName name="ab_1">#REF!</definedName>
    <definedName name="ab_1_1">#REF!</definedName>
    <definedName name="ab_1_1_1">#REF!</definedName>
    <definedName name="ab_10">#REF!</definedName>
    <definedName name="ab_11">#REF!</definedName>
    <definedName name="ab_12">#REF!</definedName>
    <definedName name="ab_13">#REF!</definedName>
    <definedName name="ab_2">#REF!</definedName>
    <definedName name="ab_2_1">#REF!</definedName>
    <definedName name="ab_2_1_6">#REF!</definedName>
    <definedName name="ab_2_5">#REF!</definedName>
    <definedName name="ab_2_6">#REF!</definedName>
    <definedName name="ab_2_7">#REF!</definedName>
    <definedName name="ab_2_7_5">#REF!</definedName>
    <definedName name="ab_3">#REF!</definedName>
    <definedName name="ab_3_1">#REF!</definedName>
    <definedName name="ab_3_10">#REF!</definedName>
    <definedName name="ab_3_11">#REF!</definedName>
    <definedName name="ab_3_12">#REF!</definedName>
    <definedName name="ab_3_13">#REF!</definedName>
    <definedName name="ab_3_5">#REF!</definedName>
    <definedName name="ab_3_6">#REF!</definedName>
    <definedName name="ab_3_7">#REF!</definedName>
    <definedName name="ab_3_7_5">#REF!</definedName>
    <definedName name="ab_3_9">#REF!</definedName>
    <definedName name="ab_4">#REF!</definedName>
    <definedName name="ab_4_1">#REF!</definedName>
    <definedName name="ab_4_5">#REF!</definedName>
    <definedName name="ab_5">#REF!</definedName>
    <definedName name="ab_6">#REF!</definedName>
    <definedName name="ab_6_1">#REF!</definedName>
    <definedName name="ab_6_1_5">#REF!</definedName>
    <definedName name="ab_6_10">#REF!</definedName>
    <definedName name="ab_6_11">#REF!</definedName>
    <definedName name="ab_6_12">#REF!</definedName>
    <definedName name="ab_6_13">#REF!</definedName>
    <definedName name="ab_6_5">#REF!</definedName>
    <definedName name="ab_6_6">#REF!</definedName>
    <definedName name="ab_6_7">#REF!</definedName>
    <definedName name="ab_6_7_5">#REF!</definedName>
    <definedName name="ab_6_9">#REF!</definedName>
    <definedName name="ab_7">#REF!</definedName>
    <definedName name="ab_7_1">#REF!</definedName>
    <definedName name="ab_7_5">#REF!</definedName>
    <definedName name="ab_8">#REF!</definedName>
    <definedName name="ab_9">#REF!</definedName>
    <definedName name="AB32AC500">#REF!</definedName>
    <definedName name="abaci">#REF!</definedName>
    <definedName name="abaja">#REF!</definedName>
    <definedName name="abantu">#REF!</definedName>
    <definedName name="abantu_9">#REF!</definedName>
    <definedName name="abas">#REF!</definedName>
    <definedName name="abatu">#REF!</definedName>
    <definedName name="abatukali14">#REF!</definedName>
    <definedName name="abatutela14m3">#REF!</definedName>
    <definedName name="abbaja">#REF!</definedName>
    <definedName name="abbata">#REF!</definedName>
    <definedName name="aBbender">#REF!</definedName>
    <definedName name="abbersihlahan">#REF!</definedName>
    <definedName name="abbesi">#REF!</definedName>
    <definedName name="abbobgcanopy">#REF!</definedName>
    <definedName name="abbongcanopy">#REF!</definedName>
    <definedName name="abbongpipaton">#REF!</definedName>
    <definedName name="abborderkrm">#REF!</definedName>
    <definedName name="abbowplank">#REF!</definedName>
    <definedName name="ABC">#REF!</definedName>
    <definedName name="ABC_37">#REF!</definedName>
    <definedName name="ABC_40">#REF!</definedName>
    <definedName name="abcd">#REF!</definedName>
    <definedName name="ABCDE">#REF!</definedName>
    <definedName name="ABCDEF">#REF!</definedName>
    <definedName name="ABCDEFGH">#REF!</definedName>
    <definedName name="abcdefghij" localSheetId="2">abfj150_6_11:abfj150_7_5</definedName>
    <definedName name="abcdefghij">abfj150_6_11:abfj150_7_5</definedName>
    <definedName name="abch100">#REF!</definedName>
    <definedName name="abch100___0">"$#REF!.$W$177"</definedName>
    <definedName name="abch100_1">#REF!</definedName>
    <definedName name="abch100_1_1">#REF!</definedName>
    <definedName name="abch100_1_1_1">#REF!</definedName>
    <definedName name="abch100_1_1_1_1">#REF!</definedName>
    <definedName name="abch100_1_5">#REF!</definedName>
    <definedName name="abch100_10">#REF!</definedName>
    <definedName name="abch100_11">#REF!</definedName>
    <definedName name="abch100_12">#REF!</definedName>
    <definedName name="abch100_13">#REF!</definedName>
    <definedName name="abch100_2">#REF!</definedName>
    <definedName name="abch100_2_1">#REF!</definedName>
    <definedName name="abch100_2_1_1">#REF!</definedName>
    <definedName name="abch100_2_1_1_6">#REF!</definedName>
    <definedName name="abch100_2_1_5">#REF!</definedName>
    <definedName name="abch100_2_1_6">#REF!</definedName>
    <definedName name="abch100_2_1_7">#REF!</definedName>
    <definedName name="abch100_2_1_7_5">#REF!</definedName>
    <definedName name="abch100_2_5">#REF!</definedName>
    <definedName name="abch100_2_6">#REF!</definedName>
    <definedName name="abch100_2_7">#REF!</definedName>
    <definedName name="abch100_2_7_5">#REF!</definedName>
    <definedName name="abch100_23">#REF!</definedName>
    <definedName name="abch100_3">#REF!</definedName>
    <definedName name="abch100_3_1">#REF!</definedName>
    <definedName name="abch100_3_1_1">#REF!</definedName>
    <definedName name="abch100_3_10">#REF!</definedName>
    <definedName name="abch100_3_11">#REF!</definedName>
    <definedName name="abch100_3_12">#REF!</definedName>
    <definedName name="abch100_3_13">#REF!</definedName>
    <definedName name="abch100_3_2">#REF!</definedName>
    <definedName name="abch100_3_4">#REF!</definedName>
    <definedName name="abch100_3_4_5">#REF!</definedName>
    <definedName name="abch100_3_5">#REF!</definedName>
    <definedName name="abch100_3_6">#REF!</definedName>
    <definedName name="abch100_3_6_5">#REF!</definedName>
    <definedName name="abch100_3_7">#REF!</definedName>
    <definedName name="abch100_3_7_5">#REF!</definedName>
    <definedName name="abch100_3_9">#REF!</definedName>
    <definedName name="abch100_4">#REF!</definedName>
    <definedName name="abch100_4_1">#REF!</definedName>
    <definedName name="abch100_4_1_5">#REF!</definedName>
    <definedName name="abch100_4_10">#REF!</definedName>
    <definedName name="abch100_4_11">#REF!</definedName>
    <definedName name="abch100_4_12">#REF!</definedName>
    <definedName name="abch100_4_13">#REF!</definedName>
    <definedName name="abch100_4_2">#REF!</definedName>
    <definedName name="abch100_4_2_6">#REF!</definedName>
    <definedName name="abch100_4_4">#REF!</definedName>
    <definedName name="abch100_4_4_5">#REF!</definedName>
    <definedName name="abch100_4_5">#REF!</definedName>
    <definedName name="abch100_4_6">#REF!</definedName>
    <definedName name="abch100_4_6_5">#REF!</definedName>
    <definedName name="abch100_4_7">#REF!</definedName>
    <definedName name="abch100_4_7_5">#REF!</definedName>
    <definedName name="abch100_5">#REF!</definedName>
    <definedName name="abch100_5_2">#REF!</definedName>
    <definedName name="abch100_5_2_6">#REF!</definedName>
    <definedName name="abch100_5_4">#REF!</definedName>
    <definedName name="abch100_5_4_5">#REF!</definedName>
    <definedName name="abch100_5_5">#REF!</definedName>
    <definedName name="abch100_5_6">#REF!</definedName>
    <definedName name="abch100_5_6_5">#REF!</definedName>
    <definedName name="abch100_5_7">#REF!</definedName>
    <definedName name="abch100_5_7_5">#REF!</definedName>
    <definedName name="abch100_6">#REF!</definedName>
    <definedName name="abch100_6_1">#REF!</definedName>
    <definedName name="abch100_6_1_5">#REF!</definedName>
    <definedName name="abch100_6_10">#REF!</definedName>
    <definedName name="abch100_6_11">#REF!</definedName>
    <definedName name="abch100_6_12">#REF!</definedName>
    <definedName name="abch100_6_13">#REF!</definedName>
    <definedName name="abch100_6_4">#REF!</definedName>
    <definedName name="abch100_6_4_5">#REF!</definedName>
    <definedName name="abch100_6_5">#REF!</definedName>
    <definedName name="abch100_6_6">#REF!</definedName>
    <definedName name="abch100_6_6_5">#REF!</definedName>
    <definedName name="abch100_6_7">#REF!</definedName>
    <definedName name="abch100_6_7_5">#REF!</definedName>
    <definedName name="abch100_6_9">#REF!</definedName>
    <definedName name="abch100_7">#REF!</definedName>
    <definedName name="abch100_7_1">#REF!</definedName>
    <definedName name="abch100_7_5">#REF!</definedName>
    <definedName name="abch100_8">#REF!</definedName>
    <definedName name="abch100_9">#REF!</definedName>
    <definedName name="ABCOR">#REF!</definedName>
    <definedName name="abcutter">#REF!</definedName>
    <definedName name="abe">#REF!</definedName>
    <definedName name="abekessloof">#REF!</definedName>
    <definedName name="aber100">#REF!</definedName>
    <definedName name="aber100___0">"$#REF!.$W$135"</definedName>
    <definedName name="aber100_1">#REF!</definedName>
    <definedName name="aber100_1_1">#REF!</definedName>
    <definedName name="aber100_1_1_1">#REF!</definedName>
    <definedName name="aber100_1_1_1_1">#REF!</definedName>
    <definedName name="aber100_1_5">#REF!</definedName>
    <definedName name="aber100_10">#REF!</definedName>
    <definedName name="aber100_11">#REF!</definedName>
    <definedName name="aber100_12">#REF!</definedName>
    <definedName name="aber100_13">#REF!</definedName>
    <definedName name="aber100_2">#REF!</definedName>
    <definedName name="aber100_2_1">#REF!</definedName>
    <definedName name="aber100_2_1_1">#REF!</definedName>
    <definedName name="aber100_2_1_1_6">#REF!</definedName>
    <definedName name="aber100_2_1_5">#REF!</definedName>
    <definedName name="aber100_2_1_6">#REF!</definedName>
    <definedName name="aber100_2_1_7">#REF!</definedName>
    <definedName name="aber100_2_1_7_5">#REF!</definedName>
    <definedName name="aber100_2_5">#REF!</definedName>
    <definedName name="aber100_2_6">#REF!</definedName>
    <definedName name="aber100_3">#REF!</definedName>
    <definedName name="aber100_3_1">#REF!</definedName>
    <definedName name="aber100_3_1_1">#REF!</definedName>
    <definedName name="aber100_3_10">#REF!</definedName>
    <definedName name="aber100_3_11">#REF!</definedName>
    <definedName name="aber100_3_12">#REF!</definedName>
    <definedName name="aber100_3_13">#REF!</definedName>
    <definedName name="aber100_3_2">#REF!</definedName>
    <definedName name="aber100_3_4">#REF!</definedName>
    <definedName name="aber100_3_4_5">#REF!</definedName>
    <definedName name="aber100_3_5">#REF!</definedName>
    <definedName name="aber100_3_6">#REF!</definedName>
    <definedName name="aber100_3_6_5">#REF!</definedName>
    <definedName name="aber100_3_7">#REF!</definedName>
    <definedName name="aber100_3_7_5">#REF!</definedName>
    <definedName name="aber100_3_9">#REF!</definedName>
    <definedName name="aber100_4">#REF!</definedName>
    <definedName name="aber100_4_1">#REF!</definedName>
    <definedName name="aber100_4_1_5">#REF!</definedName>
    <definedName name="aber100_4_10">#REF!</definedName>
    <definedName name="aber100_4_11">#REF!</definedName>
    <definedName name="aber100_4_12">#REF!</definedName>
    <definedName name="aber100_4_13">#REF!</definedName>
    <definedName name="aber100_4_2">#REF!</definedName>
    <definedName name="aber100_4_2_6">#REF!</definedName>
    <definedName name="aber100_4_4">#REF!</definedName>
    <definedName name="aber100_4_4_5">#REF!</definedName>
    <definedName name="aber100_4_5">#REF!</definedName>
    <definedName name="aber100_4_6">#REF!</definedName>
    <definedName name="aber100_4_6_5">#REF!</definedName>
    <definedName name="aber100_4_7">#REF!</definedName>
    <definedName name="aber100_4_7_5">#REF!</definedName>
    <definedName name="aber100_5">#REF!</definedName>
    <definedName name="aber100_5_2">#REF!</definedName>
    <definedName name="aber100_5_2_6">#REF!</definedName>
    <definedName name="aber100_5_4">#REF!</definedName>
    <definedName name="aber100_5_4_5">#REF!</definedName>
    <definedName name="aber100_5_5">#REF!</definedName>
    <definedName name="aber100_5_6">#REF!</definedName>
    <definedName name="aber100_5_6_5">#REF!</definedName>
    <definedName name="aber100_5_7">#REF!</definedName>
    <definedName name="aber100_5_7_5">#REF!</definedName>
    <definedName name="aber100_6">#REF!</definedName>
    <definedName name="aber100_6_1">#REF!</definedName>
    <definedName name="aber100_6_1_5">#REF!</definedName>
    <definedName name="aber100_6_10">#REF!</definedName>
    <definedName name="aber100_6_11">#REF!</definedName>
    <definedName name="aber100_6_12">#REF!</definedName>
    <definedName name="aber100_6_13">#REF!</definedName>
    <definedName name="aber100_6_4">#REF!</definedName>
    <definedName name="aber100_6_4_5">#REF!</definedName>
    <definedName name="aber100_6_5">#REF!</definedName>
    <definedName name="aber100_6_6">#REF!</definedName>
    <definedName name="aber100_6_6_5">#REF!</definedName>
    <definedName name="aber100_6_7">#REF!</definedName>
    <definedName name="aber100_6_7_5">#REF!</definedName>
    <definedName name="aber100_6_9">#REF!</definedName>
    <definedName name="aber100_7">#REF!</definedName>
    <definedName name="aber100_7_1">#REF!</definedName>
    <definedName name="aber100_7_5">#REF!</definedName>
    <definedName name="aber100_8">#REF!</definedName>
    <definedName name="aber100_9">#REF!</definedName>
    <definedName name="aber15">#REF!</definedName>
    <definedName name="aber15___0">"$#REF!.$W$147"</definedName>
    <definedName name="aber15_1">#REF!</definedName>
    <definedName name="aber15_1_1">#REF!</definedName>
    <definedName name="aber15_1_1_1">#REF!</definedName>
    <definedName name="aber15_1_1_1_1">#REF!</definedName>
    <definedName name="aber15_1_5">#REF!</definedName>
    <definedName name="aber15_10">#REF!</definedName>
    <definedName name="aber15_11">#REF!</definedName>
    <definedName name="aber15_12">#REF!</definedName>
    <definedName name="aber15_13">#REF!</definedName>
    <definedName name="aber15_2">#REF!</definedName>
    <definedName name="aber15_2_1">#REF!</definedName>
    <definedName name="aber15_2_1_1">#REF!</definedName>
    <definedName name="aber15_2_1_1_6">#REF!</definedName>
    <definedName name="aber15_2_1_5">#REF!</definedName>
    <definedName name="aber15_2_1_6">#REF!</definedName>
    <definedName name="aber15_2_1_7">#REF!</definedName>
    <definedName name="aber15_2_1_7_5">#REF!</definedName>
    <definedName name="aber15_2_5">#REF!</definedName>
    <definedName name="aber15_2_6">#REF!</definedName>
    <definedName name="aber15_2_7">#REF!</definedName>
    <definedName name="aber15_2_7_5">#REF!</definedName>
    <definedName name="aber15_3">#REF!</definedName>
    <definedName name="aber15_3_1">#REF!</definedName>
    <definedName name="aber15_3_1_1">#REF!</definedName>
    <definedName name="aber15_3_10">#REF!</definedName>
    <definedName name="aber15_3_11">#REF!</definedName>
    <definedName name="aber15_3_12">#REF!</definedName>
    <definedName name="aber15_3_13">#REF!</definedName>
    <definedName name="aber15_3_2">#REF!</definedName>
    <definedName name="aber15_3_4">#REF!</definedName>
    <definedName name="aber15_3_4_5">#REF!</definedName>
    <definedName name="aber15_3_5">#REF!</definedName>
    <definedName name="aber15_3_6">#REF!</definedName>
    <definedName name="aber15_3_6_5">#REF!</definedName>
    <definedName name="aber15_3_7">#REF!</definedName>
    <definedName name="aber15_3_7_5">#REF!</definedName>
    <definedName name="aber15_3_9">#REF!</definedName>
    <definedName name="aber15_4">#REF!</definedName>
    <definedName name="aber15_4_1">#REF!</definedName>
    <definedName name="aber15_4_1_5">#REF!</definedName>
    <definedName name="aber15_4_10">#REF!</definedName>
    <definedName name="aber15_4_11">#REF!</definedName>
    <definedName name="aber15_4_12">#REF!</definedName>
    <definedName name="aber15_4_13">#REF!</definedName>
    <definedName name="aber15_4_2">#REF!</definedName>
    <definedName name="aber15_4_2_6">#REF!</definedName>
    <definedName name="aber15_4_4">#REF!</definedName>
    <definedName name="aber15_4_4_5">#REF!</definedName>
    <definedName name="aber15_4_5">#REF!</definedName>
    <definedName name="aber15_4_6">#REF!</definedName>
    <definedName name="aber15_4_6_5">#REF!</definedName>
    <definedName name="aber15_4_7">#REF!</definedName>
    <definedName name="aber15_4_7_5">#REF!</definedName>
    <definedName name="aber15_5">#REF!</definedName>
    <definedName name="aber15_5_2">#REF!</definedName>
    <definedName name="aber15_5_2_6">#REF!</definedName>
    <definedName name="aber15_5_4">#REF!</definedName>
    <definedName name="aber15_5_4_5">#REF!</definedName>
    <definedName name="aber15_5_5">#REF!</definedName>
    <definedName name="aber15_5_6">#REF!</definedName>
    <definedName name="aber15_5_6_5">#REF!</definedName>
    <definedName name="aber15_5_7">#REF!</definedName>
    <definedName name="aber15_5_7_5">#REF!</definedName>
    <definedName name="aber15_6">#REF!</definedName>
    <definedName name="aber15_6_1">#REF!</definedName>
    <definedName name="aber15_6_1_5">#REF!</definedName>
    <definedName name="aber15_6_10">#REF!</definedName>
    <definedName name="aber15_6_11">#REF!</definedName>
    <definedName name="aber15_6_12">#REF!</definedName>
    <definedName name="aber15_6_13">#REF!</definedName>
    <definedName name="aber15_6_4">#REF!</definedName>
    <definedName name="aber15_6_4_5">#REF!</definedName>
    <definedName name="aber15_6_5">#REF!</definedName>
    <definedName name="aber15_6_6">#REF!</definedName>
    <definedName name="aber15_6_6_5">#REF!</definedName>
    <definedName name="aber15_6_7">#REF!</definedName>
    <definedName name="aber15_6_7_5">#REF!</definedName>
    <definedName name="aber15_6_9">#REF!</definedName>
    <definedName name="aber15_7">#REF!</definedName>
    <definedName name="aber15_7_1">#REF!</definedName>
    <definedName name="aber15_7_5">#REF!</definedName>
    <definedName name="aber15_8">#REF!</definedName>
    <definedName name="aber15_9">#REF!</definedName>
    <definedName name="Aber150">#REF!</definedName>
    <definedName name="Aber150___0">"$#REF!.$W$134"</definedName>
    <definedName name="Aber150_1">#REF!</definedName>
    <definedName name="Aber150_1_1">#REF!</definedName>
    <definedName name="Aber150_1_1_1">#REF!</definedName>
    <definedName name="Aber150_1_1_1_1">#REF!</definedName>
    <definedName name="Aber150_1_5">#REF!</definedName>
    <definedName name="Aber150_10">#REF!</definedName>
    <definedName name="Aber150_11">#REF!</definedName>
    <definedName name="Aber150_12">#REF!</definedName>
    <definedName name="Aber150_13">#REF!</definedName>
    <definedName name="Aber150_2">#REF!</definedName>
    <definedName name="Aber150_2_1">#REF!</definedName>
    <definedName name="Aber150_2_1_1">#REF!</definedName>
    <definedName name="Aber150_2_1_1_6">#REF!</definedName>
    <definedName name="Aber150_2_1_5">#REF!</definedName>
    <definedName name="Aber150_2_1_6">#REF!</definedName>
    <definedName name="Aber150_2_1_7">#REF!</definedName>
    <definedName name="Aber150_2_1_7_5">#REF!</definedName>
    <definedName name="Aber150_2_5">#REF!</definedName>
    <definedName name="Aber150_2_6">#REF!</definedName>
    <definedName name="Aber150_2_7">#REF!</definedName>
    <definedName name="Aber150_2_7_5">#REF!</definedName>
    <definedName name="Aber150_3">#REF!</definedName>
    <definedName name="Aber150_3_1">#REF!</definedName>
    <definedName name="Aber150_3_1_1">#REF!</definedName>
    <definedName name="Aber150_3_10">#REF!</definedName>
    <definedName name="Aber150_3_11">#REF!</definedName>
    <definedName name="Aber150_3_12">#REF!</definedName>
    <definedName name="Aber150_3_13">#REF!</definedName>
    <definedName name="Aber150_3_2">#REF!</definedName>
    <definedName name="Aber150_3_4">#REF!</definedName>
    <definedName name="Aber150_3_4_5">#REF!</definedName>
    <definedName name="Aber150_3_5">#REF!</definedName>
    <definedName name="Aber150_3_6">#REF!</definedName>
    <definedName name="Aber150_3_6_5">#REF!</definedName>
    <definedName name="Aber150_3_7">#REF!</definedName>
    <definedName name="Aber150_3_7_5">#REF!</definedName>
    <definedName name="Aber150_3_9">#REF!</definedName>
    <definedName name="Aber150_4">#REF!</definedName>
    <definedName name="Aber150_4_1">#REF!</definedName>
    <definedName name="Aber150_4_1_5">#REF!</definedName>
    <definedName name="Aber150_4_10">#REF!</definedName>
    <definedName name="Aber150_4_11">#REF!</definedName>
    <definedName name="Aber150_4_12">#REF!</definedName>
    <definedName name="Aber150_4_13">#REF!</definedName>
    <definedName name="Aber150_4_2">#REF!</definedName>
    <definedName name="Aber150_4_2_6">#REF!</definedName>
    <definedName name="Aber150_4_4">#REF!</definedName>
    <definedName name="Aber150_4_4_5">#REF!</definedName>
    <definedName name="Aber150_4_5">#REF!</definedName>
    <definedName name="Aber150_4_6">#REF!</definedName>
    <definedName name="Aber150_4_6_5">#REF!</definedName>
    <definedName name="Aber150_4_7">#REF!</definedName>
    <definedName name="Aber150_4_7_5">#REF!</definedName>
    <definedName name="Aber150_5">#REF!</definedName>
    <definedName name="Aber150_5_2">#REF!</definedName>
    <definedName name="Aber150_5_2_6">#REF!</definedName>
    <definedName name="Aber150_5_4">#REF!</definedName>
    <definedName name="Aber150_5_4_5">#REF!</definedName>
    <definedName name="Aber150_5_5">#REF!</definedName>
    <definedName name="Aber150_5_6">#REF!</definedName>
    <definedName name="Aber150_5_6_5">#REF!</definedName>
    <definedName name="Aber150_5_7">#REF!</definedName>
    <definedName name="Aber150_5_7_5">#REF!</definedName>
    <definedName name="Aber150_6">#REF!</definedName>
    <definedName name="Aber150_6_1">#REF!</definedName>
    <definedName name="Aber150_6_1_5">#REF!</definedName>
    <definedName name="Aber150_6_10">#REF!</definedName>
    <definedName name="Aber150_6_11">#REF!</definedName>
    <definedName name="Aber150_6_12">#REF!</definedName>
    <definedName name="Aber150_6_13">#REF!</definedName>
    <definedName name="Aber150_6_4">#REF!</definedName>
    <definedName name="Aber150_6_4_5">#REF!</definedName>
    <definedName name="Aber150_6_5">#REF!</definedName>
    <definedName name="Aber150_6_6">#REF!</definedName>
    <definedName name="Aber150_6_6_5">#REF!</definedName>
    <definedName name="Aber150_6_7">#REF!</definedName>
    <definedName name="Aber150_6_7_5">#REF!</definedName>
    <definedName name="Aber150_6_9">#REF!</definedName>
    <definedName name="Aber150_7">#REF!</definedName>
    <definedName name="Aber150_7_1">#REF!</definedName>
    <definedName name="Aber150_7_5">#REF!</definedName>
    <definedName name="Aber150_8">#REF!</definedName>
    <definedName name="Aber150_9">#REF!</definedName>
    <definedName name="aber2">#REF!</definedName>
    <definedName name="aber2___0">"$#REF!.$W$136"</definedName>
    <definedName name="aber2_1">#REF!</definedName>
    <definedName name="aber2_1_1">#REF!</definedName>
    <definedName name="aber2_1_1_1">#REF!</definedName>
    <definedName name="aber2_1_1_1_1">#REF!</definedName>
    <definedName name="aber2_1_5">#REF!</definedName>
    <definedName name="aber2_10">#REF!</definedName>
    <definedName name="aber2_11">#REF!</definedName>
    <definedName name="aber2_12">#REF!</definedName>
    <definedName name="aber2_13">#REF!</definedName>
    <definedName name="aber2_2">#REF!</definedName>
    <definedName name="aber2_2_1">#REF!</definedName>
    <definedName name="aber2_2_1_1">#REF!</definedName>
    <definedName name="aber2_2_1_1_6">#REF!</definedName>
    <definedName name="aber2_2_1_5">#REF!</definedName>
    <definedName name="aber2_2_1_6">#REF!</definedName>
    <definedName name="aber2_2_1_7">#REF!</definedName>
    <definedName name="aber2_2_1_7_5">#REF!</definedName>
    <definedName name="aber2_2_5">#REF!</definedName>
    <definedName name="aber2_2_6">#REF!</definedName>
    <definedName name="aber2_3">#REF!</definedName>
    <definedName name="aber2_3_1">#REF!</definedName>
    <definedName name="aber2_3_1_1">#REF!</definedName>
    <definedName name="aber2_3_10">#REF!</definedName>
    <definedName name="aber2_3_11">#REF!</definedName>
    <definedName name="aber2_3_12">#REF!</definedName>
    <definedName name="aber2_3_13">#REF!</definedName>
    <definedName name="aber2_3_2">#REF!</definedName>
    <definedName name="aber2_3_4">#REF!</definedName>
    <definedName name="aber2_3_4_5">#REF!</definedName>
    <definedName name="aber2_3_5">#REF!</definedName>
    <definedName name="aber2_3_6">#REF!</definedName>
    <definedName name="aber2_3_6_5">#REF!</definedName>
    <definedName name="aber2_3_7">#REF!</definedName>
    <definedName name="aber2_3_7_5">#REF!</definedName>
    <definedName name="aber2_3_9">#REF!</definedName>
    <definedName name="aber2_4">#REF!</definedName>
    <definedName name="aber2_4_1">#REF!</definedName>
    <definedName name="aber2_4_1_5">#REF!</definedName>
    <definedName name="aber2_4_10">#REF!</definedName>
    <definedName name="aber2_4_11">#REF!</definedName>
    <definedName name="aber2_4_12">#REF!</definedName>
    <definedName name="aber2_4_13">#REF!</definedName>
    <definedName name="aber2_4_2">#REF!</definedName>
    <definedName name="aber2_4_2_6">#REF!</definedName>
    <definedName name="aber2_4_4">#REF!</definedName>
    <definedName name="aber2_4_4_5">#REF!</definedName>
    <definedName name="aber2_4_5">#REF!</definedName>
    <definedName name="aber2_4_6">#REF!</definedName>
    <definedName name="aber2_4_6_5">#REF!</definedName>
    <definedName name="aber2_4_7">#REF!</definedName>
    <definedName name="aber2_4_7_5">#REF!</definedName>
    <definedName name="aber2_5">#REF!</definedName>
    <definedName name="aber2_5_2">#REF!</definedName>
    <definedName name="aber2_5_2_6">#REF!</definedName>
    <definedName name="aber2_5_4">#REF!</definedName>
    <definedName name="aber2_5_4_5">#REF!</definedName>
    <definedName name="aber2_5_5">#REF!</definedName>
    <definedName name="aber2_5_6">#REF!</definedName>
    <definedName name="aber2_5_6_5">#REF!</definedName>
    <definedName name="aber2_5_7">#REF!</definedName>
    <definedName name="aber2_5_7_5">#REF!</definedName>
    <definedName name="aber2_6">#REF!</definedName>
    <definedName name="aber2_6_1">#REF!</definedName>
    <definedName name="aber2_6_1_5">#REF!</definedName>
    <definedName name="aber2_6_10">#REF!</definedName>
    <definedName name="aber2_6_11">#REF!</definedName>
    <definedName name="aber2_6_12">#REF!</definedName>
    <definedName name="aber2_6_13">#REF!</definedName>
    <definedName name="aber2_6_4">#REF!</definedName>
    <definedName name="aber2_6_4_5">#REF!</definedName>
    <definedName name="aber2_6_5">#REF!</definedName>
    <definedName name="aber2_6_6">#REF!</definedName>
    <definedName name="aber2_6_6_5">#REF!</definedName>
    <definedName name="aber2_6_7">#REF!</definedName>
    <definedName name="aber2_6_7_5">#REF!</definedName>
    <definedName name="aber2_6_9">#REF!</definedName>
    <definedName name="aber2_7">#REF!</definedName>
    <definedName name="aber2_7_1">#REF!</definedName>
    <definedName name="aber2_7_5">#REF!</definedName>
    <definedName name="aber2_8">#REF!</definedName>
    <definedName name="aber2_9">#REF!</definedName>
    <definedName name="aber20">#REF!</definedName>
    <definedName name="aber20___0">"$#REF!.$W$146"</definedName>
    <definedName name="aber20_1">#REF!</definedName>
    <definedName name="aber20_1_1">#REF!</definedName>
    <definedName name="aber20_1_1_1">#REF!</definedName>
    <definedName name="aber20_1_1_1_1">#REF!</definedName>
    <definedName name="aber20_1_5">#REF!</definedName>
    <definedName name="aber20_10">#REF!</definedName>
    <definedName name="aber20_11">#REF!</definedName>
    <definedName name="aber20_12">#REF!</definedName>
    <definedName name="aber20_13">#REF!</definedName>
    <definedName name="aber20_2">#REF!</definedName>
    <definedName name="aber20_2_1">#REF!</definedName>
    <definedName name="aber20_2_1_1">#REF!</definedName>
    <definedName name="aber20_2_1_1_6">#REF!</definedName>
    <definedName name="aber20_2_1_5">#REF!</definedName>
    <definedName name="aber20_2_1_6">#REF!</definedName>
    <definedName name="aber20_2_1_7">#REF!</definedName>
    <definedName name="aber20_2_1_7_5">#REF!</definedName>
    <definedName name="aber20_2_5">#REF!</definedName>
    <definedName name="aber20_2_6">#REF!</definedName>
    <definedName name="aber20_2_7">#REF!</definedName>
    <definedName name="aber20_2_7_5">#REF!</definedName>
    <definedName name="aber20_3">#REF!</definedName>
    <definedName name="aber20_3_1">#REF!</definedName>
    <definedName name="aber20_3_1_1">#REF!</definedName>
    <definedName name="aber20_3_10">#REF!</definedName>
    <definedName name="aber20_3_11">#REF!</definedName>
    <definedName name="aber20_3_12">#REF!</definedName>
    <definedName name="aber20_3_13">#REF!</definedName>
    <definedName name="aber20_3_2">#REF!</definedName>
    <definedName name="aber20_3_4">#REF!</definedName>
    <definedName name="aber20_3_4_5">#REF!</definedName>
    <definedName name="aber20_3_5">#REF!</definedName>
    <definedName name="aber20_3_6">#REF!</definedName>
    <definedName name="aber20_3_6_5">#REF!</definedName>
    <definedName name="aber20_3_7">#REF!</definedName>
    <definedName name="aber20_3_7_5">#REF!</definedName>
    <definedName name="aber20_3_9">#REF!</definedName>
    <definedName name="aber20_4">#REF!</definedName>
    <definedName name="aber20_4_1">#REF!</definedName>
    <definedName name="aber20_4_1_5">#REF!</definedName>
    <definedName name="aber20_4_10">#REF!</definedName>
    <definedName name="aber20_4_11">#REF!</definedName>
    <definedName name="aber20_4_12">#REF!</definedName>
    <definedName name="aber20_4_13">#REF!</definedName>
    <definedName name="aber20_4_2">#REF!</definedName>
    <definedName name="aber20_4_2_6">#REF!</definedName>
    <definedName name="aber20_4_4">#REF!</definedName>
    <definedName name="aber20_4_4_5">#REF!</definedName>
    <definedName name="aber20_4_5">#REF!</definedName>
    <definedName name="aber20_4_6">#REF!</definedName>
    <definedName name="aber20_4_6_5">#REF!</definedName>
    <definedName name="aber20_4_7">#REF!</definedName>
    <definedName name="aber20_4_7_5">#REF!</definedName>
    <definedName name="aber20_5">#REF!</definedName>
    <definedName name="aber20_5_2">#REF!</definedName>
    <definedName name="aber20_5_2_6">#REF!</definedName>
    <definedName name="aber20_5_4">#REF!</definedName>
    <definedName name="aber20_5_4_5">#REF!</definedName>
    <definedName name="aber20_5_5">#REF!</definedName>
    <definedName name="aber20_5_6">#REF!</definedName>
    <definedName name="aber20_5_6_5">#REF!</definedName>
    <definedName name="aber20_5_7">#REF!</definedName>
    <definedName name="aber20_5_7_5">#REF!</definedName>
    <definedName name="aber20_6">#REF!</definedName>
    <definedName name="aber20_6_1">#REF!</definedName>
    <definedName name="aber20_6_1_5">#REF!</definedName>
    <definedName name="aber20_6_10">#REF!</definedName>
    <definedName name="aber20_6_11">#REF!</definedName>
    <definedName name="aber20_6_12">#REF!</definedName>
    <definedName name="aber20_6_13">#REF!</definedName>
    <definedName name="aber20_6_4">#REF!</definedName>
    <definedName name="aber20_6_4_5">#REF!</definedName>
    <definedName name="aber20_6_5">#REF!</definedName>
    <definedName name="aber20_6_6">#REF!</definedName>
    <definedName name="aber20_6_6_5">#REF!</definedName>
    <definedName name="aber20_6_7">#REF!</definedName>
    <definedName name="aber20_6_7_5">#REF!</definedName>
    <definedName name="aber20_6_9">#REF!</definedName>
    <definedName name="aber20_7">#REF!</definedName>
    <definedName name="aber20_7_1">#REF!</definedName>
    <definedName name="aber20_7_5">#REF!</definedName>
    <definedName name="aber20_8">#REF!</definedName>
    <definedName name="aber20_9">#REF!</definedName>
    <definedName name="aber25">#REF!</definedName>
    <definedName name="aber25___0">"$#REF!.$W$145"</definedName>
    <definedName name="aber25_1">#REF!</definedName>
    <definedName name="aber25_1_1">#REF!</definedName>
    <definedName name="aber25_1_1_1">#REF!</definedName>
    <definedName name="aber25_1_1_1_1">#REF!</definedName>
    <definedName name="aber25_1_5">#REF!</definedName>
    <definedName name="aber25_10">#REF!</definedName>
    <definedName name="aber25_11">#REF!</definedName>
    <definedName name="aber25_12">#REF!</definedName>
    <definedName name="aber25_13">#REF!</definedName>
    <definedName name="aber25_2">#REF!</definedName>
    <definedName name="aber25_2_1">#REF!</definedName>
    <definedName name="aber25_2_1_1">#REF!</definedName>
    <definedName name="aber25_2_1_1_6">#REF!</definedName>
    <definedName name="aber25_2_1_5">#REF!</definedName>
    <definedName name="aber25_2_1_6">#REF!</definedName>
    <definedName name="aber25_2_1_7">#REF!</definedName>
    <definedName name="aber25_2_1_7_5">#REF!</definedName>
    <definedName name="aber25_2_5">#REF!</definedName>
    <definedName name="aber25_2_6">#REF!</definedName>
    <definedName name="aber25_2_7">#REF!</definedName>
    <definedName name="aber25_2_7_5">#REF!</definedName>
    <definedName name="aber25_3">#REF!</definedName>
    <definedName name="aber25_3_1">#REF!</definedName>
    <definedName name="aber25_3_1_1">#REF!</definedName>
    <definedName name="aber25_3_10">#REF!</definedName>
    <definedName name="aber25_3_11">#REF!</definedName>
    <definedName name="aber25_3_12">#REF!</definedName>
    <definedName name="aber25_3_13">#REF!</definedName>
    <definedName name="aber25_3_2">#REF!</definedName>
    <definedName name="aber25_3_4">#REF!</definedName>
    <definedName name="aber25_3_4_5">#REF!</definedName>
    <definedName name="aber25_3_5">#REF!</definedName>
    <definedName name="aber25_3_6">#REF!</definedName>
    <definedName name="aber25_3_6_5">#REF!</definedName>
    <definedName name="aber25_3_7">#REF!</definedName>
    <definedName name="aber25_3_7_5">#REF!</definedName>
    <definedName name="aber25_3_9">#REF!</definedName>
    <definedName name="aber25_4">#REF!</definedName>
    <definedName name="aber25_4_1">#REF!</definedName>
    <definedName name="aber25_4_1_5">#REF!</definedName>
    <definedName name="aber25_4_10">#REF!</definedName>
    <definedName name="aber25_4_11">#REF!</definedName>
    <definedName name="aber25_4_12">#REF!</definedName>
    <definedName name="aber25_4_13">#REF!</definedName>
    <definedName name="aber25_4_2">#REF!</definedName>
    <definedName name="aber25_4_2_6">#REF!</definedName>
    <definedName name="aber25_4_4">#REF!</definedName>
    <definedName name="aber25_4_4_5">#REF!</definedName>
    <definedName name="aber25_4_5">#REF!</definedName>
    <definedName name="aber25_4_6">#REF!</definedName>
    <definedName name="aber25_4_6_5">#REF!</definedName>
    <definedName name="aber25_4_7">#REF!</definedName>
    <definedName name="aber25_4_7_5">#REF!</definedName>
    <definedName name="aber25_5">#REF!</definedName>
    <definedName name="aber25_5_2">#REF!</definedName>
    <definedName name="aber25_5_2_6">#REF!</definedName>
    <definedName name="aber25_5_4">#REF!</definedName>
    <definedName name="aber25_5_4_5">#REF!</definedName>
    <definedName name="aber25_5_5">#REF!</definedName>
    <definedName name="aber25_5_6">#REF!</definedName>
    <definedName name="aber25_5_6_5">#REF!</definedName>
    <definedName name="aber25_5_7">#REF!</definedName>
    <definedName name="aber25_5_7_5">#REF!</definedName>
    <definedName name="aber25_6">#REF!</definedName>
    <definedName name="aber25_6_1">#REF!</definedName>
    <definedName name="aber25_6_1_5">#REF!</definedName>
    <definedName name="aber25_6_10">#REF!</definedName>
    <definedName name="aber25_6_11">#REF!</definedName>
    <definedName name="aber25_6_12">#REF!</definedName>
    <definedName name="aber25_6_13">#REF!</definedName>
    <definedName name="aber25_6_4">#REF!</definedName>
    <definedName name="aber25_6_4_5">#REF!</definedName>
    <definedName name="aber25_6_5">#REF!</definedName>
    <definedName name="aber25_6_6">#REF!</definedName>
    <definedName name="aber25_6_6_5">#REF!</definedName>
    <definedName name="aber25_6_7">#REF!</definedName>
    <definedName name="aber25_6_7_5">#REF!</definedName>
    <definedName name="aber25_6_9">#REF!</definedName>
    <definedName name="aber25_7">#REF!</definedName>
    <definedName name="aber25_7_1">#REF!</definedName>
    <definedName name="aber25_7_5">#REF!</definedName>
    <definedName name="aber25_8">#REF!</definedName>
    <definedName name="aber25_9">#REF!</definedName>
    <definedName name="aber32">#REF!</definedName>
    <definedName name="aber32___0">"$#REF!.$W$144"</definedName>
    <definedName name="aber32_1">#REF!</definedName>
    <definedName name="aber32_1_1">#REF!</definedName>
    <definedName name="aber32_1_1_1">#REF!</definedName>
    <definedName name="aber32_1_1_1_1">#REF!</definedName>
    <definedName name="aber32_1_5">#REF!</definedName>
    <definedName name="aber32_10">#REF!</definedName>
    <definedName name="aber32_11">#REF!</definedName>
    <definedName name="aber32_12">#REF!</definedName>
    <definedName name="aber32_13">#REF!</definedName>
    <definedName name="aber32_2">#REF!</definedName>
    <definedName name="aber32_2_1">#REF!</definedName>
    <definedName name="aber32_2_1_1">#REF!</definedName>
    <definedName name="aber32_2_1_1_6">#REF!</definedName>
    <definedName name="aber32_2_1_5">#REF!</definedName>
    <definedName name="aber32_2_1_6">#REF!</definedName>
    <definedName name="aber32_2_1_7">#REF!</definedName>
    <definedName name="aber32_2_1_7_5">#REF!</definedName>
    <definedName name="aber32_2_5">#REF!</definedName>
    <definedName name="aber32_2_6">#REF!</definedName>
    <definedName name="aber32_2_7">#REF!</definedName>
    <definedName name="aber32_2_7_5">#REF!</definedName>
    <definedName name="aber32_3">#REF!</definedName>
    <definedName name="aber32_3_1">#REF!</definedName>
    <definedName name="aber32_3_1_1">#REF!</definedName>
    <definedName name="aber32_3_10">#REF!</definedName>
    <definedName name="aber32_3_11">#REF!</definedName>
    <definedName name="aber32_3_12">#REF!</definedName>
    <definedName name="aber32_3_13">#REF!</definedName>
    <definedName name="aber32_3_2">#REF!</definedName>
    <definedName name="aber32_3_4">#REF!</definedName>
    <definedName name="aber32_3_4_5">#REF!</definedName>
    <definedName name="aber32_3_5">#REF!</definedName>
    <definedName name="aber32_3_6">#REF!</definedName>
    <definedName name="aber32_3_6_5">#REF!</definedName>
    <definedName name="aber32_3_7">#REF!</definedName>
    <definedName name="aber32_3_7_5">#REF!</definedName>
    <definedName name="aber32_3_9">#REF!</definedName>
    <definedName name="aber32_4">#REF!</definedName>
    <definedName name="aber32_4_1">#REF!</definedName>
    <definedName name="aber32_4_1_5">#REF!</definedName>
    <definedName name="aber32_4_10">#REF!</definedName>
    <definedName name="aber32_4_11">#REF!</definedName>
    <definedName name="aber32_4_12">#REF!</definedName>
    <definedName name="aber32_4_13">#REF!</definedName>
    <definedName name="aber32_4_2">#REF!</definedName>
    <definedName name="aber32_4_2_6">#REF!</definedName>
    <definedName name="aber32_4_4">#REF!</definedName>
    <definedName name="aber32_4_4_5">#REF!</definedName>
    <definedName name="aber32_4_5">#REF!</definedName>
    <definedName name="aber32_4_6">#REF!</definedName>
    <definedName name="aber32_4_6_5">#REF!</definedName>
    <definedName name="aber32_4_7">#REF!</definedName>
    <definedName name="aber32_4_7_5">#REF!</definedName>
    <definedName name="aber32_5">#REF!</definedName>
    <definedName name="aber32_5_2">#REF!</definedName>
    <definedName name="aber32_5_2_6">#REF!</definedName>
    <definedName name="aber32_5_4">#REF!</definedName>
    <definedName name="aber32_5_4_5">#REF!</definedName>
    <definedName name="aber32_5_5">#REF!</definedName>
    <definedName name="aber32_5_6">#REF!</definedName>
    <definedName name="aber32_5_6_5">#REF!</definedName>
    <definedName name="aber32_5_7">#REF!</definedName>
    <definedName name="aber32_5_7_5">#REF!</definedName>
    <definedName name="aber32_6">#REF!</definedName>
    <definedName name="aber32_6_1">#REF!</definedName>
    <definedName name="aber32_6_1_5">#REF!</definedName>
    <definedName name="aber32_6_10">#REF!</definedName>
    <definedName name="aber32_6_11">#REF!</definedName>
    <definedName name="aber32_6_12">#REF!</definedName>
    <definedName name="aber32_6_13">#REF!</definedName>
    <definedName name="aber32_6_4">#REF!</definedName>
    <definedName name="aber32_6_4_5">#REF!</definedName>
    <definedName name="aber32_6_5">#REF!</definedName>
    <definedName name="aber32_6_6">#REF!</definedName>
    <definedName name="aber32_6_6_5">#REF!</definedName>
    <definedName name="aber32_6_7">#REF!</definedName>
    <definedName name="aber32_6_7_5">#REF!</definedName>
    <definedName name="aber32_6_9">#REF!</definedName>
    <definedName name="aber32_7">#REF!</definedName>
    <definedName name="aber32_7_1">#REF!</definedName>
    <definedName name="aber32_7_5">#REF!</definedName>
    <definedName name="aber32_8">#REF!</definedName>
    <definedName name="aber32_9">#REF!</definedName>
    <definedName name="aber4">#REF!</definedName>
    <definedName name="aber4___0">"$#REF!.$W$135"</definedName>
    <definedName name="aber4_1">#REF!</definedName>
    <definedName name="aber4_1_1">#REF!</definedName>
    <definedName name="aber4_1_1_1">#REF!</definedName>
    <definedName name="aber4_1_1_1_1">#REF!</definedName>
    <definedName name="aber4_1_5">#REF!</definedName>
    <definedName name="aber4_10">#REF!</definedName>
    <definedName name="aber4_11">#REF!</definedName>
    <definedName name="aber4_12">#REF!</definedName>
    <definedName name="aber4_13">#REF!</definedName>
    <definedName name="aber4_2">#REF!</definedName>
    <definedName name="aber4_2_1">#REF!</definedName>
    <definedName name="aber4_2_1_1">#REF!</definedName>
    <definedName name="aber4_2_1_1_6">#REF!</definedName>
    <definedName name="aber4_2_1_5">#REF!</definedName>
    <definedName name="aber4_2_1_6">#REF!</definedName>
    <definedName name="aber4_2_1_7">#REF!</definedName>
    <definedName name="aber4_2_1_7_5">#REF!</definedName>
    <definedName name="aber4_2_5">#REF!</definedName>
    <definedName name="aber4_2_6">#REF!</definedName>
    <definedName name="aber4_3">#REF!</definedName>
    <definedName name="aber4_3_1">#REF!</definedName>
    <definedName name="aber4_3_1_1">#REF!</definedName>
    <definedName name="aber4_3_10">#REF!</definedName>
    <definedName name="aber4_3_11">#REF!</definedName>
    <definedName name="aber4_3_12">#REF!</definedName>
    <definedName name="aber4_3_13">#REF!</definedName>
    <definedName name="aber4_3_2">#REF!</definedName>
    <definedName name="aber4_3_4">#REF!</definedName>
    <definedName name="aber4_3_4_5">#REF!</definedName>
    <definedName name="aber4_3_5">#REF!</definedName>
    <definedName name="aber4_3_6">#REF!</definedName>
    <definedName name="aber4_3_6_5">#REF!</definedName>
    <definedName name="aber4_3_7">#REF!</definedName>
    <definedName name="aber4_3_7_5">#REF!</definedName>
    <definedName name="aber4_3_9">#REF!</definedName>
    <definedName name="aber4_4">#REF!</definedName>
    <definedName name="aber4_4_1">#REF!</definedName>
    <definedName name="aber4_4_1_5">#REF!</definedName>
    <definedName name="aber4_4_10">#REF!</definedName>
    <definedName name="aber4_4_11">#REF!</definedName>
    <definedName name="aber4_4_12">#REF!</definedName>
    <definedName name="aber4_4_13">#REF!</definedName>
    <definedName name="aber4_4_2">#REF!</definedName>
    <definedName name="aber4_4_2_6">#REF!</definedName>
    <definedName name="aber4_4_4">#REF!</definedName>
    <definedName name="aber4_4_4_5">#REF!</definedName>
    <definedName name="aber4_4_5">#REF!</definedName>
    <definedName name="aber4_4_6">#REF!</definedName>
    <definedName name="aber4_4_6_5">#REF!</definedName>
    <definedName name="aber4_4_7">#REF!</definedName>
    <definedName name="aber4_4_7_5">#REF!</definedName>
    <definedName name="aber4_5">#REF!</definedName>
    <definedName name="aber4_5_2">#REF!</definedName>
    <definedName name="aber4_5_2_6">#REF!</definedName>
    <definedName name="aber4_5_4">#REF!</definedName>
    <definedName name="aber4_5_4_5">#REF!</definedName>
    <definedName name="aber4_5_5">#REF!</definedName>
    <definedName name="aber4_5_6">#REF!</definedName>
    <definedName name="aber4_5_6_5">#REF!</definedName>
    <definedName name="aber4_5_7">#REF!</definedName>
    <definedName name="aber4_5_7_5">#REF!</definedName>
    <definedName name="aber4_6">#REF!</definedName>
    <definedName name="aber4_6_1">#REF!</definedName>
    <definedName name="aber4_6_1_5">#REF!</definedName>
    <definedName name="aber4_6_10">#REF!</definedName>
    <definedName name="aber4_6_11">#REF!</definedName>
    <definedName name="aber4_6_12">#REF!</definedName>
    <definedName name="aber4_6_13">#REF!</definedName>
    <definedName name="aber4_6_4">#REF!</definedName>
    <definedName name="aber4_6_4_5">#REF!</definedName>
    <definedName name="aber4_6_5">#REF!</definedName>
    <definedName name="aber4_6_6">#REF!</definedName>
    <definedName name="aber4_6_6_5">#REF!</definedName>
    <definedName name="aber4_6_7">#REF!</definedName>
    <definedName name="aber4_6_7_5">#REF!</definedName>
    <definedName name="aber4_6_9">#REF!</definedName>
    <definedName name="aber4_7">#REF!</definedName>
    <definedName name="aber4_7_1">#REF!</definedName>
    <definedName name="aber4_7_5">#REF!</definedName>
    <definedName name="aber4_8">#REF!</definedName>
    <definedName name="aber4_9">#REF!</definedName>
    <definedName name="aber40">#REF!</definedName>
    <definedName name="aber40___0">"$#REF!.$W$143"</definedName>
    <definedName name="aber40_1">#REF!</definedName>
    <definedName name="aber40_1_1">#REF!</definedName>
    <definedName name="aber40_1_1_1">#REF!</definedName>
    <definedName name="aber40_1_1_1_1">#REF!</definedName>
    <definedName name="aber40_1_5">#REF!</definedName>
    <definedName name="aber40_10">#REF!</definedName>
    <definedName name="aber40_11">#REF!</definedName>
    <definedName name="aber40_12">#REF!</definedName>
    <definedName name="aber40_13">#REF!</definedName>
    <definedName name="aber40_2">#REF!</definedName>
    <definedName name="aber40_2_1">#REF!</definedName>
    <definedName name="aber40_2_1_1">#REF!</definedName>
    <definedName name="aber40_2_1_1_6">#REF!</definedName>
    <definedName name="aber40_2_1_5">#REF!</definedName>
    <definedName name="aber40_2_1_6">#REF!</definedName>
    <definedName name="aber40_2_1_7">#REF!</definedName>
    <definedName name="aber40_2_1_7_5">#REF!</definedName>
    <definedName name="aber40_2_5">#REF!</definedName>
    <definedName name="aber40_2_6">#REF!</definedName>
    <definedName name="aber40_2_7">#REF!</definedName>
    <definedName name="aber40_2_7_5">#REF!</definedName>
    <definedName name="aber40_3">#REF!</definedName>
    <definedName name="aber40_3_1">#REF!</definedName>
    <definedName name="aber40_3_1_1">#REF!</definedName>
    <definedName name="aber40_3_10">#REF!</definedName>
    <definedName name="aber40_3_11">#REF!</definedName>
    <definedName name="aber40_3_12">#REF!</definedName>
    <definedName name="aber40_3_13">#REF!</definedName>
    <definedName name="aber40_3_2">#REF!</definedName>
    <definedName name="aber40_3_4">#REF!</definedName>
    <definedName name="aber40_3_4_5">#REF!</definedName>
    <definedName name="aber40_3_5">#REF!</definedName>
    <definedName name="aber40_3_6">#REF!</definedName>
    <definedName name="aber40_3_6_5">#REF!</definedName>
    <definedName name="aber40_3_7">#REF!</definedName>
    <definedName name="aber40_3_7_5">#REF!</definedName>
    <definedName name="aber40_3_9">#REF!</definedName>
    <definedName name="aber40_4">#REF!</definedName>
    <definedName name="aber40_4_1">#REF!</definedName>
    <definedName name="aber40_4_1_5">#REF!</definedName>
    <definedName name="aber40_4_10">#REF!</definedName>
    <definedName name="aber40_4_11">#REF!</definedName>
    <definedName name="aber40_4_12">#REF!</definedName>
    <definedName name="aber40_4_13">#REF!</definedName>
    <definedName name="aber40_4_2">#REF!</definedName>
    <definedName name="aber40_4_2_6">#REF!</definedName>
    <definedName name="aber40_4_4">#REF!</definedName>
    <definedName name="aber40_4_4_5">#REF!</definedName>
    <definedName name="aber40_4_5">#REF!</definedName>
    <definedName name="aber40_4_6">#REF!</definedName>
    <definedName name="aber40_4_6_5">#REF!</definedName>
    <definedName name="aber40_4_7">#REF!</definedName>
    <definedName name="aber40_4_7_5">#REF!</definedName>
    <definedName name="aber40_5">#REF!</definedName>
    <definedName name="aber40_5_2">#REF!</definedName>
    <definedName name="aber40_5_2_6">#REF!</definedName>
    <definedName name="aber40_5_4">#REF!</definedName>
    <definedName name="aber40_5_4_5">#REF!</definedName>
    <definedName name="aber40_5_5">#REF!</definedName>
    <definedName name="aber40_5_6">#REF!</definedName>
    <definedName name="aber40_5_6_5">#REF!</definedName>
    <definedName name="aber40_5_7">#REF!</definedName>
    <definedName name="aber40_5_7_5">#REF!</definedName>
    <definedName name="aber40_6">#REF!</definedName>
    <definedName name="aber40_6_1">#REF!</definedName>
    <definedName name="aber40_6_1_5">#REF!</definedName>
    <definedName name="aber40_6_10">#REF!</definedName>
    <definedName name="aber40_6_11">#REF!</definedName>
    <definedName name="aber40_6_12">#REF!</definedName>
    <definedName name="aber40_6_13">#REF!</definedName>
    <definedName name="aber40_6_4">#REF!</definedName>
    <definedName name="aber40_6_4_5">#REF!</definedName>
    <definedName name="aber40_6_5">#REF!</definedName>
    <definedName name="aber40_6_6">#REF!</definedName>
    <definedName name="aber40_6_6_5">#REF!</definedName>
    <definedName name="aber40_6_7">#REF!</definedName>
    <definedName name="aber40_6_7_5">#REF!</definedName>
    <definedName name="aber40_6_9">#REF!</definedName>
    <definedName name="aber40_7">#REF!</definedName>
    <definedName name="aber40_7_1">#REF!</definedName>
    <definedName name="aber40_7_5">#REF!</definedName>
    <definedName name="aber40_8">#REF!</definedName>
    <definedName name="aber40_9">#REF!</definedName>
    <definedName name="aber50">#REF!</definedName>
    <definedName name="aber50___0">"$#REF!.$W$136"</definedName>
    <definedName name="aber50_1">#REF!</definedName>
    <definedName name="aber50_1_1">#REF!</definedName>
    <definedName name="aber50_1_1_1">#REF!</definedName>
    <definedName name="aber50_1_1_1_1">#REF!</definedName>
    <definedName name="aber50_1_5">#REF!</definedName>
    <definedName name="aber50_10">#REF!</definedName>
    <definedName name="aber50_11">#REF!</definedName>
    <definedName name="aber50_12">#REF!</definedName>
    <definedName name="aber50_13">#REF!</definedName>
    <definedName name="aber50_2">#REF!</definedName>
    <definedName name="aber50_2_1">#REF!</definedName>
    <definedName name="aber50_2_1_1">#REF!</definedName>
    <definedName name="aber50_2_1_1_6">#REF!</definedName>
    <definedName name="aber50_2_1_5">#REF!</definedName>
    <definedName name="aber50_2_1_6">#REF!</definedName>
    <definedName name="aber50_2_1_7">#REF!</definedName>
    <definedName name="aber50_2_1_7_5">#REF!</definedName>
    <definedName name="aber50_2_5">#REF!</definedName>
    <definedName name="aber50_2_6">#REF!</definedName>
    <definedName name="aber50_3">#REF!</definedName>
    <definedName name="aber50_3_1">#REF!</definedName>
    <definedName name="aber50_3_1_1">#REF!</definedName>
    <definedName name="aber50_3_10">#REF!</definedName>
    <definedName name="aber50_3_11">#REF!</definedName>
    <definedName name="aber50_3_12">#REF!</definedName>
    <definedName name="aber50_3_13">#REF!</definedName>
    <definedName name="aber50_3_2">#REF!</definedName>
    <definedName name="aber50_3_4">#REF!</definedName>
    <definedName name="aber50_3_4_5">#REF!</definedName>
    <definedName name="aber50_3_5">#REF!</definedName>
    <definedName name="aber50_3_6">#REF!</definedName>
    <definedName name="aber50_3_6_5">#REF!</definedName>
    <definedName name="aber50_3_7">#REF!</definedName>
    <definedName name="aber50_3_7_5">#REF!</definedName>
    <definedName name="aber50_3_9">#REF!</definedName>
    <definedName name="aber50_4">#REF!</definedName>
    <definedName name="aber50_4_1">#REF!</definedName>
    <definedName name="aber50_4_1_5">#REF!</definedName>
    <definedName name="aber50_4_10">#REF!</definedName>
    <definedName name="aber50_4_11">#REF!</definedName>
    <definedName name="aber50_4_12">#REF!</definedName>
    <definedName name="aber50_4_13">#REF!</definedName>
    <definedName name="aber50_4_2">#REF!</definedName>
    <definedName name="aber50_4_2_6">#REF!</definedName>
    <definedName name="aber50_4_4">#REF!</definedName>
    <definedName name="aber50_4_4_5">#REF!</definedName>
    <definedName name="aber50_4_5">#REF!</definedName>
    <definedName name="aber50_4_6">#REF!</definedName>
    <definedName name="aber50_4_6_5">#REF!</definedName>
    <definedName name="aber50_4_7">#REF!</definedName>
    <definedName name="aber50_4_7_5">#REF!</definedName>
    <definedName name="aber50_5">#REF!</definedName>
    <definedName name="aber50_5_2">#REF!</definedName>
    <definedName name="aber50_5_2_6">#REF!</definedName>
    <definedName name="aber50_5_4">#REF!</definedName>
    <definedName name="aber50_5_4_5">#REF!</definedName>
    <definedName name="aber50_5_5">#REF!</definedName>
    <definedName name="aber50_5_6">#REF!</definedName>
    <definedName name="aber50_5_6_5">#REF!</definedName>
    <definedName name="aber50_5_7">#REF!</definedName>
    <definedName name="aber50_5_7_5">#REF!</definedName>
    <definedName name="aber50_6">#REF!</definedName>
    <definedName name="aber50_6_1">#REF!</definedName>
    <definedName name="aber50_6_1_5">#REF!</definedName>
    <definedName name="aber50_6_10">#REF!</definedName>
    <definedName name="aber50_6_11">#REF!</definedName>
    <definedName name="aber50_6_12">#REF!</definedName>
    <definedName name="aber50_6_13">#REF!</definedName>
    <definedName name="aber50_6_4">#REF!</definedName>
    <definedName name="aber50_6_4_5">#REF!</definedName>
    <definedName name="aber50_6_5">#REF!</definedName>
    <definedName name="aber50_6_6">#REF!</definedName>
    <definedName name="aber50_6_6_5">#REF!</definedName>
    <definedName name="aber50_6_7">#REF!</definedName>
    <definedName name="aber50_6_7_5">#REF!</definedName>
    <definedName name="aber50_6_9">#REF!</definedName>
    <definedName name="aber50_7">#REF!</definedName>
    <definedName name="aber50_7_1">#REF!</definedName>
    <definedName name="aber50_7_5">#REF!</definedName>
    <definedName name="aber50_8">#REF!</definedName>
    <definedName name="aber50_9">#REF!</definedName>
    <definedName name="Aber6">#REF!</definedName>
    <definedName name="Aber6___0">"$#REF!.$W$134"</definedName>
    <definedName name="Aber6_1">#REF!</definedName>
    <definedName name="Aber6_1_1">#REF!</definedName>
    <definedName name="Aber6_1_1_1">#REF!</definedName>
    <definedName name="Aber6_1_1_1_1">#REF!</definedName>
    <definedName name="Aber6_1_5">#REF!</definedName>
    <definedName name="Aber6_10">#REF!</definedName>
    <definedName name="Aber6_11">#REF!</definedName>
    <definedName name="Aber6_12">#REF!</definedName>
    <definedName name="Aber6_13">#REF!</definedName>
    <definedName name="Aber6_2">#REF!</definedName>
    <definedName name="Aber6_2_1">#REF!</definedName>
    <definedName name="Aber6_2_1_1">#REF!</definedName>
    <definedName name="Aber6_2_1_1_6">#REF!</definedName>
    <definedName name="Aber6_2_1_5">#REF!</definedName>
    <definedName name="Aber6_2_1_6">#REF!</definedName>
    <definedName name="Aber6_2_1_7">#REF!</definedName>
    <definedName name="Aber6_2_1_7_5">#REF!</definedName>
    <definedName name="Aber6_2_5">#REF!</definedName>
    <definedName name="Aber6_2_6">#REF!</definedName>
    <definedName name="Aber6_2_7">#REF!</definedName>
    <definedName name="Aber6_2_7_5">#REF!</definedName>
    <definedName name="Aber6_3">#REF!</definedName>
    <definedName name="Aber6_3_1">#REF!</definedName>
    <definedName name="Aber6_3_1_1">#REF!</definedName>
    <definedName name="Aber6_3_10">#REF!</definedName>
    <definedName name="Aber6_3_11">#REF!</definedName>
    <definedName name="Aber6_3_12">#REF!</definedName>
    <definedName name="Aber6_3_13">#REF!</definedName>
    <definedName name="Aber6_3_2">#REF!</definedName>
    <definedName name="Aber6_3_4">#REF!</definedName>
    <definedName name="Aber6_3_4_5">#REF!</definedName>
    <definedName name="Aber6_3_5">#REF!</definedName>
    <definedName name="Aber6_3_6">#REF!</definedName>
    <definedName name="Aber6_3_6_5">#REF!</definedName>
    <definedName name="Aber6_3_7">#REF!</definedName>
    <definedName name="Aber6_3_7_5">#REF!</definedName>
    <definedName name="Aber6_3_9">#REF!</definedName>
    <definedName name="Aber6_4">#REF!</definedName>
    <definedName name="Aber6_4_1">#REF!</definedName>
    <definedName name="Aber6_4_1_5">#REF!</definedName>
    <definedName name="Aber6_4_10">#REF!</definedName>
    <definedName name="Aber6_4_11">#REF!</definedName>
    <definedName name="Aber6_4_12">#REF!</definedName>
    <definedName name="Aber6_4_13">#REF!</definedName>
    <definedName name="Aber6_4_2">#REF!</definedName>
    <definedName name="Aber6_4_2_6">#REF!</definedName>
    <definedName name="Aber6_4_4">#REF!</definedName>
    <definedName name="Aber6_4_4_5">#REF!</definedName>
    <definedName name="Aber6_4_5">#REF!</definedName>
    <definedName name="Aber6_4_6">#REF!</definedName>
    <definedName name="Aber6_4_6_5">#REF!</definedName>
    <definedName name="Aber6_4_7">#REF!</definedName>
    <definedName name="Aber6_4_7_5">#REF!</definedName>
    <definedName name="Aber6_5">#REF!</definedName>
    <definedName name="Aber6_5_2">#REF!</definedName>
    <definedName name="Aber6_5_2_6">#REF!</definedName>
    <definedName name="Aber6_5_4">#REF!</definedName>
    <definedName name="Aber6_5_4_5">#REF!</definedName>
    <definedName name="Aber6_5_5">#REF!</definedName>
    <definedName name="Aber6_5_6">#REF!</definedName>
    <definedName name="Aber6_5_6_5">#REF!</definedName>
    <definedName name="Aber6_5_7">#REF!</definedName>
    <definedName name="Aber6_5_7_5">#REF!</definedName>
    <definedName name="Aber6_6">#REF!</definedName>
    <definedName name="Aber6_6_1">#REF!</definedName>
    <definedName name="Aber6_6_1_5">#REF!</definedName>
    <definedName name="Aber6_6_10">#REF!</definedName>
    <definedName name="Aber6_6_11">#REF!</definedName>
    <definedName name="Aber6_6_12">#REF!</definedName>
    <definedName name="Aber6_6_13">#REF!</definedName>
    <definedName name="Aber6_6_4">#REF!</definedName>
    <definedName name="Aber6_6_4_5">#REF!</definedName>
    <definedName name="Aber6_6_5">#REF!</definedName>
    <definedName name="Aber6_6_6">#REF!</definedName>
    <definedName name="Aber6_6_6_5">#REF!</definedName>
    <definedName name="Aber6_6_7">#REF!</definedName>
    <definedName name="Aber6_6_7_5">#REF!</definedName>
    <definedName name="Aber6_6_9">#REF!</definedName>
    <definedName name="Aber6_7">#REF!</definedName>
    <definedName name="Aber6_7_1">#REF!</definedName>
    <definedName name="Aber6_7_5">#REF!</definedName>
    <definedName name="Aber6_8">#REF!</definedName>
    <definedName name="Aber6_9">#REF!</definedName>
    <definedName name="aber80">#REF!</definedName>
    <definedName name="aber80___0">"$#REF!.$W$209"</definedName>
    <definedName name="aber80_1">#REF!</definedName>
    <definedName name="aber80_1_1">#REF!</definedName>
    <definedName name="aber80_1_1_1">#REF!</definedName>
    <definedName name="aber80_1_1_1_1">#REF!</definedName>
    <definedName name="aber80_1_5">#REF!</definedName>
    <definedName name="aber80_10">#REF!</definedName>
    <definedName name="aber80_11">#REF!</definedName>
    <definedName name="aber80_12">#REF!</definedName>
    <definedName name="aber80_13">#REF!</definedName>
    <definedName name="aber80_2">#REF!</definedName>
    <definedName name="aber80_2_1">#REF!</definedName>
    <definedName name="aber80_2_1_1">#REF!</definedName>
    <definedName name="aber80_2_1_1_6">#REF!</definedName>
    <definedName name="aber80_2_1_5">#REF!</definedName>
    <definedName name="aber80_2_1_6">#REF!</definedName>
    <definedName name="aber80_2_1_7">#REF!</definedName>
    <definedName name="aber80_2_1_7_5">#REF!</definedName>
    <definedName name="aber80_2_5">#REF!</definedName>
    <definedName name="aber80_2_6">#REF!</definedName>
    <definedName name="aber80_2_7">#REF!</definedName>
    <definedName name="aber80_2_7_5">#REF!</definedName>
    <definedName name="aber80_3">#REF!</definedName>
    <definedName name="aber80_3_1">#REF!</definedName>
    <definedName name="aber80_3_1_1">#REF!</definedName>
    <definedName name="aber80_3_10">#REF!</definedName>
    <definedName name="aber80_3_11">#REF!</definedName>
    <definedName name="aber80_3_12">#REF!</definedName>
    <definedName name="aber80_3_13">#REF!</definedName>
    <definedName name="aber80_3_2">#REF!</definedName>
    <definedName name="aber80_3_4">#REF!</definedName>
    <definedName name="aber80_3_4_5">#REF!</definedName>
    <definedName name="aber80_3_5">#REF!</definedName>
    <definedName name="aber80_3_6">#REF!</definedName>
    <definedName name="aber80_3_6_5">#REF!</definedName>
    <definedName name="aber80_3_7">#REF!</definedName>
    <definedName name="aber80_3_7_5">#REF!</definedName>
    <definedName name="aber80_3_9">#REF!</definedName>
    <definedName name="aber80_4">#REF!</definedName>
    <definedName name="aber80_4_1">#REF!</definedName>
    <definedName name="aber80_4_1_5">#REF!</definedName>
    <definedName name="aber80_4_10">#REF!</definedName>
    <definedName name="aber80_4_11">#REF!</definedName>
    <definedName name="aber80_4_12">#REF!</definedName>
    <definedName name="aber80_4_13">#REF!</definedName>
    <definedName name="aber80_4_2">#REF!</definedName>
    <definedName name="aber80_4_2_6">#REF!</definedName>
    <definedName name="aber80_4_4">#REF!</definedName>
    <definedName name="aber80_4_4_5">#REF!</definedName>
    <definedName name="aber80_4_5">#REF!</definedName>
    <definedName name="aber80_4_6">#REF!</definedName>
    <definedName name="aber80_4_6_5">#REF!</definedName>
    <definedName name="aber80_4_7">#REF!</definedName>
    <definedName name="aber80_4_7_5">#REF!</definedName>
    <definedName name="aber80_5">#REF!</definedName>
    <definedName name="aber80_5_2">#REF!</definedName>
    <definedName name="aber80_5_2_6">#REF!</definedName>
    <definedName name="aber80_5_4">#REF!</definedName>
    <definedName name="aber80_5_4_5">#REF!</definedName>
    <definedName name="aber80_5_5">#REF!</definedName>
    <definedName name="aber80_5_6">#REF!</definedName>
    <definedName name="aber80_5_6_5">#REF!</definedName>
    <definedName name="aber80_5_7">#REF!</definedName>
    <definedName name="aber80_5_7_5">#REF!</definedName>
    <definedName name="aber80_6">#REF!</definedName>
    <definedName name="aber80_6_1">#REF!</definedName>
    <definedName name="aber80_6_1_5">#REF!</definedName>
    <definedName name="aber80_6_10">#REF!</definedName>
    <definedName name="aber80_6_11">#REF!</definedName>
    <definedName name="aber80_6_12">#REF!</definedName>
    <definedName name="aber80_6_13">#REF!</definedName>
    <definedName name="aber80_6_4">#REF!</definedName>
    <definedName name="aber80_6_4_5">#REF!</definedName>
    <definedName name="aber80_6_5">#REF!</definedName>
    <definedName name="aber80_6_6">#REF!</definedName>
    <definedName name="aber80_6_6_5">#REF!</definedName>
    <definedName name="aber80_6_7">#REF!</definedName>
    <definedName name="aber80_6_7_5">#REF!</definedName>
    <definedName name="aber80_6_9">#REF!</definedName>
    <definedName name="aber80_7">#REF!</definedName>
    <definedName name="aber80_7_1">#REF!</definedName>
    <definedName name="aber80_7_5">#REF!</definedName>
    <definedName name="aber80_8">#REF!</definedName>
    <definedName name="aber80_9">#REF!</definedName>
    <definedName name="aberf100">#REF!</definedName>
    <definedName name="aberf100___0">"$#REF!.$W$138"</definedName>
    <definedName name="aberf100_1">#REF!</definedName>
    <definedName name="aberf100_1_1">#REF!</definedName>
    <definedName name="aberf100_1_1_1">#REF!</definedName>
    <definedName name="aberf100_1_1_1_1">#REF!</definedName>
    <definedName name="aberf100_1_5">#REF!</definedName>
    <definedName name="aberf100_10">#REF!</definedName>
    <definedName name="aberf100_11">#REF!</definedName>
    <definedName name="aberf100_12">#REF!</definedName>
    <definedName name="aberf100_13">#REF!</definedName>
    <definedName name="aberf100_2">#REF!</definedName>
    <definedName name="aberf100_2_1">#REF!</definedName>
    <definedName name="aberf100_2_1_1">#REF!</definedName>
    <definedName name="aberf100_2_1_1_6">#REF!</definedName>
    <definedName name="aberf100_2_1_5">#REF!</definedName>
    <definedName name="aberf100_2_1_7">#REF!</definedName>
    <definedName name="aberf100_2_1_7_5">#REF!</definedName>
    <definedName name="aberf100_2_5">#REF!</definedName>
    <definedName name="aberf100_2_6">#REF!</definedName>
    <definedName name="aberf100_3">#REF!</definedName>
    <definedName name="aberf100_3_1">#REF!</definedName>
    <definedName name="aberf100_3_1_1">#REF!</definedName>
    <definedName name="aberf100_3_10">#REF!</definedName>
    <definedName name="aberf100_3_11">#REF!</definedName>
    <definedName name="aberf100_3_12">#REF!</definedName>
    <definedName name="aberf100_3_13">#REF!</definedName>
    <definedName name="aberf100_3_2">#REF!</definedName>
    <definedName name="aberf100_3_4">#REF!</definedName>
    <definedName name="aberf100_3_4_5">#REF!</definedName>
    <definedName name="aberf100_3_5">#REF!</definedName>
    <definedName name="aberf100_3_6">#REF!</definedName>
    <definedName name="aberf100_3_6_5">#REF!</definedName>
    <definedName name="aberf100_3_7">#REF!</definedName>
    <definedName name="aberf100_3_7_5">#REF!</definedName>
    <definedName name="aberf100_3_9">#REF!</definedName>
    <definedName name="aberf100_4">#REF!</definedName>
    <definedName name="aberf100_4_1">#REF!</definedName>
    <definedName name="aberf100_4_1_5">#REF!</definedName>
    <definedName name="aberf100_4_10">#REF!</definedName>
    <definedName name="aberf100_4_11">#REF!</definedName>
    <definedName name="aberf100_4_12">#REF!</definedName>
    <definedName name="aberf100_4_13">#REF!</definedName>
    <definedName name="aberf100_4_2">#REF!</definedName>
    <definedName name="aberf100_4_2_6">#REF!</definedName>
    <definedName name="aberf100_4_4">#REF!</definedName>
    <definedName name="aberf100_4_4_5">#REF!</definedName>
    <definedName name="aberf100_4_5">#REF!</definedName>
    <definedName name="aberf100_4_6">#REF!</definedName>
    <definedName name="aberf100_4_6_5">#REF!</definedName>
    <definedName name="aberf100_4_7">#REF!</definedName>
    <definedName name="aberf100_4_7_5">#REF!</definedName>
    <definedName name="aberf100_5">#REF!</definedName>
    <definedName name="aberf100_5_2">#REF!</definedName>
    <definedName name="aberf100_5_2_6">#REF!</definedName>
    <definedName name="aberf100_5_4">#REF!</definedName>
    <definedName name="aberf100_5_4_5">#REF!</definedName>
    <definedName name="aberf100_5_5">#REF!</definedName>
    <definedName name="aberf100_5_6">#REF!</definedName>
    <definedName name="aberf100_5_6_5">#REF!</definedName>
    <definedName name="aberf100_5_7">#REF!</definedName>
    <definedName name="aberf100_5_7_5">#REF!</definedName>
    <definedName name="aberf100_6">#REF!</definedName>
    <definedName name="aberf100_6_1">#REF!</definedName>
    <definedName name="aberf100_6_1_5">#REF!</definedName>
    <definedName name="aberf100_6_10">#REF!</definedName>
    <definedName name="aberf100_6_11">#REF!</definedName>
    <definedName name="aberf100_6_12">#REF!</definedName>
    <definedName name="aberf100_6_13">#REF!</definedName>
    <definedName name="aberf100_6_4">#REF!</definedName>
    <definedName name="aberf100_6_4_5">#REF!</definedName>
    <definedName name="aberf100_6_5">#REF!</definedName>
    <definedName name="aberf100_6_6">#REF!</definedName>
    <definedName name="aberf100_6_6_5">#REF!</definedName>
    <definedName name="aberf100_6_7">#REF!</definedName>
    <definedName name="aberf100_6_7_5">#REF!</definedName>
    <definedName name="aberf100_6_9">#REF!</definedName>
    <definedName name="aberf100_7">#REF!</definedName>
    <definedName name="aberf100_7_1">#REF!</definedName>
    <definedName name="aberf100_7_5">#REF!</definedName>
    <definedName name="aberf100_8">#REF!</definedName>
    <definedName name="aberf100_9">#REF!</definedName>
    <definedName name="aberf150">#REF!</definedName>
    <definedName name="aberf150___0">"$#REF!.$W$137"</definedName>
    <definedName name="aberf150_1">#REF!</definedName>
    <definedName name="aberf150_1_1">#REF!</definedName>
    <definedName name="aberf150_1_1_1">#REF!</definedName>
    <definedName name="aberf150_1_1_1_1">#REF!</definedName>
    <definedName name="aberf150_1_5">#REF!</definedName>
    <definedName name="aberf150_10">#REF!</definedName>
    <definedName name="aberf150_11">#REF!</definedName>
    <definedName name="aberf150_12">#REF!</definedName>
    <definedName name="aberf150_13">#REF!</definedName>
    <definedName name="aberf150_2">#REF!</definedName>
    <definedName name="aberf150_2_1">#REF!</definedName>
    <definedName name="aberf150_2_1_1">#REF!</definedName>
    <definedName name="aberf150_2_1_1_6">#REF!</definedName>
    <definedName name="aberf150_2_1_5">#REF!</definedName>
    <definedName name="aberf150_2_1_6">#REF!</definedName>
    <definedName name="aberf150_2_1_7">#REF!</definedName>
    <definedName name="aberf150_2_1_7_5">#REF!</definedName>
    <definedName name="aberf150_2_5">#REF!</definedName>
    <definedName name="aberf150_2_6">#REF!</definedName>
    <definedName name="aberf150_2_7">#REF!</definedName>
    <definedName name="aberf150_2_7_5">#REF!</definedName>
    <definedName name="aberf150_3">#REF!</definedName>
    <definedName name="aberf150_3_1">#REF!</definedName>
    <definedName name="aberf150_3_1_1">#REF!</definedName>
    <definedName name="aberf150_3_10">#REF!</definedName>
    <definedName name="aberf150_3_11">#REF!</definedName>
    <definedName name="aberf150_3_12">#REF!</definedName>
    <definedName name="aberf150_3_13">#REF!</definedName>
    <definedName name="aberf150_3_2">#REF!</definedName>
    <definedName name="aberf150_3_4">#REF!</definedName>
    <definedName name="aberf150_3_4_5">#REF!</definedName>
    <definedName name="aberf150_3_5">#REF!</definedName>
    <definedName name="aberf150_3_6">#REF!</definedName>
    <definedName name="aberf150_3_6_5">#REF!</definedName>
    <definedName name="aberf150_3_7">#REF!</definedName>
    <definedName name="aberf150_3_7_5">#REF!</definedName>
    <definedName name="aberf150_3_9">#REF!</definedName>
    <definedName name="aberf150_4">#REF!</definedName>
    <definedName name="aberf150_4_1">#REF!</definedName>
    <definedName name="aberf150_4_1_5">#REF!</definedName>
    <definedName name="aberf150_4_10">#REF!</definedName>
    <definedName name="aberf150_4_11">#REF!</definedName>
    <definedName name="aberf150_4_12">#REF!</definedName>
    <definedName name="aberf150_4_13">#REF!</definedName>
    <definedName name="aberf150_4_2">#REF!</definedName>
    <definedName name="aberf150_4_2_6">#REF!</definedName>
    <definedName name="aberf150_4_4">#REF!</definedName>
    <definedName name="aberf150_4_4_5">#REF!</definedName>
    <definedName name="aberf150_4_5">#REF!</definedName>
    <definedName name="aberf150_4_6">#REF!</definedName>
    <definedName name="aberf150_4_6_5">#REF!</definedName>
    <definedName name="aberf150_4_7">#REF!</definedName>
    <definedName name="aberf150_4_7_5">#REF!</definedName>
    <definedName name="aberf150_5">#REF!</definedName>
    <definedName name="aberf150_5_2">#REF!</definedName>
    <definedName name="aberf150_5_2_6">#REF!</definedName>
    <definedName name="aberf150_5_4">#REF!</definedName>
    <definedName name="aberf150_5_4_5">#REF!</definedName>
    <definedName name="aberf150_5_5">#REF!</definedName>
    <definedName name="aberf150_5_6">#REF!</definedName>
    <definedName name="aberf150_5_6_5">#REF!</definedName>
    <definedName name="aberf150_5_7">#REF!</definedName>
    <definedName name="aberf150_5_7_5">#REF!</definedName>
    <definedName name="aberf150_6">#REF!</definedName>
    <definedName name="aberf150_6_1">#REF!</definedName>
    <definedName name="aberf150_6_1_5">#REF!</definedName>
    <definedName name="aberf150_6_10">#REF!</definedName>
    <definedName name="aberf150_6_11">#REF!</definedName>
    <definedName name="aberf150_6_12">#REF!</definedName>
    <definedName name="aberf150_6_13">#REF!</definedName>
    <definedName name="aberf150_6_4">#REF!</definedName>
    <definedName name="aberf150_6_4_5">#REF!</definedName>
    <definedName name="aberf150_6_5">#REF!</definedName>
    <definedName name="aberf150_6_6">#REF!</definedName>
    <definedName name="aberf150_6_6_5">#REF!</definedName>
    <definedName name="aberf150_6_7">#REF!</definedName>
    <definedName name="aberf150_6_7_5">#REF!</definedName>
    <definedName name="aberf150_6_9">#REF!</definedName>
    <definedName name="aberf150_7">#REF!</definedName>
    <definedName name="aberf150_7_1">#REF!</definedName>
    <definedName name="aberf150_7_5">#REF!</definedName>
    <definedName name="aberf150_8">#REF!</definedName>
    <definedName name="aberf150_9">#REF!</definedName>
    <definedName name="aberf4">#REF!</definedName>
    <definedName name="aberf4___0">"$#REF!.$W$138"</definedName>
    <definedName name="aberf4_1">#REF!</definedName>
    <definedName name="aberf4_1_1">#REF!</definedName>
    <definedName name="aberf4_1_1_1">#REF!</definedName>
    <definedName name="aberf4_1_1_1_1">#REF!</definedName>
    <definedName name="aberf4_1_5">#REF!</definedName>
    <definedName name="aberf4_10">#REF!</definedName>
    <definedName name="aberf4_11">#REF!</definedName>
    <definedName name="aberf4_12">#REF!</definedName>
    <definedName name="aberf4_13">#REF!</definedName>
    <definedName name="aberf4_2">#REF!</definedName>
    <definedName name="aberf4_2_1">#REF!</definedName>
    <definedName name="aberf4_2_1_1">#REF!</definedName>
    <definedName name="aberf4_2_1_1_6">#REF!</definedName>
    <definedName name="aberf4_2_1_5">#REF!</definedName>
    <definedName name="aberf4_2_1_7">#REF!</definedName>
    <definedName name="aberf4_2_1_7_5">#REF!</definedName>
    <definedName name="aberf4_2_5">#REF!</definedName>
    <definedName name="aberf4_2_6">#REF!</definedName>
    <definedName name="aberf4_3">#REF!</definedName>
    <definedName name="aberf4_3_1">#REF!</definedName>
    <definedName name="aberf4_3_1_1">#REF!</definedName>
    <definedName name="aberf4_3_10">#REF!</definedName>
    <definedName name="aberf4_3_11">#REF!</definedName>
    <definedName name="aberf4_3_12">#REF!</definedName>
    <definedName name="aberf4_3_13">#REF!</definedName>
    <definedName name="aberf4_3_2">#REF!</definedName>
    <definedName name="aberf4_3_4">#REF!</definedName>
    <definedName name="aberf4_3_4_5">#REF!</definedName>
    <definedName name="aberf4_3_5">#REF!</definedName>
    <definedName name="aberf4_3_6">#REF!</definedName>
    <definedName name="aberf4_3_6_5">#REF!</definedName>
    <definedName name="aberf4_3_7">#REF!</definedName>
    <definedName name="aberf4_3_7_5">#REF!</definedName>
    <definedName name="aberf4_3_9">#REF!</definedName>
    <definedName name="aberf4_4">#REF!</definedName>
    <definedName name="aberf4_4_1">#REF!</definedName>
    <definedName name="aberf4_4_1_5">#REF!</definedName>
    <definedName name="aberf4_4_10">#REF!</definedName>
    <definedName name="aberf4_4_11">#REF!</definedName>
    <definedName name="aberf4_4_12">#REF!</definedName>
    <definedName name="aberf4_4_13">#REF!</definedName>
    <definedName name="aberf4_4_2">#REF!</definedName>
    <definedName name="aberf4_4_2_6">#REF!</definedName>
    <definedName name="aberf4_4_4">#REF!</definedName>
    <definedName name="aberf4_4_4_5">#REF!</definedName>
    <definedName name="aberf4_4_5">#REF!</definedName>
    <definedName name="aberf4_4_6">#REF!</definedName>
    <definedName name="aberf4_4_6_5">#REF!</definedName>
    <definedName name="aberf4_4_7">#REF!</definedName>
    <definedName name="aberf4_4_7_5">#REF!</definedName>
    <definedName name="aberf4_5">#REF!</definedName>
    <definedName name="aberf4_5_2">#REF!</definedName>
    <definedName name="aberf4_5_2_6">#REF!</definedName>
    <definedName name="aberf4_5_4">#REF!</definedName>
    <definedName name="aberf4_5_4_5">#REF!</definedName>
    <definedName name="aberf4_5_5">#REF!</definedName>
    <definedName name="aberf4_5_6">#REF!</definedName>
    <definedName name="aberf4_5_6_5">#REF!</definedName>
    <definedName name="aberf4_5_7">#REF!</definedName>
    <definedName name="aberf4_5_7_5">#REF!</definedName>
    <definedName name="aberf4_6">#REF!</definedName>
    <definedName name="aberf4_6_1">#REF!</definedName>
    <definedName name="aberf4_6_1_5">#REF!</definedName>
    <definedName name="aberf4_6_10">#REF!</definedName>
    <definedName name="aberf4_6_11">#REF!</definedName>
    <definedName name="aberf4_6_12">#REF!</definedName>
    <definedName name="aberf4_6_13">#REF!</definedName>
    <definedName name="aberf4_6_4">#REF!</definedName>
    <definedName name="aberf4_6_4_5">#REF!</definedName>
    <definedName name="aberf4_6_5">#REF!</definedName>
    <definedName name="aberf4_6_6">#REF!</definedName>
    <definedName name="aberf4_6_6_5">#REF!</definedName>
    <definedName name="aberf4_6_7">#REF!</definedName>
    <definedName name="aberf4_6_7_5">#REF!</definedName>
    <definedName name="aberf4_6_9">#REF!</definedName>
    <definedName name="aberf4_7">#REF!</definedName>
    <definedName name="aberf4_7_1">#REF!</definedName>
    <definedName name="aberf4_7_5">#REF!</definedName>
    <definedName name="aberf4_8">#REF!</definedName>
    <definedName name="aberf4_9">#REF!</definedName>
    <definedName name="aberf6">#REF!</definedName>
    <definedName name="aberf6___0">"$#REF!.$W$137"</definedName>
    <definedName name="aberf6_1">#REF!</definedName>
    <definedName name="aberf6_1_1">#REF!</definedName>
    <definedName name="aberf6_1_1_1">#REF!</definedName>
    <definedName name="aberf6_1_1_1_1">#REF!</definedName>
    <definedName name="aberf6_1_5">#REF!</definedName>
    <definedName name="aberf6_10">#REF!</definedName>
    <definedName name="aberf6_11">#REF!</definedName>
    <definedName name="aberf6_12">#REF!</definedName>
    <definedName name="aberf6_13">#REF!</definedName>
    <definedName name="aberf6_2">#REF!</definedName>
    <definedName name="aberf6_2_1">#REF!</definedName>
    <definedName name="aberf6_2_1_1">#REF!</definedName>
    <definedName name="aberf6_2_1_1_6">#REF!</definedName>
    <definedName name="aberf6_2_1_5">#REF!</definedName>
    <definedName name="aberf6_2_1_6">#REF!</definedName>
    <definedName name="aberf6_2_1_7">#REF!</definedName>
    <definedName name="aberf6_2_1_7_5">#REF!</definedName>
    <definedName name="aberf6_2_5">#REF!</definedName>
    <definedName name="aberf6_2_6">#REF!</definedName>
    <definedName name="aberf6_2_7">#REF!</definedName>
    <definedName name="aberf6_2_7_5">#REF!</definedName>
    <definedName name="aberf6_3">#REF!</definedName>
    <definedName name="aberf6_3_1">#REF!</definedName>
    <definedName name="aberf6_3_1_1">#REF!</definedName>
    <definedName name="aberf6_3_10">#REF!</definedName>
    <definedName name="aberf6_3_11">#REF!</definedName>
    <definedName name="aberf6_3_12">#REF!</definedName>
    <definedName name="aberf6_3_13">#REF!</definedName>
    <definedName name="aberf6_3_2">#REF!</definedName>
    <definedName name="aberf6_3_4">#REF!</definedName>
    <definedName name="aberf6_3_4_5">#REF!</definedName>
    <definedName name="aberf6_3_5">#REF!</definedName>
    <definedName name="aberf6_3_6">#REF!</definedName>
    <definedName name="aberf6_3_6_5">#REF!</definedName>
    <definedName name="aberf6_3_7">#REF!</definedName>
    <definedName name="aberf6_3_7_5">#REF!</definedName>
    <definedName name="aberf6_3_9">#REF!</definedName>
    <definedName name="aberf6_4">#REF!</definedName>
    <definedName name="aberf6_4_1">#REF!</definedName>
    <definedName name="aberf6_4_1_5">#REF!</definedName>
    <definedName name="aberf6_4_10">#REF!</definedName>
    <definedName name="aberf6_4_11">#REF!</definedName>
    <definedName name="aberf6_4_12">#REF!</definedName>
    <definedName name="aberf6_4_13">#REF!</definedName>
    <definedName name="aberf6_4_2">#REF!</definedName>
    <definedName name="aberf6_4_2_6">#REF!</definedName>
    <definedName name="aberf6_4_4">#REF!</definedName>
    <definedName name="aberf6_4_4_5">#REF!</definedName>
    <definedName name="aberf6_4_5">#REF!</definedName>
    <definedName name="aberf6_4_6">#REF!</definedName>
    <definedName name="aberf6_4_6_5">#REF!</definedName>
    <definedName name="aberf6_4_7">#REF!</definedName>
    <definedName name="aberf6_4_7_5">#REF!</definedName>
    <definedName name="aberf6_5">#REF!</definedName>
    <definedName name="aberf6_5_2">#REF!</definedName>
    <definedName name="aberf6_5_2_6">#REF!</definedName>
    <definedName name="aberf6_5_4">#REF!</definedName>
    <definedName name="aberf6_5_4_5">#REF!</definedName>
    <definedName name="aberf6_5_5">#REF!</definedName>
    <definedName name="aberf6_5_6">#REF!</definedName>
    <definedName name="aberf6_5_6_5">#REF!</definedName>
    <definedName name="aberf6_5_7">#REF!</definedName>
    <definedName name="aberf6_5_7_5">#REF!</definedName>
    <definedName name="aberf6_6">#REF!</definedName>
    <definedName name="aberf6_6_1">#REF!</definedName>
    <definedName name="aberf6_6_1_5">#REF!</definedName>
    <definedName name="aberf6_6_10">#REF!</definedName>
    <definedName name="aberf6_6_11">#REF!</definedName>
    <definedName name="aberf6_6_12">#REF!</definedName>
    <definedName name="aberf6_6_13">#REF!</definedName>
    <definedName name="aberf6_6_4">#REF!</definedName>
    <definedName name="aberf6_6_4_5">#REF!</definedName>
    <definedName name="aberf6_6_5">#REF!</definedName>
    <definedName name="aberf6_6_6">#REF!</definedName>
    <definedName name="aberf6_6_6_5">#REF!</definedName>
    <definedName name="aberf6_6_7">#REF!</definedName>
    <definedName name="aberf6_6_7_5">#REF!</definedName>
    <definedName name="aberf6_6_9">#REF!</definedName>
    <definedName name="aberf6_7">#REF!</definedName>
    <definedName name="aberf6_7_1">#REF!</definedName>
    <definedName name="aberf6_7_5">#REF!</definedName>
    <definedName name="aberf6_8">#REF!</definedName>
    <definedName name="aberf6_9">#REF!</definedName>
    <definedName name="aberf80">#REF!</definedName>
    <definedName name="aberf80___0">"$#REF!.$W$210"</definedName>
    <definedName name="aberf80_1">#REF!</definedName>
    <definedName name="aberf80_1_1">#REF!</definedName>
    <definedName name="aberf80_1_1_1">#REF!</definedName>
    <definedName name="aberf80_1_1_1_1">#REF!</definedName>
    <definedName name="aberf80_1_5">#REF!</definedName>
    <definedName name="aberf80_10">#REF!</definedName>
    <definedName name="aberf80_11">#REF!</definedName>
    <definedName name="aberf80_12">#REF!</definedName>
    <definedName name="aberf80_13">#REF!</definedName>
    <definedName name="aberf80_2">#REF!</definedName>
    <definedName name="aberf80_2_1">#REF!</definedName>
    <definedName name="aberf80_2_1_1">#REF!</definedName>
    <definedName name="aberf80_2_1_1_6">#REF!</definedName>
    <definedName name="aberf80_2_1_5">#REF!</definedName>
    <definedName name="aberf80_2_1_6">#REF!</definedName>
    <definedName name="aberf80_2_1_7">#REF!</definedName>
    <definedName name="aberf80_2_1_7_5">#REF!</definedName>
    <definedName name="aberf80_2_5">#REF!</definedName>
    <definedName name="aberf80_2_6">#REF!</definedName>
    <definedName name="aberf80_2_7">#REF!</definedName>
    <definedName name="aberf80_2_7_5">#REF!</definedName>
    <definedName name="aberf80_3">#REF!</definedName>
    <definedName name="aberf80_3_1">#REF!</definedName>
    <definedName name="aberf80_3_1_1">#REF!</definedName>
    <definedName name="aberf80_3_10">#REF!</definedName>
    <definedName name="aberf80_3_11">#REF!</definedName>
    <definedName name="aberf80_3_12">#REF!</definedName>
    <definedName name="aberf80_3_13">#REF!</definedName>
    <definedName name="aberf80_3_2">#REF!</definedName>
    <definedName name="aberf80_3_4">#REF!</definedName>
    <definedName name="aberf80_3_4_5">#REF!</definedName>
    <definedName name="aberf80_3_5">#REF!</definedName>
    <definedName name="aberf80_3_6">#REF!</definedName>
    <definedName name="aberf80_3_6_5">#REF!</definedName>
    <definedName name="aberf80_3_7">#REF!</definedName>
    <definedName name="aberf80_3_7_5">#REF!</definedName>
    <definedName name="aberf80_3_9">#REF!</definedName>
    <definedName name="aberf80_4">#REF!</definedName>
    <definedName name="aberf80_4_1">#REF!</definedName>
    <definedName name="aberf80_4_1_5">#REF!</definedName>
    <definedName name="aberf80_4_10">#REF!</definedName>
    <definedName name="aberf80_4_11">#REF!</definedName>
    <definedName name="aberf80_4_12">#REF!</definedName>
    <definedName name="aberf80_4_13">#REF!</definedName>
    <definedName name="aberf80_4_2">#REF!</definedName>
    <definedName name="aberf80_4_2_6">#REF!</definedName>
    <definedName name="aberf80_4_4">#REF!</definedName>
    <definedName name="aberf80_4_4_5">#REF!</definedName>
    <definedName name="aberf80_4_5">#REF!</definedName>
    <definedName name="aberf80_4_6">#REF!</definedName>
    <definedName name="aberf80_4_6_5">#REF!</definedName>
    <definedName name="aberf80_4_7">#REF!</definedName>
    <definedName name="aberf80_4_7_5">#REF!</definedName>
    <definedName name="aberf80_5">#REF!</definedName>
    <definedName name="aberf80_5_2">#REF!</definedName>
    <definedName name="aberf80_5_2_6">#REF!</definedName>
    <definedName name="aberf80_5_4">#REF!</definedName>
    <definedName name="aberf80_5_4_5">#REF!</definedName>
    <definedName name="aberf80_5_5">#REF!</definedName>
    <definedName name="aberf80_5_6">#REF!</definedName>
    <definedName name="aberf80_5_6_5">#REF!</definedName>
    <definedName name="aberf80_5_7">#REF!</definedName>
    <definedName name="aberf80_5_7_5">#REF!</definedName>
    <definedName name="aberf80_6">#REF!</definedName>
    <definedName name="aberf80_6_1">#REF!</definedName>
    <definedName name="aberf80_6_1_5">#REF!</definedName>
    <definedName name="aberf80_6_10">#REF!</definedName>
    <definedName name="aberf80_6_11">#REF!</definedName>
    <definedName name="aberf80_6_12">#REF!</definedName>
    <definedName name="aberf80_6_13">#REF!</definedName>
    <definedName name="aberf80_6_4">#REF!</definedName>
    <definedName name="aberf80_6_4_5">#REF!</definedName>
    <definedName name="aberf80_6_5">#REF!</definedName>
    <definedName name="aberf80_6_6">#REF!</definedName>
    <definedName name="aberf80_6_6_5">#REF!</definedName>
    <definedName name="aberf80_6_7">#REF!</definedName>
    <definedName name="aberf80_6_7_5">#REF!</definedName>
    <definedName name="aberf80_6_9">#REF!</definedName>
    <definedName name="aberf80_7">#REF!</definedName>
    <definedName name="aberf80_7_1">#REF!</definedName>
    <definedName name="aberf80_7_5">#REF!</definedName>
    <definedName name="aberf80_8">#REF!</definedName>
    <definedName name="aberf80_9">#REF!</definedName>
    <definedName name="Abersih">#REF!</definedName>
    <definedName name="ABESI">#REF!</definedName>
    <definedName name="abesi10">#REF!</definedName>
    <definedName name="abesi12">#REF!</definedName>
    <definedName name="abesi13">#REF!</definedName>
    <definedName name="abesi16">#REF!</definedName>
    <definedName name="abesi19">#REF!</definedName>
    <definedName name="abesi22">#REF!</definedName>
    <definedName name="abesi6">#REF!</definedName>
    <definedName name="abesi8">#REF!</definedName>
    <definedName name="abesibet">#REF!</definedName>
    <definedName name="abesiM">#REF!</definedName>
    <definedName name="abeton123">#REF!</definedName>
    <definedName name="abeton135">#REF!</definedName>
    <definedName name="abfhardener">#REF!</definedName>
    <definedName name="abfj100">#REF!</definedName>
    <definedName name="abfj100___0">"$#REF!.$W$181"</definedName>
    <definedName name="abfj100_1">#REF!</definedName>
    <definedName name="abfj100_1_1">#REF!</definedName>
    <definedName name="abfj100_1_1_1">#REF!</definedName>
    <definedName name="abfj100_1_1_1_1">#REF!</definedName>
    <definedName name="abfj100_1_5">#REF!</definedName>
    <definedName name="abfj100_10">#REF!</definedName>
    <definedName name="abfj100_11">#REF!</definedName>
    <definedName name="abfj100_12">#REF!</definedName>
    <definedName name="abfj100_13">#REF!</definedName>
    <definedName name="abfj100_2">#REF!</definedName>
    <definedName name="abfj100_2_1">#REF!</definedName>
    <definedName name="abfj100_2_1_1">#REF!</definedName>
    <definedName name="abfj100_2_1_1_6">#REF!</definedName>
    <definedName name="abfj100_2_1_5">#REF!</definedName>
    <definedName name="abfj100_2_1_6">#REF!</definedName>
    <definedName name="abfj100_2_1_7">#REF!</definedName>
    <definedName name="abfj100_2_1_7_5">#REF!</definedName>
    <definedName name="abfj100_2_5">#REF!</definedName>
    <definedName name="abfj100_2_6">#REF!</definedName>
    <definedName name="abfj100_2_7">#REF!</definedName>
    <definedName name="abfj100_2_7_5">#REF!</definedName>
    <definedName name="abfj100_3">#REF!</definedName>
    <definedName name="abfj100_3_1">#REF!</definedName>
    <definedName name="abfj100_3_1_1">#REF!</definedName>
    <definedName name="abfj100_3_10">#REF!</definedName>
    <definedName name="abfj100_3_11">#REF!</definedName>
    <definedName name="abfj100_3_12">#REF!</definedName>
    <definedName name="abfj100_3_13">#REF!</definedName>
    <definedName name="abfj100_3_2">#REF!</definedName>
    <definedName name="abfj100_3_4">#REF!</definedName>
    <definedName name="abfj100_3_4_5">#REF!</definedName>
    <definedName name="abfj100_3_5">#REF!</definedName>
    <definedName name="abfj100_3_6">#REF!</definedName>
    <definedName name="abfj100_3_6_5">#REF!</definedName>
    <definedName name="abfj100_3_7">#REF!</definedName>
    <definedName name="abfj100_3_7_5">#REF!</definedName>
    <definedName name="abfj100_3_9">#REF!</definedName>
    <definedName name="abfj100_4">#REF!</definedName>
    <definedName name="abfj100_4_1">#REF!</definedName>
    <definedName name="abfj100_4_1_5">#REF!</definedName>
    <definedName name="abfj100_4_10">#REF!</definedName>
    <definedName name="abfj100_4_11">#REF!</definedName>
    <definedName name="abfj100_4_12">#REF!</definedName>
    <definedName name="abfj100_4_13">#REF!</definedName>
    <definedName name="abfj100_4_2">#REF!</definedName>
    <definedName name="abfj100_4_2_6">#REF!</definedName>
    <definedName name="abfj100_4_4">#REF!</definedName>
    <definedName name="abfj100_4_4_5">#REF!</definedName>
    <definedName name="abfj100_4_5">#REF!</definedName>
    <definedName name="abfj100_4_6">#REF!</definedName>
    <definedName name="abfj100_4_6_5">#REF!</definedName>
    <definedName name="abfj100_4_7">#REF!</definedName>
    <definedName name="abfj100_4_7_5">#REF!</definedName>
    <definedName name="abfj100_5">#REF!</definedName>
    <definedName name="abfj100_5_2">#REF!</definedName>
    <definedName name="abfj100_5_2_6">#REF!</definedName>
    <definedName name="abfj100_5_4">#REF!</definedName>
    <definedName name="abfj100_5_4_5">#REF!</definedName>
    <definedName name="abfj100_5_5">#REF!</definedName>
    <definedName name="abfj100_5_6">#REF!</definedName>
    <definedName name="abfj100_5_6_5">#REF!</definedName>
    <definedName name="abfj100_5_7">#REF!</definedName>
    <definedName name="abfj100_5_7_5">#REF!</definedName>
    <definedName name="abfj100_6">#REF!</definedName>
    <definedName name="abfj100_6_1">#REF!</definedName>
    <definedName name="abfj100_6_1_5">#REF!</definedName>
    <definedName name="abfj100_6_10">#REF!</definedName>
    <definedName name="abfj100_6_11">#REF!</definedName>
    <definedName name="abfj100_6_12">#REF!</definedName>
    <definedName name="abfj100_6_13">#REF!</definedName>
    <definedName name="abfj100_6_4">#REF!</definedName>
    <definedName name="abfj100_6_4_5">#REF!</definedName>
    <definedName name="abfj100_6_5">#REF!</definedName>
    <definedName name="abfj100_6_6">#REF!</definedName>
    <definedName name="abfj100_6_6_5">#REF!</definedName>
    <definedName name="abfj100_6_7">#REF!</definedName>
    <definedName name="abfj100_6_7_5">#REF!</definedName>
    <definedName name="abfj100_6_9">#REF!</definedName>
    <definedName name="abfj100_7">#REF!</definedName>
    <definedName name="abfj100_7_1">#REF!</definedName>
    <definedName name="abfj100_7_5">#REF!</definedName>
    <definedName name="abfj100_8">#REF!</definedName>
    <definedName name="abfj100_9">#REF!</definedName>
    <definedName name="abfj150">#REF!</definedName>
    <definedName name="abfj150___0">"$#REF!.$W$180"</definedName>
    <definedName name="abfj150_1">#REF!</definedName>
    <definedName name="abfj150_1_1">#REF!</definedName>
    <definedName name="abfj150_1_1_1">#REF!</definedName>
    <definedName name="abfj150_1_1_1_1">#REF!</definedName>
    <definedName name="abfj150_1_5">#REF!</definedName>
    <definedName name="abfj150_10">#REF!</definedName>
    <definedName name="abfj150_11">#REF!</definedName>
    <definedName name="abfj150_12">#REF!</definedName>
    <definedName name="abfj150_13">#REF!</definedName>
    <definedName name="abfj150_2">#REF!</definedName>
    <definedName name="abfj150_2_1">#REF!</definedName>
    <definedName name="abfj150_2_1_1">#REF!</definedName>
    <definedName name="abfj150_2_1_1_6">#REF!</definedName>
    <definedName name="abfj150_2_1_5">#REF!</definedName>
    <definedName name="abfj150_2_1_6">#REF!</definedName>
    <definedName name="abfj150_2_1_7">#REF!</definedName>
    <definedName name="abfj150_2_1_7_5">#REF!</definedName>
    <definedName name="abfj150_2_5">#REF!</definedName>
    <definedName name="abfj150_2_6">#REF!</definedName>
    <definedName name="abfj150_2_7">#REF!</definedName>
    <definedName name="abfj150_2_7_5">#REF!</definedName>
    <definedName name="abfj150_3">#REF!</definedName>
    <definedName name="abfj150_3_1">#REF!</definedName>
    <definedName name="abfj150_3_1_1">#REF!</definedName>
    <definedName name="abfj150_3_10">#REF!</definedName>
    <definedName name="abfj150_3_11">#REF!</definedName>
    <definedName name="abfj150_3_12">#REF!</definedName>
    <definedName name="abfj150_3_13">#REF!</definedName>
    <definedName name="abfj150_3_2">#REF!</definedName>
    <definedName name="abfj150_3_4">#REF!</definedName>
    <definedName name="abfj150_3_4_5">#REF!</definedName>
    <definedName name="abfj150_3_5">#REF!</definedName>
    <definedName name="abfj150_3_6">#REF!</definedName>
    <definedName name="abfj150_3_6_5">#REF!</definedName>
    <definedName name="abfj150_3_7">#REF!</definedName>
    <definedName name="abfj150_3_7_5">#REF!</definedName>
    <definedName name="abfj150_3_9">#REF!</definedName>
    <definedName name="abfj150_4">#REF!</definedName>
    <definedName name="abfj150_4_1">#REF!</definedName>
    <definedName name="abfj150_4_1_5">#REF!</definedName>
    <definedName name="abfj150_4_10">#REF!</definedName>
    <definedName name="abfj150_4_11">#REF!</definedName>
    <definedName name="abfj150_4_12">#REF!</definedName>
    <definedName name="abfj150_4_13">#REF!</definedName>
    <definedName name="abfj150_4_2">#REF!</definedName>
    <definedName name="abfj150_4_2_6">#REF!</definedName>
    <definedName name="abfj150_4_4">#REF!</definedName>
    <definedName name="abfj150_4_4_5">#REF!</definedName>
    <definedName name="abfj150_4_5">#REF!</definedName>
    <definedName name="abfj150_4_6">#REF!</definedName>
    <definedName name="abfj150_4_6_5">#REF!</definedName>
    <definedName name="abfj150_4_7">#REF!</definedName>
    <definedName name="abfj150_4_7_5">#REF!</definedName>
    <definedName name="abfj150_5">#REF!</definedName>
    <definedName name="abfj150_5_2">#REF!</definedName>
    <definedName name="abfj150_5_2_6">#REF!</definedName>
    <definedName name="abfj150_5_4">#REF!</definedName>
    <definedName name="abfj150_5_4_5">#REF!</definedName>
    <definedName name="abfj150_5_5">#REF!</definedName>
    <definedName name="abfj150_5_6">#REF!</definedName>
    <definedName name="abfj150_5_6_5">#REF!</definedName>
    <definedName name="abfj150_5_7">#REF!</definedName>
    <definedName name="abfj150_5_7_5">#REF!</definedName>
    <definedName name="abfj150_6">#REF!</definedName>
    <definedName name="abfj150_6_1">#REF!</definedName>
    <definedName name="abfj150_6_1_5">#REF!</definedName>
    <definedName name="abfj150_6_10">#REF!</definedName>
    <definedName name="abfj150_6_11">#REF!</definedName>
    <definedName name="abfj150_6_12">#REF!</definedName>
    <definedName name="abfj150_6_13">#REF!</definedName>
    <definedName name="abfj150_6_4">#REF!</definedName>
    <definedName name="abfj150_6_4_5">#REF!</definedName>
    <definedName name="abfj150_6_5">#REF!</definedName>
    <definedName name="abfj150_6_6">#REF!</definedName>
    <definedName name="abfj150_6_6_5">#REF!</definedName>
    <definedName name="abfj150_6_7">#REF!</definedName>
    <definedName name="abfj150_6_7_5">#REF!</definedName>
    <definedName name="abfj150_6_9">#REF!</definedName>
    <definedName name="abfj150_7">#REF!</definedName>
    <definedName name="abfj150_7_1">#REF!</definedName>
    <definedName name="abfj150_7_5">#REF!</definedName>
    <definedName name="abfj150_8">#REF!</definedName>
    <definedName name="abfj150_9">#REF!</definedName>
    <definedName name="abfj40">#REF!</definedName>
    <definedName name="abfj40___0">"$#REF!.$W$183"</definedName>
    <definedName name="abfj40_1">#REF!</definedName>
    <definedName name="abfj40_1_1">#REF!</definedName>
    <definedName name="abfj40_1_1_1">#REF!</definedName>
    <definedName name="abfj40_1_1_1_1">#REF!</definedName>
    <definedName name="abfj40_1_5">#REF!</definedName>
    <definedName name="abfj40_10">#REF!</definedName>
    <definedName name="abfj40_11">#REF!</definedName>
    <definedName name="abfj40_12">#REF!</definedName>
    <definedName name="abfj40_13">#REF!</definedName>
    <definedName name="abfj40_2">#REF!</definedName>
    <definedName name="abfj40_2_1">#REF!</definedName>
    <definedName name="abfj40_2_1_1">#REF!</definedName>
    <definedName name="abfj40_2_1_1_6">#REF!</definedName>
    <definedName name="abfj40_2_1_5">#REF!</definedName>
    <definedName name="abfj40_2_1_6">#REF!</definedName>
    <definedName name="abfj40_2_1_7">#REF!</definedName>
    <definedName name="abfj40_2_1_7_5">#REF!</definedName>
    <definedName name="abfj40_2_5">#REF!</definedName>
    <definedName name="abfj40_2_6">#REF!</definedName>
    <definedName name="abfj40_2_7">#REF!</definedName>
    <definedName name="abfj40_2_7_5">#REF!</definedName>
    <definedName name="abfj40_3">#REF!</definedName>
    <definedName name="abfj40_3_1">#REF!</definedName>
    <definedName name="abfj40_3_1_1">#REF!</definedName>
    <definedName name="abfj40_3_10">#REF!</definedName>
    <definedName name="abfj40_3_11">#REF!</definedName>
    <definedName name="abfj40_3_12">#REF!</definedName>
    <definedName name="abfj40_3_13">#REF!</definedName>
    <definedName name="abfj40_3_2">#REF!</definedName>
    <definedName name="abfj40_3_4">#REF!</definedName>
    <definedName name="abfj40_3_4_5">#REF!</definedName>
    <definedName name="abfj40_3_5">#REF!</definedName>
    <definedName name="abfj40_3_6">#REF!</definedName>
    <definedName name="abfj40_3_6_5">#REF!</definedName>
    <definedName name="abfj40_3_7">#REF!</definedName>
    <definedName name="abfj40_3_7_5">#REF!</definedName>
    <definedName name="abfj40_3_9">#REF!</definedName>
    <definedName name="abfj40_4">#REF!</definedName>
    <definedName name="abfj40_4_1">#REF!</definedName>
    <definedName name="abfj40_4_1_5">#REF!</definedName>
    <definedName name="abfj40_4_10">#REF!</definedName>
    <definedName name="abfj40_4_11">#REF!</definedName>
    <definedName name="abfj40_4_12">#REF!</definedName>
    <definedName name="abfj40_4_13">#REF!</definedName>
    <definedName name="abfj40_4_2">#REF!</definedName>
    <definedName name="abfj40_4_2_6">#REF!</definedName>
    <definedName name="abfj40_4_4">#REF!</definedName>
    <definedName name="abfj40_4_4_5">#REF!</definedName>
    <definedName name="abfj40_4_5">#REF!</definedName>
    <definedName name="abfj40_4_6">#REF!</definedName>
    <definedName name="abfj40_4_6_5">#REF!</definedName>
    <definedName name="abfj40_4_7">#REF!</definedName>
    <definedName name="abfj40_4_7_5">#REF!</definedName>
    <definedName name="abfj40_5">#REF!</definedName>
    <definedName name="abfj40_5_2">#REF!</definedName>
    <definedName name="abfj40_5_2_6">#REF!</definedName>
    <definedName name="abfj40_5_4">#REF!</definedName>
    <definedName name="abfj40_5_4_5">#REF!</definedName>
    <definedName name="abfj40_5_5">#REF!</definedName>
    <definedName name="abfj40_5_6">#REF!</definedName>
    <definedName name="abfj40_5_6_5">#REF!</definedName>
    <definedName name="abfj40_5_7">#REF!</definedName>
    <definedName name="abfj40_5_7_5">#REF!</definedName>
    <definedName name="abfj40_6">#REF!</definedName>
    <definedName name="abfj40_6_1">#REF!</definedName>
    <definedName name="abfj40_6_1_5">#REF!</definedName>
    <definedName name="abfj40_6_10">#REF!</definedName>
    <definedName name="abfj40_6_11">#REF!</definedName>
    <definedName name="abfj40_6_12">#REF!</definedName>
    <definedName name="abfj40_6_13">#REF!</definedName>
    <definedName name="abfj40_6_4">#REF!</definedName>
    <definedName name="abfj40_6_4_5">#REF!</definedName>
    <definedName name="abfj40_6_5">#REF!</definedName>
    <definedName name="abfj40_6_6">#REF!</definedName>
    <definedName name="abfj40_6_6_5">#REF!</definedName>
    <definedName name="abfj40_6_7">#REF!</definedName>
    <definedName name="abfj40_6_7_5">#REF!</definedName>
    <definedName name="abfj40_6_9">#REF!</definedName>
    <definedName name="abfj40_7">#REF!</definedName>
    <definedName name="abfj40_7_1">#REF!</definedName>
    <definedName name="abfj40_7_5">#REF!</definedName>
    <definedName name="abfj40_8">#REF!</definedName>
    <definedName name="abfj40_9">#REF!</definedName>
    <definedName name="abfj50">#REF!</definedName>
    <definedName name="abfj50___0">"$#REF!.$W$182"</definedName>
    <definedName name="abfj50_1">#REF!</definedName>
    <definedName name="abfj50_1_1">#REF!</definedName>
    <definedName name="abfj50_1_1_1">#REF!</definedName>
    <definedName name="abfj50_1_1_1_1">#REF!</definedName>
    <definedName name="abfj50_1_5">#REF!</definedName>
    <definedName name="abfj50_10">#REF!</definedName>
    <definedName name="abfj50_11">#REF!</definedName>
    <definedName name="abfj50_12">#REF!</definedName>
    <definedName name="abfj50_13">#REF!</definedName>
    <definedName name="abfj50_2">#REF!</definedName>
    <definedName name="abfj50_2_1">#REF!</definedName>
    <definedName name="abfj50_2_1_1">#REF!</definedName>
    <definedName name="abfj50_2_1_1_6">#REF!</definedName>
    <definedName name="abfj50_2_1_5">#REF!</definedName>
    <definedName name="abfj50_2_1_6">#REF!</definedName>
    <definedName name="abfj50_2_1_7">#REF!</definedName>
    <definedName name="abfj50_2_1_7_5">#REF!</definedName>
    <definedName name="abfj50_2_5">#REF!</definedName>
    <definedName name="abfj50_2_6">#REF!</definedName>
    <definedName name="abfj50_2_7">#REF!</definedName>
    <definedName name="abfj50_2_7_5">#REF!</definedName>
    <definedName name="abfj50_3">#REF!</definedName>
    <definedName name="abfj50_3_1">#REF!</definedName>
    <definedName name="abfj50_3_1_1">#REF!</definedName>
    <definedName name="abfj50_3_10">#REF!</definedName>
    <definedName name="abfj50_3_11">#REF!</definedName>
    <definedName name="abfj50_3_12">#REF!</definedName>
    <definedName name="abfj50_3_13">#REF!</definedName>
    <definedName name="abfj50_3_2">#REF!</definedName>
    <definedName name="abfj50_3_4">#REF!</definedName>
    <definedName name="abfj50_3_4_5">#REF!</definedName>
    <definedName name="abfj50_3_5">#REF!</definedName>
    <definedName name="abfj50_3_6">#REF!</definedName>
    <definedName name="abfj50_3_6_5">#REF!</definedName>
    <definedName name="abfj50_3_7">#REF!</definedName>
    <definedName name="abfj50_3_7_5">#REF!</definedName>
    <definedName name="abfj50_3_9">#REF!</definedName>
    <definedName name="abfj50_4">#REF!</definedName>
    <definedName name="abfj50_4_1">#REF!</definedName>
    <definedName name="abfj50_4_1_5">#REF!</definedName>
    <definedName name="abfj50_4_10">#REF!</definedName>
    <definedName name="abfj50_4_11">#REF!</definedName>
    <definedName name="abfj50_4_12">#REF!</definedName>
    <definedName name="abfj50_4_13">#REF!</definedName>
    <definedName name="abfj50_4_2">#REF!</definedName>
    <definedName name="abfj50_4_2_6">#REF!</definedName>
    <definedName name="abfj50_4_4">#REF!</definedName>
    <definedName name="abfj50_4_4_5">#REF!</definedName>
    <definedName name="abfj50_4_5">#REF!</definedName>
    <definedName name="abfj50_4_6">#REF!</definedName>
    <definedName name="abfj50_4_6_5">#REF!</definedName>
    <definedName name="abfj50_4_7">#REF!</definedName>
    <definedName name="abfj50_4_7_5">#REF!</definedName>
    <definedName name="abfj50_5">#REF!</definedName>
    <definedName name="abfj50_5_2">#REF!</definedName>
    <definedName name="abfj50_5_2_6">#REF!</definedName>
    <definedName name="abfj50_5_4">#REF!</definedName>
    <definedName name="abfj50_5_4_5">#REF!</definedName>
    <definedName name="abfj50_5_5">#REF!</definedName>
    <definedName name="abfj50_5_6">#REF!</definedName>
    <definedName name="abfj50_5_6_5">#REF!</definedName>
    <definedName name="abfj50_5_7">#REF!</definedName>
    <definedName name="abfj50_5_7_5">#REF!</definedName>
    <definedName name="abfj50_6">#REF!</definedName>
    <definedName name="abfj50_6_1">#REF!</definedName>
    <definedName name="abfj50_6_1_5">#REF!</definedName>
    <definedName name="abfj50_6_10">#REF!</definedName>
    <definedName name="abfj50_6_11">#REF!</definedName>
    <definedName name="abfj50_6_12">#REF!</definedName>
    <definedName name="abfj50_6_13">#REF!</definedName>
    <definedName name="abfj50_6_4">#REF!</definedName>
    <definedName name="abfj50_6_4_5">#REF!</definedName>
    <definedName name="abfj50_6_5">#REF!</definedName>
    <definedName name="abfj50_6_6">#REF!</definedName>
    <definedName name="abfj50_6_6_5">#REF!</definedName>
    <definedName name="abfj50_6_7">#REF!</definedName>
    <definedName name="abfj50_6_7_5">#REF!</definedName>
    <definedName name="abfj50_6_9">#REF!</definedName>
    <definedName name="abfj50_7">#REF!</definedName>
    <definedName name="abfj50_7_1">#REF!</definedName>
    <definedName name="abfj50_7_5">#REF!</definedName>
    <definedName name="abfj50_8">#REF!</definedName>
    <definedName name="abfj50_9">#REF!</definedName>
    <definedName name="abfl40">#REF!</definedName>
    <definedName name="abfl40___0">"$#REF!.$W$183"</definedName>
    <definedName name="abfl40_1">#REF!</definedName>
    <definedName name="abfl40_1_1">#REF!</definedName>
    <definedName name="abfl40_1_1_1">#REF!</definedName>
    <definedName name="abfl40_1_1_1_1">#REF!</definedName>
    <definedName name="abfl40_1_5">#REF!</definedName>
    <definedName name="abfl40_10">#REF!</definedName>
    <definedName name="abfl40_11">#REF!</definedName>
    <definedName name="abfl40_12">#REF!</definedName>
    <definedName name="abfl40_13">#REF!</definedName>
    <definedName name="abfl40_2">#REF!</definedName>
    <definedName name="abfl40_2_1">#REF!</definedName>
    <definedName name="abfl40_2_1_1">#REF!</definedName>
    <definedName name="abfl40_2_1_1_6">#REF!</definedName>
    <definedName name="abfl40_2_1_5">#REF!</definedName>
    <definedName name="abfl40_2_1_6">#REF!</definedName>
    <definedName name="abfl40_2_1_7">#REF!</definedName>
    <definedName name="abfl40_2_1_7_5">#REF!</definedName>
    <definedName name="abfl40_2_5">#REF!</definedName>
    <definedName name="abfl40_2_6">#REF!</definedName>
    <definedName name="abfl40_2_7">#REF!</definedName>
    <definedName name="abfl40_2_7_5">#REF!</definedName>
    <definedName name="abfl40_3">#REF!</definedName>
    <definedName name="abfl40_3_1">#REF!</definedName>
    <definedName name="abfl40_3_1_1">#REF!</definedName>
    <definedName name="abfl40_3_10">#REF!</definedName>
    <definedName name="abfl40_3_11">#REF!</definedName>
    <definedName name="abfl40_3_12">#REF!</definedName>
    <definedName name="abfl40_3_13">#REF!</definedName>
    <definedName name="abfl40_3_2">#REF!</definedName>
    <definedName name="abfl40_3_4">#REF!</definedName>
    <definedName name="abfl40_3_4_5">#REF!</definedName>
    <definedName name="abfl40_3_5">#REF!</definedName>
    <definedName name="abfl40_3_6">#REF!</definedName>
    <definedName name="abfl40_3_6_5">#REF!</definedName>
    <definedName name="abfl40_3_7">#REF!</definedName>
    <definedName name="abfl40_3_7_5">#REF!</definedName>
    <definedName name="abfl40_3_9">#REF!</definedName>
    <definedName name="abfl40_4">#REF!</definedName>
    <definedName name="abfl40_4_1">#REF!</definedName>
    <definedName name="abfl40_4_1_5">#REF!</definedName>
    <definedName name="abfl40_4_10">#REF!</definedName>
    <definedName name="abfl40_4_11">#REF!</definedName>
    <definedName name="abfl40_4_12">#REF!</definedName>
    <definedName name="abfl40_4_13">#REF!</definedName>
    <definedName name="abfl40_4_2">#REF!</definedName>
    <definedName name="abfl40_4_2_6">#REF!</definedName>
    <definedName name="abfl40_4_4">#REF!</definedName>
    <definedName name="abfl40_4_4_5">#REF!</definedName>
    <definedName name="abfl40_4_5">#REF!</definedName>
    <definedName name="abfl40_4_6">#REF!</definedName>
    <definedName name="abfl40_4_6_5">#REF!</definedName>
    <definedName name="abfl40_4_7">#REF!</definedName>
    <definedName name="abfl40_4_7_5">#REF!</definedName>
    <definedName name="abfl40_5">#REF!</definedName>
    <definedName name="abfl40_5_2">#REF!</definedName>
    <definedName name="abfl40_5_2_6">#REF!</definedName>
    <definedName name="abfl40_5_4">#REF!</definedName>
    <definedName name="abfl40_5_4_5">#REF!</definedName>
    <definedName name="abfl40_5_5">#REF!</definedName>
    <definedName name="abfl40_5_6">#REF!</definedName>
    <definedName name="abfl40_5_6_5">#REF!</definedName>
    <definedName name="abfl40_5_7">#REF!</definedName>
    <definedName name="abfl40_5_7_5">#REF!</definedName>
    <definedName name="abfl40_6">#REF!</definedName>
    <definedName name="abfl40_6_1">#REF!</definedName>
    <definedName name="abfl40_6_1_5">#REF!</definedName>
    <definedName name="abfl40_6_10">#REF!</definedName>
    <definedName name="abfl40_6_11">#REF!</definedName>
    <definedName name="abfl40_6_12">#REF!</definedName>
    <definedName name="abfl40_6_13">#REF!</definedName>
    <definedName name="abfl40_6_4">#REF!</definedName>
    <definedName name="abfl40_6_4_5">#REF!</definedName>
    <definedName name="abfl40_6_5">#REF!</definedName>
    <definedName name="abfl40_6_6">#REF!</definedName>
    <definedName name="abfl40_6_6_5">#REF!</definedName>
    <definedName name="abfl40_6_7">#REF!</definedName>
    <definedName name="abfl40_6_7_5">#REF!</definedName>
    <definedName name="abfl40_6_9">#REF!</definedName>
    <definedName name="abfl40_7">#REF!</definedName>
    <definedName name="abfl40_7_1">#REF!</definedName>
    <definedName name="abfl40_7_5">#REF!</definedName>
    <definedName name="abfl40_8">#REF!</definedName>
    <definedName name="abfl40_9">#REF!</definedName>
    <definedName name="abft100">#REF!</definedName>
    <definedName name="abft100___0">"$#REF!.$W$185"</definedName>
    <definedName name="abft100_1">#REF!</definedName>
    <definedName name="abft100_1_1">#REF!</definedName>
    <definedName name="abft100_1_1_1">#REF!</definedName>
    <definedName name="abft100_1_1_1_1">#REF!</definedName>
    <definedName name="abft100_1_5">#REF!</definedName>
    <definedName name="abft100_10">#REF!</definedName>
    <definedName name="abft100_11">#REF!</definedName>
    <definedName name="abft100_12">#REF!</definedName>
    <definedName name="abft100_13">#REF!</definedName>
    <definedName name="abft100_2">#REF!</definedName>
    <definedName name="abft100_2_1">#REF!</definedName>
    <definedName name="abft100_2_1_1">#REF!</definedName>
    <definedName name="abft100_2_1_1_6">#REF!</definedName>
    <definedName name="abft100_2_1_5">#REF!</definedName>
    <definedName name="abft100_2_1_6">#REF!</definedName>
    <definedName name="abft100_2_1_7">#REF!</definedName>
    <definedName name="abft100_2_1_7_5">#REF!</definedName>
    <definedName name="abft100_2_5">#REF!</definedName>
    <definedName name="abft100_2_6">#REF!</definedName>
    <definedName name="abft100_2_7">#REF!</definedName>
    <definedName name="abft100_2_7_5">#REF!</definedName>
    <definedName name="abft100_3">#REF!</definedName>
    <definedName name="abft100_3_1">#REF!</definedName>
    <definedName name="abft100_3_1_1">#REF!</definedName>
    <definedName name="abft100_3_10">#REF!</definedName>
    <definedName name="abft100_3_11">#REF!</definedName>
    <definedName name="abft100_3_12">#REF!</definedName>
    <definedName name="abft100_3_13">#REF!</definedName>
    <definedName name="abft100_3_2">#REF!</definedName>
    <definedName name="abft100_3_4">#REF!</definedName>
    <definedName name="abft100_3_4_5">#REF!</definedName>
    <definedName name="abft100_3_5">#REF!</definedName>
    <definedName name="abft100_3_6">#REF!</definedName>
    <definedName name="abft100_3_6_5">#REF!</definedName>
    <definedName name="abft100_3_7">#REF!</definedName>
    <definedName name="abft100_3_7_5">#REF!</definedName>
    <definedName name="abft100_3_9">#REF!</definedName>
    <definedName name="abft100_4">#REF!</definedName>
    <definedName name="abft100_4_1">#REF!</definedName>
    <definedName name="abft100_4_1_5">#REF!</definedName>
    <definedName name="abft100_4_10">#REF!</definedName>
    <definedName name="abft100_4_11">#REF!</definedName>
    <definedName name="abft100_4_12">#REF!</definedName>
    <definedName name="abft100_4_13">#REF!</definedName>
    <definedName name="abft100_4_2">#REF!</definedName>
    <definedName name="abft100_4_2_6">#REF!</definedName>
    <definedName name="abft100_4_4">#REF!</definedName>
    <definedName name="abft100_4_4_5">#REF!</definedName>
    <definedName name="abft100_4_5">#REF!</definedName>
    <definedName name="abft100_4_6">#REF!</definedName>
    <definedName name="abft100_4_6_5">#REF!</definedName>
    <definedName name="abft100_4_7">#REF!</definedName>
    <definedName name="abft100_4_7_5">#REF!</definedName>
    <definedName name="abft100_5">#REF!</definedName>
    <definedName name="abft100_5_2">#REF!</definedName>
    <definedName name="abft100_5_2_6">#REF!</definedName>
    <definedName name="abft100_5_4">#REF!</definedName>
    <definedName name="abft100_5_4_5">#REF!</definedName>
    <definedName name="abft100_5_5">#REF!</definedName>
    <definedName name="abft100_5_6">#REF!</definedName>
    <definedName name="abft100_5_6_5">#REF!</definedName>
    <definedName name="abft100_5_7">#REF!</definedName>
    <definedName name="abft100_5_7_5">#REF!</definedName>
    <definedName name="abft100_6">#REF!</definedName>
    <definedName name="abft100_6_1">#REF!</definedName>
    <definedName name="abft100_6_1_5">#REF!</definedName>
    <definedName name="abft100_6_10">#REF!</definedName>
    <definedName name="abft100_6_11">#REF!</definedName>
    <definedName name="abft100_6_12">#REF!</definedName>
    <definedName name="abft100_6_13">#REF!</definedName>
    <definedName name="abft100_6_4">#REF!</definedName>
    <definedName name="abft100_6_4_5">#REF!</definedName>
    <definedName name="abft100_6_5">#REF!</definedName>
    <definedName name="abft100_6_6">#REF!</definedName>
    <definedName name="abft100_6_6_5">#REF!</definedName>
    <definedName name="abft100_6_7">#REF!</definedName>
    <definedName name="abft100_6_7_5">#REF!</definedName>
    <definedName name="abft100_6_9">#REF!</definedName>
    <definedName name="abft100_7">#REF!</definedName>
    <definedName name="abft100_7_1">#REF!</definedName>
    <definedName name="abft100_7_5">#REF!</definedName>
    <definedName name="abft100_8">#REF!</definedName>
    <definedName name="abft100_9">#REF!</definedName>
    <definedName name="abft150">#REF!</definedName>
    <definedName name="abft150___0">"$#REF!.$W$184"</definedName>
    <definedName name="abft150_1">#REF!</definedName>
    <definedName name="abft150_1_1">#REF!</definedName>
    <definedName name="abft150_1_1_1">#REF!</definedName>
    <definedName name="abft150_1_1_1_1">#REF!</definedName>
    <definedName name="abft150_1_5">#REF!</definedName>
    <definedName name="abft150_10">#REF!</definedName>
    <definedName name="abft150_11">#REF!</definedName>
    <definedName name="abft150_12">#REF!</definedName>
    <definedName name="abft150_13">#REF!</definedName>
    <definedName name="abft150_2">#REF!</definedName>
    <definedName name="abft150_2_1">#REF!</definedName>
    <definedName name="abft150_2_1_1">#REF!</definedName>
    <definedName name="abft150_2_1_1_6">#REF!</definedName>
    <definedName name="abft150_2_1_5">#REF!</definedName>
    <definedName name="abft150_2_1_6">#REF!</definedName>
    <definedName name="abft150_2_1_7">#REF!</definedName>
    <definedName name="abft150_2_1_7_5">#REF!</definedName>
    <definedName name="abft150_2_5">#REF!</definedName>
    <definedName name="abft150_2_6">#REF!</definedName>
    <definedName name="abft150_2_7">#REF!</definedName>
    <definedName name="abft150_2_7_5">#REF!</definedName>
    <definedName name="abft150_3">#REF!</definedName>
    <definedName name="abft150_3_1">#REF!</definedName>
    <definedName name="abft150_3_1_1">#REF!</definedName>
    <definedName name="abft150_3_10">#REF!</definedName>
    <definedName name="abft150_3_11">#REF!</definedName>
    <definedName name="abft150_3_12">#REF!</definedName>
    <definedName name="abft150_3_13">#REF!</definedName>
    <definedName name="abft150_3_2">#REF!</definedName>
    <definedName name="abft150_3_4">#REF!</definedName>
    <definedName name="abft150_3_4_5">#REF!</definedName>
    <definedName name="abft150_3_5">#REF!</definedName>
    <definedName name="abft150_3_6">#REF!</definedName>
    <definedName name="abft150_3_6_5">#REF!</definedName>
    <definedName name="abft150_3_7">#REF!</definedName>
    <definedName name="abft150_3_7_5">#REF!</definedName>
    <definedName name="abft150_3_9">#REF!</definedName>
    <definedName name="abft150_4">#REF!</definedName>
    <definedName name="abft150_4_1">#REF!</definedName>
    <definedName name="abft150_4_1_5">#REF!</definedName>
    <definedName name="abft150_4_10">#REF!</definedName>
    <definedName name="abft150_4_11">#REF!</definedName>
    <definedName name="abft150_4_12">#REF!</definedName>
    <definedName name="abft150_4_13">#REF!</definedName>
    <definedName name="abft150_4_2">#REF!</definedName>
    <definedName name="abft150_4_2_6">#REF!</definedName>
    <definedName name="abft150_4_4">#REF!</definedName>
    <definedName name="abft150_4_4_5">#REF!</definedName>
    <definedName name="abft150_4_5">#REF!</definedName>
    <definedName name="abft150_4_6">#REF!</definedName>
    <definedName name="abft150_4_6_5">#REF!</definedName>
    <definedName name="abft150_4_7">#REF!</definedName>
    <definedName name="abft150_4_7_5">#REF!</definedName>
    <definedName name="abft150_5">#REF!</definedName>
    <definedName name="abft150_5_2">#REF!</definedName>
    <definedName name="abft150_5_2_6">#REF!</definedName>
    <definedName name="abft150_5_4">#REF!</definedName>
    <definedName name="abft150_5_4_5">#REF!</definedName>
    <definedName name="abft150_5_5">#REF!</definedName>
    <definedName name="abft150_5_6">#REF!</definedName>
    <definedName name="abft150_5_6_5">#REF!</definedName>
    <definedName name="abft150_5_7">#REF!</definedName>
    <definedName name="abft150_5_7_5">#REF!</definedName>
    <definedName name="abft150_6">#REF!</definedName>
    <definedName name="abft150_6_1">#REF!</definedName>
    <definedName name="abft150_6_1_5">#REF!</definedName>
    <definedName name="abft150_6_10">#REF!</definedName>
    <definedName name="abft150_6_11">#REF!</definedName>
    <definedName name="abft150_6_12">#REF!</definedName>
    <definedName name="abft150_6_13">#REF!</definedName>
    <definedName name="abft150_6_4">#REF!</definedName>
    <definedName name="abft150_6_4_5">#REF!</definedName>
    <definedName name="abft150_6_5">#REF!</definedName>
    <definedName name="abft150_6_6">#REF!</definedName>
    <definedName name="abft150_6_6_5">#REF!</definedName>
    <definedName name="abft150_6_7">#REF!</definedName>
    <definedName name="abft150_6_7_5">#REF!</definedName>
    <definedName name="abft150_6_9">#REF!</definedName>
    <definedName name="abft150_7">#REF!</definedName>
    <definedName name="abft150_7_1">#REF!</definedName>
    <definedName name="abft150_7_5">#REF!</definedName>
    <definedName name="abft150_8">#REF!</definedName>
    <definedName name="abft150_9">#REF!</definedName>
    <definedName name="abft50">#REF!</definedName>
    <definedName name="abft50___0">"$#REF!.$W$186"</definedName>
    <definedName name="abft50_1">#REF!</definedName>
    <definedName name="abft50_1_1">#REF!</definedName>
    <definedName name="abft50_1_1_1">#REF!</definedName>
    <definedName name="abft50_1_1_1_1">#REF!</definedName>
    <definedName name="abft50_1_5">#REF!</definedName>
    <definedName name="abft50_10">#REF!</definedName>
    <definedName name="abft50_11">#REF!</definedName>
    <definedName name="abft50_12">#REF!</definedName>
    <definedName name="abft50_13">#REF!</definedName>
    <definedName name="abft50_2">#REF!</definedName>
    <definedName name="abft50_2_1">#REF!</definedName>
    <definedName name="abft50_2_1_1">#REF!</definedName>
    <definedName name="abft50_2_1_1_6">#REF!</definedName>
    <definedName name="abft50_2_1_5">#REF!</definedName>
    <definedName name="abft50_2_1_6">#REF!</definedName>
    <definedName name="abft50_2_1_7">#REF!</definedName>
    <definedName name="abft50_2_1_7_5">#REF!</definedName>
    <definedName name="abft50_2_4">#REF!</definedName>
    <definedName name="abft50_2_5">#REF!</definedName>
    <definedName name="abft50_2_6">#REF!</definedName>
    <definedName name="abft50_2_7">#REF!</definedName>
    <definedName name="abft50_2_7_5">#REF!</definedName>
    <definedName name="abft50_3">#REF!</definedName>
    <definedName name="abft50_3_1">#REF!</definedName>
    <definedName name="abft50_3_1_1">#REF!</definedName>
    <definedName name="abft50_3_10">#REF!</definedName>
    <definedName name="abft50_3_11">#REF!</definedName>
    <definedName name="abft50_3_12">#REF!</definedName>
    <definedName name="abft50_3_13">#REF!</definedName>
    <definedName name="abft50_3_2">#REF!</definedName>
    <definedName name="abft50_3_4">#REF!</definedName>
    <definedName name="abft50_3_4_5">#REF!</definedName>
    <definedName name="abft50_3_5">#REF!</definedName>
    <definedName name="abft50_3_6">#REF!</definedName>
    <definedName name="abft50_3_6_5">#REF!</definedName>
    <definedName name="abft50_3_7">#REF!</definedName>
    <definedName name="abft50_3_7_5">#REF!</definedName>
    <definedName name="abft50_3_9">#REF!</definedName>
    <definedName name="abft50_4">#REF!</definedName>
    <definedName name="abft50_4_1">#REF!</definedName>
    <definedName name="abft50_4_1_5">#REF!</definedName>
    <definedName name="abft50_4_10">#REF!</definedName>
    <definedName name="abft50_4_11">#REF!</definedName>
    <definedName name="abft50_4_12">#REF!</definedName>
    <definedName name="abft50_4_13">#REF!</definedName>
    <definedName name="abft50_4_2">#REF!</definedName>
    <definedName name="abft50_4_2_6">#REF!</definedName>
    <definedName name="abft50_4_4">#REF!</definedName>
    <definedName name="abft50_4_4_5">#REF!</definedName>
    <definedName name="abft50_4_5">#REF!</definedName>
    <definedName name="abft50_4_6">#REF!</definedName>
    <definedName name="abft50_4_6_5">#REF!</definedName>
    <definedName name="abft50_4_7">#REF!</definedName>
    <definedName name="abft50_4_7_5">#REF!</definedName>
    <definedName name="abft50_5">#REF!</definedName>
    <definedName name="abft50_5_2">#REF!</definedName>
    <definedName name="abft50_5_2_6">#REF!</definedName>
    <definedName name="abft50_5_4">#REF!</definedName>
    <definedName name="abft50_5_4_5">#REF!</definedName>
    <definedName name="abft50_5_5">#REF!</definedName>
    <definedName name="abft50_5_6">#REF!</definedName>
    <definedName name="abft50_5_6_5">#REF!</definedName>
    <definedName name="abft50_5_7">#REF!</definedName>
    <definedName name="abft50_5_7_5">#REF!</definedName>
    <definedName name="abft50_6">#REF!</definedName>
    <definedName name="abft50_6_1">#REF!</definedName>
    <definedName name="abft50_6_1_5">#REF!</definedName>
    <definedName name="abft50_6_10">#REF!</definedName>
    <definedName name="abft50_6_11">#REF!</definedName>
    <definedName name="abft50_6_12">#REF!</definedName>
    <definedName name="abft50_6_13">#REF!</definedName>
    <definedName name="abft50_6_4">#REF!</definedName>
    <definedName name="abft50_6_4_5">#REF!</definedName>
    <definedName name="abft50_6_5">#REF!</definedName>
    <definedName name="abft50_6_6">#REF!</definedName>
    <definedName name="abft50_6_6_5">#REF!</definedName>
    <definedName name="abft50_6_7">#REF!</definedName>
    <definedName name="abft50_6_7_5">#REF!</definedName>
    <definedName name="abft50_6_9">#REF!</definedName>
    <definedName name="abft50_7">#REF!</definedName>
    <definedName name="abft50_7_1">#REF!</definedName>
    <definedName name="abft50_7_5">#REF!</definedName>
    <definedName name="abft50_8">#REF!</definedName>
    <definedName name="abft50_9">#REF!</definedName>
    <definedName name="abfv100">#REF!</definedName>
    <definedName name="abfv100___0">"$#REF!.$W$185"</definedName>
    <definedName name="abfv100_1">#REF!</definedName>
    <definedName name="abfv100_1_1">#REF!</definedName>
    <definedName name="abfv100_1_1_1">#REF!</definedName>
    <definedName name="abfv100_1_1_1_1">#REF!</definedName>
    <definedName name="abfv100_1_5">#REF!</definedName>
    <definedName name="abfv100_10">#REF!</definedName>
    <definedName name="abfv100_11">#REF!</definedName>
    <definedName name="abfv100_12">#REF!</definedName>
    <definedName name="abfv100_13">#REF!</definedName>
    <definedName name="abfv100_2">#REF!</definedName>
    <definedName name="abfv100_2_1">#REF!</definedName>
    <definedName name="abfv100_2_1_1">#REF!</definedName>
    <definedName name="abfv100_2_1_1_6">#REF!</definedName>
    <definedName name="abfv100_2_1_5">#REF!</definedName>
    <definedName name="abfv100_2_1_6">#REF!</definedName>
    <definedName name="abfv100_2_1_7">#REF!</definedName>
    <definedName name="abfv100_2_1_7_5">#REF!</definedName>
    <definedName name="abfv100_2_5">#REF!</definedName>
    <definedName name="abfv100_2_6">#REF!</definedName>
    <definedName name="abfv100_2_7">#REF!</definedName>
    <definedName name="abfv100_2_7_5">#REF!</definedName>
    <definedName name="abfv100_3">#REF!</definedName>
    <definedName name="abfv100_3_1">#REF!</definedName>
    <definedName name="abfv100_3_1_1">#REF!</definedName>
    <definedName name="abfv100_3_10">#REF!</definedName>
    <definedName name="abfv100_3_11">#REF!</definedName>
    <definedName name="abfv100_3_12">#REF!</definedName>
    <definedName name="abfv100_3_13">#REF!</definedName>
    <definedName name="abfv100_3_2">#REF!</definedName>
    <definedName name="abfv100_3_4">#REF!</definedName>
    <definedName name="abfv100_3_4_5">#REF!</definedName>
    <definedName name="abfv100_3_5">#REF!</definedName>
    <definedName name="abfv100_3_6">#REF!</definedName>
    <definedName name="abfv100_3_6_5">#REF!</definedName>
    <definedName name="abfv100_3_7">#REF!</definedName>
    <definedName name="abfv100_3_7_5">#REF!</definedName>
    <definedName name="abfv100_3_9">#REF!</definedName>
    <definedName name="abfv100_4">#REF!</definedName>
    <definedName name="abfv100_4_1">#REF!</definedName>
    <definedName name="abfv100_4_1_5">#REF!</definedName>
    <definedName name="abfv100_4_10">#REF!</definedName>
    <definedName name="abfv100_4_11">#REF!</definedName>
    <definedName name="abfv100_4_12">#REF!</definedName>
    <definedName name="abfv100_4_13">#REF!</definedName>
    <definedName name="abfv100_4_2">#REF!</definedName>
    <definedName name="abfv100_4_2_6">#REF!</definedName>
    <definedName name="abfv100_4_4">#REF!</definedName>
    <definedName name="abfv100_4_4_5">#REF!</definedName>
    <definedName name="abfv100_4_5">#REF!</definedName>
    <definedName name="abfv100_4_6">#REF!</definedName>
    <definedName name="abfv100_4_6_5">#REF!</definedName>
    <definedName name="abfv100_4_7">#REF!</definedName>
    <definedName name="abfv100_4_7_5">#REF!</definedName>
    <definedName name="abfv100_5">#REF!</definedName>
    <definedName name="abfv100_5_2">#REF!</definedName>
    <definedName name="abfv100_5_2_6">#REF!</definedName>
    <definedName name="abfv100_5_4">#REF!</definedName>
    <definedName name="abfv100_5_4_5">#REF!</definedName>
    <definedName name="abfv100_5_5">#REF!</definedName>
    <definedName name="abfv100_5_6">#REF!</definedName>
    <definedName name="abfv100_5_6_5">#REF!</definedName>
    <definedName name="abfv100_5_7">#REF!</definedName>
    <definedName name="abfv100_5_7_5">#REF!</definedName>
    <definedName name="abfv100_6">#REF!</definedName>
    <definedName name="abfv100_6_1">#REF!</definedName>
    <definedName name="abfv100_6_1_5">#REF!</definedName>
    <definedName name="abfv100_6_10">#REF!</definedName>
    <definedName name="abfv100_6_11">#REF!</definedName>
    <definedName name="abfv100_6_12">#REF!</definedName>
    <definedName name="abfv100_6_13">#REF!</definedName>
    <definedName name="abfv100_6_4">#REF!</definedName>
    <definedName name="abfv100_6_4_5">#REF!</definedName>
    <definedName name="abfv100_6_5">#REF!</definedName>
    <definedName name="abfv100_6_6">#REF!</definedName>
    <definedName name="abfv100_6_6_5">#REF!</definedName>
    <definedName name="abfv100_6_7">#REF!</definedName>
    <definedName name="abfv100_6_7_5">#REF!</definedName>
    <definedName name="abfv100_6_9">#REF!</definedName>
    <definedName name="abfv100_7">#REF!</definedName>
    <definedName name="abfv100_7_1">#REF!</definedName>
    <definedName name="abfv100_7_5">#REF!</definedName>
    <definedName name="abfv100_8">#REF!</definedName>
    <definedName name="abfv100_9">#REF!</definedName>
    <definedName name="abfv150">#REF!</definedName>
    <definedName name="abfv150___0">"$#REF!.$W$184"</definedName>
    <definedName name="abfv150_1">#REF!</definedName>
    <definedName name="abfv150_1_1">#REF!</definedName>
    <definedName name="abfv150_1_1_1">#REF!</definedName>
    <definedName name="abfv150_1_1_1_1">#REF!</definedName>
    <definedName name="abfv150_1_5">#REF!</definedName>
    <definedName name="abfv150_10">#REF!</definedName>
    <definedName name="abfv150_11">#REF!</definedName>
    <definedName name="abfv150_12">#REF!</definedName>
    <definedName name="abfv150_13">#REF!</definedName>
    <definedName name="abfv150_2">#REF!</definedName>
    <definedName name="abfv150_2_1">#REF!</definedName>
    <definedName name="abfv150_2_1_1">#REF!</definedName>
    <definedName name="abfv150_2_1_1_6">#REF!</definedName>
    <definedName name="abfv150_2_1_5">#REF!</definedName>
    <definedName name="abfv150_2_1_6">#REF!</definedName>
    <definedName name="abfv150_2_1_7">#REF!</definedName>
    <definedName name="abfv150_2_1_7_5">#REF!</definedName>
    <definedName name="abfv150_2_5">#REF!</definedName>
    <definedName name="abfv150_2_6">#REF!</definedName>
    <definedName name="abfv150_2_7">#REF!</definedName>
    <definedName name="abfv150_2_7_5">#REF!</definedName>
    <definedName name="abfv150_3">#REF!</definedName>
    <definedName name="abfv150_3_1">#REF!</definedName>
    <definedName name="abfv150_3_1_1">#REF!</definedName>
    <definedName name="abfv150_3_10">#REF!</definedName>
    <definedName name="abfv150_3_11">#REF!</definedName>
    <definedName name="abfv150_3_12">#REF!</definedName>
    <definedName name="abfv150_3_13">#REF!</definedName>
    <definedName name="abfv150_3_2">#REF!</definedName>
    <definedName name="abfv150_3_4">#REF!</definedName>
    <definedName name="abfv150_3_4_5">#REF!</definedName>
    <definedName name="abfv150_3_5">#REF!</definedName>
    <definedName name="abfv150_3_6">#REF!</definedName>
    <definedName name="abfv150_3_6_5">#REF!</definedName>
    <definedName name="abfv150_3_7">#REF!</definedName>
    <definedName name="abfv150_3_7_5">#REF!</definedName>
    <definedName name="abfv150_3_9">#REF!</definedName>
    <definedName name="abfv150_4">#REF!</definedName>
    <definedName name="abfv150_4_1">#REF!</definedName>
    <definedName name="abfv150_4_1_5">#REF!</definedName>
    <definedName name="abfv150_4_10">#REF!</definedName>
    <definedName name="abfv150_4_11">#REF!</definedName>
    <definedName name="abfv150_4_12">#REF!</definedName>
    <definedName name="abfv150_4_13">#REF!</definedName>
    <definedName name="abfv150_4_2">#REF!</definedName>
    <definedName name="abfv150_4_2_6">#REF!</definedName>
    <definedName name="abfv150_4_4">#REF!</definedName>
    <definedName name="abfv150_4_4_5">#REF!</definedName>
    <definedName name="abfv150_4_5">#REF!</definedName>
    <definedName name="abfv150_4_6">#REF!</definedName>
    <definedName name="abfv150_4_6_5">#REF!</definedName>
    <definedName name="abfv150_4_7">#REF!</definedName>
    <definedName name="abfv150_4_7_5">#REF!</definedName>
    <definedName name="abfv150_5">#REF!</definedName>
    <definedName name="abfv150_5_2">#REF!</definedName>
    <definedName name="abfv150_5_2_6">#REF!</definedName>
    <definedName name="abfv150_5_4">#REF!</definedName>
    <definedName name="abfv150_5_4_5">#REF!</definedName>
    <definedName name="abfv150_5_5">#REF!</definedName>
    <definedName name="abfv150_5_6">#REF!</definedName>
    <definedName name="abfv150_5_6_5">#REF!</definedName>
    <definedName name="abfv150_5_7">#REF!</definedName>
    <definedName name="abfv150_5_7_5">#REF!</definedName>
    <definedName name="abfv150_6">#REF!</definedName>
    <definedName name="abfv150_6_1">#REF!</definedName>
    <definedName name="abfv150_6_1_5">#REF!</definedName>
    <definedName name="abfv150_6_10">#REF!</definedName>
    <definedName name="abfv150_6_11">#REF!</definedName>
    <definedName name="abfv150_6_12">#REF!</definedName>
    <definedName name="abfv150_6_13">#REF!</definedName>
    <definedName name="abfv150_6_4">#REF!</definedName>
    <definedName name="abfv150_6_4_5">#REF!</definedName>
    <definedName name="abfv150_6_5">#REF!</definedName>
    <definedName name="abfv150_6_6">#REF!</definedName>
    <definedName name="abfv150_6_6_5">#REF!</definedName>
    <definedName name="abfv150_6_7">#REF!</definedName>
    <definedName name="abfv150_6_7_5">#REF!</definedName>
    <definedName name="abfv150_6_9">#REF!</definedName>
    <definedName name="abfv150_7">#REF!</definedName>
    <definedName name="abfv150_7_1">#REF!</definedName>
    <definedName name="abfv150_7_5">#REF!</definedName>
    <definedName name="abfv150_8">#REF!</definedName>
    <definedName name="abfv150_9">#REF!</definedName>
    <definedName name="abfv50">#REF!</definedName>
    <definedName name="abfv50___0">"$#REF!.$W$186"</definedName>
    <definedName name="abfv50_1">#REF!</definedName>
    <definedName name="abfv50_1_1">#REF!</definedName>
    <definedName name="abfv50_1_1_1">#REF!</definedName>
    <definedName name="abfv50_1_1_1_1">#REF!</definedName>
    <definedName name="abfv50_1_5">#REF!</definedName>
    <definedName name="abfv50_10">#REF!</definedName>
    <definedName name="abfv50_11">#REF!</definedName>
    <definedName name="abfv50_12">#REF!</definedName>
    <definedName name="abfv50_13">#REF!</definedName>
    <definedName name="abfv50_2">#REF!</definedName>
    <definedName name="abfv50_2_1">#REF!</definedName>
    <definedName name="abfv50_2_1_1">#REF!</definedName>
    <definedName name="abfv50_2_1_1_6">#REF!</definedName>
    <definedName name="abfv50_2_1_5">#REF!</definedName>
    <definedName name="abfv50_2_1_6">#REF!</definedName>
    <definedName name="abfv50_2_1_7">#REF!</definedName>
    <definedName name="abfv50_2_1_7_5">#REF!</definedName>
    <definedName name="abfv50_2_4">#REF!</definedName>
    <definedName name="abfv50_2_5">#REF!</definedName>
    <definedName name="abfv50_2_6">#REF!</definedName>
    <definedName name="abfv50_2_7">#REF!</definedName>
    <definedName name="abfv50_2_7_5">#REF!</definedName>
    <definedName name="abfv50_3">#REF!</definedName>
    <definedName name="abfv50_3_1">#REF!</definedName>
    <definedName name="abfv50_3_1_1">#REF!</definedName>
    <definedName name="abfv50_3_10">#REF!</definedName>
    <definedName name="abfv50_3_11">#REF!</definedName>
    <definedName name="abfv50_3_12">#REF!</definedName>
    <definedName name="abfv50_3_13">#REF!</definedName>
    <definedName name="abfv50_3_2">#REF!</definedName>
    <definedName name="abfv50_3_4">#REF!</definedName>
    <definedName name="abfv50_3_4_5">#REF!</definedName>
    <definedName name="abfv50_3_5">#REF!</definedName>
    <definedName name="abfv50_3_6">#REF!</definedName>
    <definedName name="abfv50_3_6_5">#REF!</definedName>
    <definedName name="abfv50_3_7">#REF!</definedName>
    <definedName name="abfv50_3_7_5">#REF!</definedName>
    <definedName name="abfv50_3_9">#REF!</definedName>
    <definedName name="abfv50_4">#REF!</definedName>
    <definedName name="abfv50_4_1">#REF!</definedName>
    <definedName name="abfv50_4_1_5">#REF!</definedName>
    <definedName name="abfv50_4_10">#REF!</definedName>
    <definedName name="abfv50_4_11">#REF!</definedName>
    <definedName name="abfv50_4_12">#REF!</definedName>
    <definedName name="abfv50_4_13">#REF!</definedName>
    <definedName name="abfv50_4_2">#REF!</definedName>
    <definedName name="abfv50_4_2_6">#REF!</definedName>
    <definedName name="abfv50_4_4">#REF!</definedName>
    <definedName name="abfv50_4_4_5">#REF!</definedName>
    <definedName name="abfv50_4_5">#REF!</definedName>
    <definedName name="abfv50_4_6">#REF!</definedName>
    <definedName name="abfv50_4_6_5">#REF!</definedName>
    <definedName name="abfv50_4_7">#REF!</definedName>
    <definedName name="abfv50_4_7_5">#REF!</definedName>
    <definedName name="abfv50_5">#REF!</definedName>
    <definedName name="abfv50_5_2">#REF!</definedName>
    <definedName name="abfv50_5_2_6">#REF!</definedName>
    <definedName name="abfv50_5_4">#REF!</definedName>
    <definedName name="abfv50_5_4_5">#REF!</definedName>
    <definedName name="abfv50_5_5">#REF!</definedName>
    <definedName name="abfv50_5_6">#REF!</definedName>
    <definedName name="abfv50_5_6_5">#REF!</definedName>
    <definedName name="abfv50_5_7">#REF!</definedName>
    <definedName name="abfv50_5_7_5">#REF!</definedName>
    <definedName name="abfv50_6">#REF!</definedName>
    <definedName name="abfv50_6_1">#REF!</definedName>
    <definedName name="abfv50_6_1_5">#REF!</definedName>
    <definedName name="abfv50_6_10">#REF!</definedName>
    <definedName name="abfv50_6_11">#REF!</definedName>
    <definedName name="abfv50_6_12">#REF!</definedName>
    <definedName name="abfv50_6_13">#REF!</definedName>
    <definedName name="abfv50_6_4">#REF!</definedName>
    <definedName name="abfv50_6_4_5">#REF!</definedName>
    <definedName name="abfv50_6_5">#REF!</definedName>
    <definedName name="abfv50_6_6">#REF!</definedName>
    <definedName name="abfv50_6_6_5">#REF!</definedName>
    <definedName name="abfv50_6_7">#REF!</definedName>
    <definedName name="abfv50_6_7_5">#REF!</definedName>
    <definedName name="abfv50_6_9">#REF!</definedName>
    <definedName name="abfv50_7">#REF!</definedName>
    <definedName name="abfv50_7_1">#REF!</definedName>
    <definedName name="abfv50_7_5">#REF!</definedName>
    <definedName name="abfv50_8">#REF!</definedName>
    <definedName name="abfv50_9">#REF!</definedName>
    <definedName name="abfv80">#REF!</definedName>
    <definedName name="abfv80___0">"$#REF!.$W$222"</definedName>
    <definedName name="abfv80_1">#REF!</definedName>
    <definedName name="abfv80_1_1">#REF!</definedName>
    <definedName name="abfv80_1_1_1">#REF!</definedName>
    <definedName name="abfv80_1_1_1_1">#REF!</definedName>
    <definedName name="abfv80_1_5">#REF!</definedName>
    <definedName name="abfv80_10">#REF!</definedName>
    <definedName name="abfv80_11">#REF!</definedName>
    <definedName name="abfv80_12">#REF!</definedName>
    <definedName name="abfv80_13">#REF!</definedName>
    <definedName name="abfv80_2">#REF!</definedName>
    <definedName name="abfv80_2_1">#REF!</definedName>
    <definedName name="abfv80_2_1_1">#REF!</definedName>
    <definedName name="abfv80_2_1_1_6">#REF!</definedName>
    <definedName name="abfv80_2_1_5">#REF!</definedName>
    <definedName name="abfv80_2_1_6">#REF!</definedName>
    <definedName name="abfv80_2_1_7">#REF!</definedName>
    <definedName name="abfv80_2_1_7_5">#REF!</definedName>
    <definedName name="abfv80_2_5">#REF!</definedName>
    <definedName name="abfv80_2_6">#REF!</definedName>
    <definedName name="abfv80_2_7">#REF!</definedName>
    <definedName name="abfv80_2_7_5">#REF!</definedName>
    <definedName name="abfv80_3">#REF!</definedName>
    <definedName name="abfv80_3_1">#REF!</definedName>
    <definedName name="abfv80_3_1_1">#REF!</definedName>
    <definedName name="abfv80_3_10">#REF!</definedName>
    <definedName name="abfv80_3_11">#REF!</definedName>
    <definedName name="abfv80_3_12">#REF!</definedName>
    <definedName name="abfv80_3_13">#REF!</definedName>
    <definedName name="abfv80_3_2">#REF!</definedName>
    <definedName name="abfv80_3_4">#REF!</definedName>
    <definedName name="abfv80_3_4_5">#REF!</definedName>
    <definedName name="abfv80_3_5">#REF!</definedName>
    <definedName name="abfv80_3_6">#REF!</definedName>
    <definedName name="abfv80_3_6_5">#REF!</definedName>
    <definedName name="abfv80_3_7">#REF!</definedName>
    <definedName name="abfv80_3_7_5">#REF!</definedName>
    <definedName name="abfv80_3_9">#REF!</definedName>
    <definedName name="abfv80_4">#REF!</definedName>
    <definedName name="abfv80_4_1">#REF!</definedName>
    <definedName name="abfv80_4_1_5">#REF!</definedName>
    <definedName name="abfv80_4_10">#REF!</definedName>
    <definedName name="abfv80_4_11">#REF!</definedName>
    <definedName name="abfv80_4_12">#REF!</definedName>
    <definedName name="abfv80_4_13">#REF!</definedName>
    <definedName name="abfv80_4_2">#REF!</definedName>
    <definedName name="abfv80_4_2_6">#REF!</definedName>
    <definedName name="abfv80_4_4">#REF!</definedName>
    <definedName name="abfv80_4_4_5">#REF!</definedName>
    <definedName name="abfv80_4_5">#REF!</definedName>
    <definedName name="abfv80_4_6">#REF!</definedName>
    <definedName name="abfv80_4_6_5">#REF!</definedName>
    <definedName name="abfv80_4_7">#REF!</definedName>
    <definedName name="abfv80_4_7_5">#REF!</definedName>
    <definedName name="abfv80_5">#REF!</definedName>
    <definedName name="abfv80_5_2">#REF!</definedName>
    <definedName name="abfv80_5_2_6">#REF!</definedName>
    <definedName name="abfv80_5_4">#REF!</definedName>
    <definedName name="abfv80_5_4_5">#REF!</definedName>
    <definedName name="abfv80_5_5">#REF!</definedName>
    <definedName name="abfv80_5_6">#REF!</definedName>
    <definedName name="abfv80_5_6_5">#REF!</definedName>
    <definedName name="abfv80_5_7">#REF!</definedName>
    <definedName name="abfv80_5_7_5">#REF!</definedName>
    <definedName name="abfv80_6">#REF!</definedName>
    <definedName name="abfv80_6_1">#REF!</definedName>
    <definedName name="abfv80_6_1_5">#REF!</definedName>
    <definedName name="abfv80_6_10">#REF!</definedName>
    <definedName name="abfv80_6_11">#REF!</definedName>
    <definedName name="abfv80_6_12">#REF!</definedName>
    <definedName name="abfv80_6_13">#REF!</definedName>
    <definedName name="abfv80_6_4">#REF!</definedName>
    <definedName name="abfv80_6_4_5">#REF!</definedName>
    <definedName name="abfv80_6_5">#REF!</definedName>
    <definedName name="abfv80_6_6">#REF!</definedName>
    <definedName name="abfv80_6_6_5">#REF!</definedName>
    <definedName name="abfv80_6_7">#REF!</definedName>
    <definedName name="abfv80_6_7_5">#REF!</definedName>
    <definedName name="abfv80_6_9">#REF!</definedName>
    <definedName name="abfv80_7">#REF!</definedName>
    <definedName name="abfv80_7_1">#REF!</definedName>
    <definedName name="abfv80_7_5">#REF!</definedName>
    <definedName name="abfv80_8">#REF!</definedName>
    <definedName name="abfv80_9">#REF!</definedName>
    <definedName name="abG">#REF!</definedName>
    <definedName name="abgali">#REF!</definedName>
    <definedName name="abgrill">#REF!</definedName>
    <definedName name="abgv100">#REF!</definedName>
    <definedName name="abgv100___0">"$#REF!.$W$174"</definedName>
    <definedName name="abgv100_1">#REF!</definedName>
    <definedName name="abgv100_1_1">#REF!</definedName>
    <definedName name="abgv100_1_1_1">#REF!</definedName>
    <definedName name="abgv100_1_1_1_1">#REF!</definedName>
    <definedName name="abgv100_1_5">#REF!</definedName>
    <definedName name="abgv100_10">#REF!</definedName>
    <definedName name="abgv100_11">#REF!</definedName>
    <definedName name="abgv100_12">#REF!</definedName>
    <definedName name="abgv100_13">#REF!</definedName>
    <definedName name="abgv100_2">#REF!</definedName>
    <definedName name="abgv100_2_1">#REF!</definedName>
    <definedName name="abgv100_2_1_1">#REF!</definedName>
    <definedName name="abgv100_2_1_1_6">#REF!</definedName>
    <definedName name="abgv100_2_1_5">#REF!</definedName>
    <definedName name="abgv100_2_1_6">#REF!</definedName>
    <definedName name="abgv100_2_1_7">#REF!</definedName>
    <definedName name="abgv100_2_1_7_5">#REF!</definedName>
    <definedName name="abgv100_2_5">#REF!</definedName>
    <definedName name="abgv100_2_6">#REF!</definedName>
    <definedName name="abgv100_2_7">#REF!</definedName>
    <definedName name="abgv100_2_7_5">#REF!</definedName>
    <definedName name="abgv100_3">#REF!</definedName>
    <definedName name="abgv100_3_1">#REF!</definedName>
    <definedName name="abgv100_3_1_1">#REF!</definedName>
    <definedName name="abgv100_3_10">#REF!</definedName>
    <definedName name="abgv100_3_11">#REF!</definedName>
    <definedName name="abgv100_3_12">#REF!</definedName>
    <definedName name="abgv100_3_13">#REF!</definedName>
    <definedName name="abgv100_3_2">#REF!</definedName>
    <definedName name="abgv100_3_4">#REF!</definedName>
    <definedName name="abgv100_3_4_5">#REF!</definedName>
    <definedName name="abgv100_3_5">#REF!</definedName>
    <definedName name="abgv100_3_6">#REF!</definedName>
    <definedName name="abgv100_3_6_5">#REF!</definedName>
    <definedName name="abgv100_3_7">#REF!</definedName>
    <definedName name="abgv100_3_7_5">#REF!</definedName>
    <definedName name="abgv100_3_9">#REF!</definedName>
    <definedName name="abgv100_4">#REF!</definedName>
    <definedName name="abgv100_4_1">#REF!</definedName>
    <definedName name="abgv100_4_1_5">#REF!</definedName>
    <definedName name="abgv100_4_10">#REF!</definedName>
    <definedName name="abgv100_4_11">#REF!</definedName>
    <definedName name="abgv100_4_12">#REF!</definedName>
    <definedName name="abgv100_4_13">#REF!</definedName>
    <definedName name="abgv100_4_2">#REF!</definedName>
    <definedName name="abgv100_4_2_6">#REF!</definedName>
    <definedName name="abgv100_4_4">#REF!</definedName>
    <definedName name="abgv100_4_4_5">#REF!</definedName>
    <definedName name="abgv100_4_5">#REF!</definedName>
    <definedName name="abgv100_4_6">#REF!</definedName>
    <definedName name="abgv100_4_6_5">#REF!</definedName>
    <definedName name="abgv100_4_7">#REF!</definedName>
    <definedName name="abgv100_4_7_5">#REF!</definedName>
    <definedName name="abgv100_5">#REF!</definedName>
    <definedName name="abgv100_5_2">#REF!</definedName>
    <definedName name="abgv100_5_2_6">#REF!</definedName>
    <definedName name="abgv100_5_4">#REF!</definedName>
    <definedName name="abgv100_5_4_5">#REF!</definedName>
    <definedName name="abgv100_5_5">#REF!</definedName>
    <definedName name="abgv100_5_6">#REF!</definedName>
    <definedName name="abgv100_5_6_5">#REF!</definedName>
    <definedName name="abgv100_5_7">#REF!</definedName>
    <definedName name="abgv100_5_7_5">#REF!</definedName>
    <definedName name="abgv100_6">#REF!</definedName>
    <definedName name="abgv100_6_1">#REF!</definedName>
    <definedName name="abgv100_6_1_5">#REF!</definedName>
    <definedName name="abgv100_6_10">#REF!</definedName>
    <definedName name="abgv100_6_11">#REF!</definedName>
    <definedName name="abgv100_6_12">#REF!</definedName>
    <definedName name="abgv100_6_13">#REF!</definedName>
    <definedName name="abgv100_6_4">#REF!</definedName>
    <definedName name="abgv100_6_4_5">#REF!</definedName>
    <definedName name="abgv100_6_5">#REF!</definedName>
    <definedName name="abgv100_6_6">#REF!</definedName>
    <definedName name="abgv100_6_6_5">#REF!</definedName>
    <definedName name="abgv100_6_7">#REF!</definedName>
    <definedName name="abgv100_6_7_5">#REF!</definedName>
    <definedName name="abgv100_6_9">#REF!</definedName>
    <definedName name="abgv100_7">#REF!</definedName>
    <definedName name="abgv100_7_1">#REF!</definedName>
    <definedName name="abgv100_7_5">#REF!</definedName>
    <definedName name="abgv100_8">#REF!</definedName>
    <definedName name="abgv100_9">#REF!</definedName>
    <definedName name="abgv150">#REF!</definedName>
    <definedName name="abgv150___0">"$#REF!.$W$173"</definedName>
    <definedName name="abgv150_1">#REF!</definedName>
    <definedName name="abgv150_1_1">#REF!</definedName>
    <definedName name="abgv150_1_1_1">#REF!</definedName>
    <definedName name="abgv150_1_1_1_1">#REF!</definedName>
    <definedName name="abgv150_1_5">#REF!</definedName>
    <definedName name="abgv150_10">#REF!</definedName>
    <definedName name="abgv150_11">#REF!</definedName>
    <definedName name="abgv150_12">#REF!</definedName>
    <definedName name="abgv150_13">#REF!</definedName>
    <definedName name="abgv150_2">#REF!</definedName>
    <definedName name="abgv150_2_1">#REF!</definedName>
    <definedName name="abgv150_2_1_1">#REF!</definedName>
    <definedName name="abgv150_2_1_1_6">#REF!</definedName>
    <definedName name="abgv150_2_1_5">#REF!</definedName>
    <definedName name="abgv150_2_1_6">#REF!</definedName>
    <definedName name="abgv150_2_1_7">#REF!</definedName>
    <definedName name="abgv150_2_1_7_5">#REF!</definedName>
    <definedName name="abgv150_2_5">#REF!</definedName>
    <definedName name="abgv150_2_6">#REF!</definedName>
    <definedName name="abgv150_2_7">#REF!</definedName>
    <definedName name="abgv150_2_7_5">#REF!</definedName>
    <definedName name="abgv150_3">#REF!</definedName>
    <definedName name="abgv150_3_1">#REF!</definedName>
    <definedName name="abgv150_3_1_1">#REF!</definedName>
    <definedName name="abgv150_3_10">#REF!</definedName>
    <definedName name="abgv150_3_11">#REF!</definedName>
    <definedName name="abgv150_3_12">#REF!</definedName>
    <definedName name="abgv150_3_13">#REF!</definedName>
    <definedName name="abgv150_3_2">#REF!</definedName>
    <definedName name="abgv150_3_4">#REF!</definedName>
    <definedName name="abgv150_3_4_5">#REF!</definedName>
    <definedName name="abgv150_3_5">#REF!</definedName>
    <definedName name="abgv150_3_6">#REF!</definedName>
    <definedName name="abgv150_3_6_5">#REF!</definedName>
    <definedName name="abgv150_3_7">#REF!</definedName>
    <definedName name="abgv150_3_7_5">#REF!</definedName>
    <definedName name="abgv150_3_9">#REF!</definedName>
    <definedName name="abgv150_4">#REF!</definedName>
    <definedName name="abgv150_4_1">#REF!</definedName>
    <definedName name="abgv150_4_1_5">#REF!</definedName>
    <definedName name="abgv150_4_10">#REF!</definedName>
    <definedName name="abgv150_4_11">#REF!</definedName>
    <definedName name="abgv150_4_12">#REF!</definedName>
    <definedName name="abgv150_4_13">#REF!</definedName>
    <definedName name="abgv150_4_2">#REF!</definedName>
    <definedName name="abgv150_4_2_6">#REF!</definedName>
    <definedName name="abgv150_4_4">#REF!</definedName>
    <definedName name="abgv150_4_4_5">#REF!</definedName>
    <definedName name="abgv150_4_5">#REF!</definedName>
    <definedName name="abgv150_4_6">#REF!</definedName>
    <definedName name="abgv150_4_6_5">#REF!</definedName>
    <definedName name="abgv150_4_7">#REF!</definedName>
    <definedName name="abgv150_4_7_5">#REF!</definedName>
    <definedName name="abgv150_5">#REF!</definedName>
    <definedName name="abgv150_5_2">#REF!</definedName>
    <definedName name="abgv150_5_2_6">#REF!</definedName>
    <definedName name="abgv150_5_4">#REF!</definedName>
    <definedName name="abgv150_5_4_5">#REF!</definedName>
    <definedName name="abgv150_5_5">#REF!</definedName>
    <definedName name="abgv150_5_6">#REF!</definedName>
    <definedName name="abgv150_5_6_5">#REF!</definedName>
    <definedName name="abgv150_5_7">#REF!</definedName>
    <definedName name="abgv150_5_7_5">#REF!</definedName>
    <definedName name="abgv150_6">#REF!</definedName>
    <definedName name="abgv150_6_1">#REF!</definedName>
    <definedName name="abgv150_6_1_5">#REF!</definedName>
    <definedName name="abgv150_6_10">#REF!</definedName>
    <definedName name="abgv150_6_11">#REF!</definedName>
    <definedName name="abgv150_6_12">#REF!</definedName>
    <definedName name="abgv150_6_13">#REF!</definedName>
    <definedName name="abgv150_6_4">#REF!</definedName>
    <definedName name="abgv150_6_4_5">#REF!</definedName>
    <definedName name="abgv150_6_5">#REF!</definedName>
    <definedName name="abgv150_6_6">#REF!</definedName>
    <definedName name="abgv150_6_6_5">#REF!</definedName>
    <definedName name="abgv150_6_7">#REF!</definedName>
    <definedName name="abgv150_6_7_5">#REF!</definedName>
    <definedName name="abgv150_6_9">#REF!</definedName>
    <definedName name="abgv150_7">#REF!</definedName>
    <definedName name="abgv150_7_1">#REF!</definedName>
    <definedName name="abgv150_7_5">#REF!</definedName>
    <definedName name="abgv150_8">#REF!</definedName>
    <definedName name="abgv150_9">#REF!</definedName>
    <definedName name="abgv20">#REF!</definedName>
    <definedName name="abgv20___0">"$#REF!.$W$221"</definedName>
    <definedName name="abgv20_1">#REF!</definedName>
    <definedName name="abgv20_1_1">#REF!</definedName>
    <definedName name="abgv20_1_1_1">#REF!</definedName>
    <definedName name="abgv20_1_1_1_1">#REF!</definedName>
    <definedName name="abgv20_1_5">#REF!</definedName>
    <definedName name="abgv20_10">#REF!</definedName>
    <definedName name="abgv20_11">#REF!</definedName>
    <definedName name="abgv20_12">#REF!</definedName>
    <definedName name="abgv20_13">#REF!</definedName>
    <definedName name="abgv20_2">#REF!</definedName>
    <definedName name="abgv20_2_1">#REF!</definedName>
    <definedName name="abgv20_2_1_1">#REF!</definedName>
    <definedName name="abgv20_2_1_1_6">#REF!</definedName>
    <definedName name="abgv20_2_1_5">#REF!</definedName>
    <definedName name="abgv20_2_1_6">#REF!</definedName>
    <definedName name="abgv20_2_1_7">#REF!</definedName>
    <definedName name="abgv20_2_1_7_5">#REF!</definedName>
    <definedName name="abgv20_2_5">#REF!</definedName>
    <definedName name="abgv20_2_6">#REF!</definedName>
    <definedName name="abgv20_2_7">#REF!</definedName>
    <definedName name="abgv20_2_7_5">#REF!</definedName>
    <definedName name="abgv20_3">#REF!</definedName>
    <definedName name="abgv20_3_1">#REF!</definedName>
    <definedName name="abgv20_3_1_1">#REF!</definedName>
    <definedName name="abgv20_3_10">#REF!</definedName>
    <definedName name="abgv20_3_11">#REF!</definedName>
    <definedName name="abgv20_3_12">#REF!</definedName>
    <definedName name="abgv20_3_13">#REF!</definedName>
    <definedName name="abgv20_3_2">#REF!</definedName>
    <definedName name="abgv20_3_4">#REF!</definedName>
    <definedName name="abgv20_3_4_5">#REF!</definedName>
    <definedName name="abgv20_3_5">#REF!</definedName>
    <definedName name="abgv20_3_6">#REF!</definedName>
    <definedName name="abgv20_3_6_5">#REF!</definedName>
    <definedName name="abgv20_3_7">#REF!</definedName>
    <definedName name="abgv20_3_7_5">#REF!</definedName>
    <definedName name="abgv20_3_9">#REF!</definedName>
    <definedName name="abgv20_4">#REF!</definedName>
    <definedName name="abgv20_4_1">#REF!</definedName>
    <definedName name="abgv20_4_1_5">#REF!</definedName>
    <definedName name="abgv20_4_10">#REF!</definedName>
    <definedName name="abgv20_4_11">#REF!</definedName>
    <definedName name="abgv20_4_12">#REF!</definedName>
    <definedName name="abgv20_4_13">#REF!</definedName>
    <definedName name="abgv20_4_2">#REF!</definedName>
    <definedName name="abgv20_4_2_6">#REF!</definedName>
    <definedName name="abgv20_4_4">#REF!</definedName>
    <definedName name="abgv20_4_4_5">#REF!</definedName>
    <definedName name="abgv20_4_5">#REF!</definedName>
    <definedName name="abgv20_4_6">#REF!</definedName>
    <definedName name="abgv20_4_6_5">#REF!</definedName>
    <definedName name="abgv20_4_7">#REF!</definedName>
    <definedName name="abgv20_4_7_5">#REF!</definedName>
    <definedName name="abgv20_5">#REF!</definedName>
    <definedName name="abgv20_5_2">#REF!</definedName>
    <definedName name="abgv20_5_2_6">#REF!</definedName>
    <definedName name="abgv20_5_4">#REF!</definedName>
    <definedName name="abgv20_5_4_5">#REF!</definedName>
    <definedName name="abgv20_5_5">#REF!</definedName>
    <definedName name="abgv20_5_6">#REF!</definedName>
    <definedName name="abgv20_5_6_5">#REF!</definedName>
    <definedName name="abgv20_5_7">#REF!</definedName>
    <definedName name="abgv20_5_7_5">#REF!</definedName>
    <definedName name="abgv20_6">#REF!</definedName>
    <definedName name="abgv20_6_1">#REF!</definedName>
    <definedName name="abgv20_6_1_5">#REF!</definedName>
    <definedName name="abgv20_6_10">#REF!</definedName>
    <definedName name="abgv20_6_11">#REF!</definedName>
    <definedName name="abgv20_6_12">#REF!</definedName>
    <definedName name="abgv20_6_13">#REF!</definedName>
    <definedName name="abgv20_6_4">#REF!</definedName>
    <definedName name="abgv20_6_4_5">#REF!</definedName>
    <definedName name="abgv20_6_5">#REF!</definedName>
    <definedName name="abgv20_6_6">#REF!</definedName>
    <definedName name="abgv20_6_6_5">#REF!</definedName>
    <definedName name="abgv20_6_7">#REF!</definedName>
    <definedName name="abgv20_6_7_5">#REF!</definedName>
    <definedName name="abgv20_6_9">#REF!</definedName>
    <definedName name="abgv20_7">#REF!</definedName>
    <definedName name="abgv20_7_1">#REF!</definedName>
    <definedName name="abgv20_7_5">#REF!</definedName>
    <definedName name="abgv20_8">#REF!</definedName>
    <definedName name="abgv20_9">#REF!</definedName>
    <definedName name="abgv32">#REF!</definedName>
    <definedName name="abgv32___0">"$#REF!.$W$220"</definedName>
    <definedName name="abgv32_1">#REF!</definedName>
    <definedName name="abgv32_1_1">#REF!</definedName>
    <definedName name="abgv32_1_1_1">#REF!</definedName>
    <definedName name="abgv32_1_1_1_1">#REF!</definedName>
    <definedName name="abgv32_1_5">#REF!</definedName>
    <definedName name="abgv32_10">#REF!</definedName>
    <definedName name="abgv32_11">#REF!</definedName>
    <definedName name="abgv32_12">#REF!</definedName>
    <definedName name="abgv32_13">#REF!</definedName>
    <definedName name="abgv32_2">#REF!</definedName>
    <definedName name="abgv32_2_1">#REF!</definedName>
    <definedName name="abgv32_2_1_1">#REF!</definedName>
    <definedName name="abgv32_2_1_1_6">#REF!</definedName>
    <definedName name="abgv32_2_1_5">#REF!</definedName>
    <definedName name="abgv32_2_1_6">#REF!</definedName>
    <definedName name="abgv32_2_1_7">#REF!</definedName>
    <definedName name="abgv32_2_1_7_5">#REF!</definedName>
    <definedName name="abgv32_2_5">#REF!</definedName>
    <definedName name="abgv32_2_6">#REF!</definedName>
    <definedName name="abgv32_2_7">#REF!</definedName>
    <definedName name="abgv32_2_7_5">#REF!</definedName>
    <definedName name="abgv32_3">#REF!</definedName>
    <definedName name="abgv32_3_1">#REF!</definedName>
    <definedName name="abgv32_3_1_1">#REF!</definedName>
    <definedName name="abgv32_3_10">#REF!</definedName>
    <definedName name="abgv32_3_11">#REF!</definedName>
    <definedName name="abgv32_3_12">#REF!</definedName>
    <definedName name="abgv32_3_13">#REF!</definedName>
    <definedName name="abgv32_3_2">#REF!</definedName>
    <definedName name="abgv32_3_4">#REF!</definedName>
    <definedName name="abgv32_3_4_5">#REF!</definedName>
    <definedName name="abgv32_3_5">#REF!</definedName>
    <definedName name="abgv32_3_6">#REF!</definedName>
    <definedName name="abgv32_3_6_5">#REF!</definedName>
    <definedName name="abgv32_3_7">#REF!</definedName>
    <definedName name="abgv32_3_7_5">#REF!</definedName>
    <definedName name="abgv32_3_9">#REF!</definedName>
    <definedName name="abgv32_4">#REF!</definedName>
    <definedName name="abgv32_4_1">#REF!</definedName>
    <definedName name="abgv32_4_1_5">#REF!</definedName>
    <definedName name="abgv32_4_10">#REF!</definedName>
    <definedName name="abgv32_4_11">#REF!</definedName>
    <definedName name="abgv32_4_12">#REF!</definedName>
    <definedName name="abgv32_4_13">#REF!</definedName>
    <definedName name="abgv32_4_2">#REF!</definedName>
    <definedName name="abgv32_4_2_6">#REF!</definedName>
    <definedName name="abgv32_4_4">#REF!</definedName>
    <definedName name="abgv32_4_4_5">#REF!</definedName>
    <definedName name="abgv32_4_5">#REF!</definedName>
    <definedName name="abgv32_4_6">#REF!</definedName>
    <definedName name="abgv32_4_6_5">#REF!</definedName>
    <definedName name="abgv32_4_7">#REF!</definedName>
    <definedName name="abgv32_4_7_5">#REF!</definedName>
    <definedName name="abgv32_5">#REF!</definedName>
    <definedName name="abgv32_5_2">#REF!</definedName>
    <definedName name="abgv32_5_2_6">#REF!</definedName>
    <definedName name="abgv32_5_4">#REF!</definedName>
    <definedName name="abgv32_5_4_5">#REF!</definedName>
    <definedName name="abgv32_5_5">#REF!</definedName>
    <definedName name="abgv32_5_6">#REF!</definedName>
    <definedName name="abgv32_5_6_5">#REF!</definedName>
    <definedName name="abgv32_5_7">#REF!</definedName>
    <definedName name="abgv32_5_7_5">#REF!</definedName>
    <definedName name="abgv32_6">#REF!</definedName>
    <definedName name="abgv32_6_1">#REF!</definedName>
    <definedName name="abgv32_6_1_5">#REF!</definedName>
    <definedName name="abgv32_6_10">#REF!</definedName>
    <definedName name="abgv32_6_11">#REF!</definedName>
    <definedName name="abgv32_6_12">#REF!</definedName>
    <definedName name="abgv32_6_13">#REF!</definedName>
    <definedName name="abgv32_6_4">#REF!</definedName>
    <definedName name="abgv32_6_4_5">#REF!</definedName>
    <definedName name="abgv32_6_5">#REF!</definedName>
    <definedName name="abgv32_6_6">#REF!</definedName>
    <definedName name="abgv32_6_6_5">#REF!</definedName>
    <definedName name="abgv32_6_7">#REF!</definedName>
    <definedName name="abgv32_6_7_5">#REF!</definedName>
    <definedName name="abgv32_6_9">#REF!</definedName>
    <definedName name="abgv32_7">#REF!</definedName>
    <definedName name="abgv32_7_1">#REF!</definedName>
    <definedName name="abgv32_7_5">#REF!</definedName>
    <definedName name="abgv32_8">#REF!</definedName>
    <definedName name="abgv32_9">#REF!</definedName>
    <definedName name="abgv40">#REF!</definedName>
    <definedName name="abgv40___0">"$#REF!.$W$176"</definedName>
    <definedName name="abgv40_1">#REF!</definedName>
    <definedName name="abgv40_1_1">#REF!</definedName>
    <definedName name="abgv40_1_1_1">#REF!</definedName>
    <definedName name="abgv40_1_1_1_1">#REF!</definedName>
    <definedName name="abgv40_1_5">#REF!</definedName>
    <definedName name="abgv40_10">#REF!</definedName>
    <definedName name="abgv40_11">#REF!</definedName>
    <definedName name="abgv40_12">#REF!</definedName>
    <definedName name="abgv40_13">#REF!</definedName>
    <definedName name="abgv40_2">#REF!</definedName>
    <definedName name="abgv40_2_1">#REF!</definedName>
    <definedName name="abgv40_2_1_1">#REF!</definedName>
    <definedName name="abgv40_2_1_1_6">#REF!</definedName>
    <definedName name="abgv40_2_1_5">#REF!</definedName>
    <definedName name="abgv40_2_1_6">#REF!</definedName>
    <definedName name="abgv40_2_1_7">#REF!</definedName>
    <definedName name="abgv40_2_1_7_5">#REF!</definedName>
    <definedName name="abgv40_2_5">#REF!</definedName>
    <definedName name="abgv40_2_6">#REF!</definedName>
    <definedName name="abgv40_2_7">#REF!</definedName>
    <definedName name="abgv40_2_7_5">#REF!</definedName>
    <definedName name="abgv40_3">#REF!</definedName>
    <definedName name="abgv40_3_1">#REF!</definedName>
    <definedName name="abgv40_3_1_1">#REF!</definedName>
    <definedName name="abgv40_3_10">#REF!</definedName>
    <definedName name="abgv40_3_11">#REF!</definedName>
    <definedName name="abgv40_3_12">#REF!</definedName>
    <definedName name="abgv40_3_13">#REF!</definedName>
    <definedName name="abgv40_3_2">#REF!</definedName>
    <definedName name="abgv40_3_4">#REF!</definedName>
    <definedName name="abgv40_3_4_5">#REF!</definedName>
    <definedName name="abgv40_3_5">#REF!</definedName>
    <definedName name="abgv40_3_6">#REF!</definedName>
    <definedName name="abgv40_3_6_5">#REF!</definedName>
    <definedName name="abgv40_3_7">#REF!</definedName>
    <definedName name="abgv40_3_7_5">#REF!</definedName>
    <definedName name="abgv40_3_9">#REF!</definedName>
    <definedName name="abgv40_4">#REF!</definedName>
    <definedName name="abgv40_4_1">#REF!</definedName>
    <definedName name="abgv40_4_1_5">#REF!</definedName>
    <definedName name="abgv40_4_10">#REF!</definedName>
    <definedName name="abgv40_4_11">#REF!</definedName>
    <definedName name="abgv40_4_12">#REF!</definedName>
    <definedName name="abgv40_4_13">#REF!</definedName>
    <definedName name="abgv40_4_2">#REF!</definedName>
    <definedName name="abgv40_4_2_6">#REF!</definedName>
    <definedName name="abgv40_4_4">#REF!</definedName>
    <definedName name="abgv40_4_4_5">#REF!</definedName>
    <definedName name="abgv40_4_5">#REF!</definedName>
    <definedName name="abgv40_4_6">#REF!</definedName>
    <definedName name="abgv40_4_6_5">#REF!</definedName>
    <definedName name="abgv40_4_7">#REF!</definedName>
    <definedName name="abgv40_4_7_5">#REF!</definedName>
    <definedName name="abgv40_5">#REF!</definedName>
    <definedName name="abgv40_5_2">#REF!</definedName>
    <definedName name="abgv40_5_2_6">#REF!</definedName>
    <definedName name="abgv40_5_4">#REF!</definedName>
    <definedName name="abgv40_5_4_5">#REF!</definedName>
    <definedName name="abgv40_5_5">#REF!</definedName>
    <definedName name="abgv40_5_6">#REF!</definedName>
    <definedName name="abgv40_5_6_5">#REF!</definedName>
    <definedName name="abgv40_5_7">#REF!</definedName>
    <definedName name="abgv40_5_7_5">#REF!</definedName>
    <definedName name="abgv40_6">#REF!</definedName>
    <definedName name="abgv40_6_1">#REF!</definedName>
    <definedName name="abgv40_6_1_5">#REF!</definedName>
    <definedName name="abgv40_6_10">#REF!</definedName>
    <definedName name="abgv40_6_11">#REF!</definedName>
    <definedName name="abgv40_6_12">#REF!</definedName>
    <definedName name="abgv40_6_13">#REF!</definedName>
    <definedName name="abgv40_6_4">#REF!</definedName>
    <definedName name="abgv40_6_4_5">#REF!</definedName>
    <definedName name="abgv40_6_5">#REF!</definedName>
    <definedName name="abgv40_6_6">#REF!</definedName>
    <definedName name="abgv40_6_6_5">#REF!</definedName>
    <definedName name="abgv40_6_7">#REF!</definedName>
    <definedName name="abgv40_6_7_5">#REF!</definedName>
    <definedName name="abgv40_6_9">#REF!</definedName>
    <definedName name="abgv40_7">#REF!</definedName>
    <definedName name="abgv40_7_1">#REF!</definedName>
    <definedName name="abgv40_7_5">#REF!</definedName>
    <definedName name="abgv40_8">#REF!</definedName>
    <definedName name="abgv40_9">#REF!</definedName>
    <definedName name="abgv50">#REF!</definedName>
    <definedName name="abgv50___0">"$#REF!.$W$175"</definedName>
    <definedName name="abgv50_1">#REF!</definedName>
    <definedName name="abgv50_1_1">#REF!</definedName>
    <definedName name="abgv50_1_1_1">#REF!</definedName>
    <definedName name="abgv50_1_1_1_1">#REF!</definedName>
    <definedName name="abgv50_1_5">#REF!</definedName>
    <definedName name="abgv50_10">#REF!</definedName>
    <definedName name="abgv50_11">#REF!</definedName>
    <definedName name="abgv50_12">#REF!</definedName>
    <definedName name="abgv50_13">#REF!</definedName>
    <definedName name="abgv50_2">#REF!</definedName>
    <definedName name="abgv50_2_1">#REF!</definedName>
    <definedName name="abgv50_2_1_1">#REF!</definedName>
    <definedName name="abgv50_2_1_1_6">#REF!</definedName>
    <definedName name="abgv50_2_1_5">#REF!</definedName>
    <definedName name="abgv50_2_1_6">#REF!</definedName>
    <definedName name="abgv50_2_1_7">#REF!</definedName>
    <definedName name="abgv50_2_1_7_5">#REF!</definedName>
    <definedName name="abgv50_2_5">#REF!</definedName>
    <definedName name="abgv50_2_6">#REF!</definedName>
    <definedName name="abgv50_2_7">#REF!</definedName>
    <definedName name="abgv50_2_7_5">#REF!</definedName>
    <definedName name="abgv50_3">#REF!</definedName>
    <definedName name="abgv50_3_1">#REF!</definedName>
    <definedName name="abgv50_3_1_1">#REF!</definedName>
    <definedName name="abgv50_3_10">#REF!</definedName>
    <definedName name="abgv50_3_11">#REF!</definedName>
    <definedName name="abgv50_3_12">#REF!</definedName>
    <definedName name="abgv50_3_13">#REF!</definedName>
    <definedName name="abgv50_3_2">#REF!</definedName>
    <definedName name="abgv50_3_4">#REF!</definedName>
    <definedName name="abgv50_3_4_5">#REF!</definedName>
    <definedName name="abgv50_3_5">#REF!</definedName>
    <definedName name="abgv50_3_6">#REF!</definedName>
    <definedName name="abgv50_3_6_5">#REF!</definedName>
    <definedName name="abgv50_3_7">#REF!</definedName>
    <definedName name="abgv50_3_7_5">#REF!</definedName>
    <definedName name="abgv50_3_9">#REF!</definedName>
    <definedName name="abgv50_4">#REF!</definedName>
    <definedName name="abgv50_4_1">#REF!</definedName>
    <definedName name="abgv50_4_1_5">#REF!</definedName>
    <definedName name="abgv50_4_10">#REF!</definedName>
    <definedName name="abgv50_4_11">#REF!</definedName>
    <definedName name="abgv50_4_12">#REF!</definedName>
    <definedName name="abgv50_4_13">#REF!</definedName>
    <definedName name="abgv50_4_2">#REF!</definedName>
    <definedName name="abgv50_4_2_6">#REF!</definedName>
    <definedName name="abgv50_4_4">#REF!</definedName>
    <definedName name="abgv50_4_4_5">#REF!</definedName>
    <definedName name="abgv50_4_5">#REF!</definedName>
    <definedName name="abgv50_4_6">#REF!</definedName>
    <definedName name="abgv50_4_6_5">#REF!</definedName>
    <definedName name="abgv50_4_7">#REF!</definedName>
    <definedName name="abgv50_4_7_5">#REF!</definedName>
    <definedName name="abgv50_5">#REF!</definedName>
    <definedName name="abgv50_5_2">#REF!</definedName>
    <definedName name="abgv50_5_2_6">#REF!</definedName>
    <definedName name="abgv50_5_4">#REF!</definedName>
    <definedName name="abgv50_5_4_5">#REF!</definedName>
    <definedName name="abgv50_5_5">#REF!</definedName>
    <definedName name="abgv50_5_6">#REF!</definedName>
    <definedName name="abgv50_5_6_5">#REF!</definedName>
    <definedName name="abgv50_5_7">#REF!</definedName>
    <definedName name="abgv50_5_7_5">#REF!</definedName>
    <definedName name="abgv50_6">#REF!</definedName>
    <definedName name="abgv50_6_1">#REF!</definedName>
    <definedName name="abgv50_6_1_5">#REF!</definedName>
    <definedName name="abgv50_6_10">#REF!</definedName>
    <definedName name="abgv50_6_11">#REF!</definedName>
    <definedName name="abgv50_6_12">#REF!</definedName>
    <definedName name="abgv50_6_13">#REF!</definedName>
    <definedName name="abgv50_6_4">#REF!</definedName>
    <definedName name="abgv50_6_4_5">#REF!</definedName>
    <definedName name="abgv50_6_5">#REF!</definedName>
    <definedName name="abgv50_6_6">#REF!</definedName>
    <definedName name="abgv50_6_6_5">#REF!</definedName>
    <definedName name="abgv50_6_7">#REF!</definedName>
    <definedName name="abgv50_6_7_5">#REF!</definedName>
    <definedName name="abgv50_6_9">#REF!</definedName>
    <definedName name="abgv50_7">#REF!</definedName>
    <definedName name="abgv50_7_1">#REF!</definedName>
    <definedName name="abgv50_7_5">#REF!</definedName>
    <definedName name="abgv50_8">#REF!</definedName>
    <definedName name="abgv50_9">#REF!</definedName>
    <definedName name="abka15">#REF!</definedName>
    <definedName name="abka15___0">"$#REF!.$W$192"</definedName>
    <definedName name="abka15_1">#REF!</definedName>
    <definedName name="abka15_1_1">#REF!</definedName>
    <definedName name="abka15_1_1_1">#REF!</definedName>
    <definedName name="abka15_1_1_1_1">#REF!</definedName>
    <definedName name="abka15_1_5">#REF!</definedName>
    <definedName name="abka15_10">#REF!</definedName>
    <definedName name="abka15_11">#REF!</definedName>
    <definedName name="abka15_12">#REF!</definedName>
    <definedName name="abka15_13">#REF!</definedName>
    <definedName name="abka15_2">#REF!</definedName>
    <definedName name="abka15_2_1">#REF!</definedName>
    <definedName name="abka15_2_1_1">#REF!</definedName>
    <definedName name="abka15_2_1_1_6">#REF!</definedName>
    <definedName name="abka15_2_1_5">#REF!</definedName>
    <definedName name="abka15_2_1_6">#REF!</definedName>
    <definedName name="abka15_2_1_7">#REF!</definedName>
    <definedName name="abka15_2_1_7_5">#REF!</definedName>
    <definedName name="abka15_2_4">#REF!</definedName>
    <definedName name="abka15_2_5">#REF!</definedName>
    <definedName name="abka15_2_6">#REF!</definedName>
    <definedName name="abka15_2_7">#REF!</definedName>
    <definedName name="abka15_2_7_5">#REF!</definedName>
    <definedName name="abka15_3">#REF!</definedName>
    <definedName name="abka15_3_1">#REF!</definedName>
    <definedName name="abka15_3_1_1">#REF!</definedName>
    <definedName name="abka15_3_10">#REF!</definedName>
    <definedName name="abka15_3_11">#REF!</definedName>
    <definedName name="abka15_3_12">#REF!</definedName>
    <definedName name="abka15_3_13">#REF!</definedName>
    <definedName name="abka15_3_2">#REF!</definedName>
    <definedName name="abka15_3_4">#REF!</definedName>
    <definedName name="abka15_3_4_5">#REF!</definedName>
    <definedName name="abka15_3_5">#REF!</definedName>
    <definedName name="abka15_3_6">#REF!</definedName>
    <definedName name="abka15_3_6_5">#REF!</definedName>
    <definedName name="abka15_3_7">#REF!</definedName>
    <definedName name="abka15_3_7_5">#REF!</definedName>
    <definedName name="abka15_3_9">#REF!</definedName>
    <definedName name="abka15_4">#REF!</definedName>
    <definedName name="abka15_4_1">#REF!</definedName>
    <definedName name="abka15_4_1_5">#REF!</definedName>
    <definedName name="abka15_4_10">#REF!</definedName>
    <definedName name="abka15_4_11">#REF!</definedName>
    <definedName name="abka15_4_12">#REF!</definedName>
    <definedName name="abka15_4_13">#REF!</definedName>
    <definedName name="abka15_4_2">#REF!</definedName>
    <definedName name="abka15_4_2_6">#REF!</definedName>
    <definedName name="abka15_4_4">#REF!</definedName>
    <definedName name="abka15_4_4_5">#REF!</definedName>
    <definedName name="abka15_4_5">#REF!</definedName>
    <definedName name="abka15_4_6">#REF!</definedName>
    <definedName name="abka15_4_6_5">#REF!</definedName>
    <definedName name="abka15_4_7">#REF!</definedName>
    <definedName name="abka15_4_7_5">#REF!</definedName>
    <definedName name="abka15_5">#REF!</definedName>
    <definedName name="abka15_5_2">#REF!</definedName>
    <definedName name="abka15_5_2_6">#REF!</definedName>
    <definedName name="abka15_5_4">#REF!</definedName>
    <definedName name="abka15_5_4_5">#REF!</definedName>
    <definedName name="abka15_5_5">#REF!</definedName>
    <definedName name="abka15_5_6">#REF!</definedName>
    <definedName name="abka15_5_6_5">#REF!</definedName>
    <definedName name="abka15_5_7">#REF!</definedName>
    <definedName name="abka15_5_7_5">#REF!</definedName>
    <definedName name="abka15_6">#REF!</definedName>
    <definedName name="abka15_6_1">#REF!</definedName>
    <definedName name="abka15_6_1_5">#REF!</definedName>
    <definedName name="abka15_6_10">#REF!</definedName>
    <definedName name="abka15_6_11">#REF!</definedName>
    <definedName name="abka15_6_12">#REF!</definedName>
    <definedName name="abka15_6_13">#REF!</definedName>
    <definedName name="abka15_6_4">#REF!</definedName>
    <definedName name="abka15_6_4_5">#REF!</definedName>
    <definedName name="abka15_6_5">#REF!</definedName>
    <definedName name="abka15_6_6">#REF!</definedName>
    <definedName name="abka15_6_6_5">#REF!</definedName>
    <definedName name="abka15_6_7">#REF!</definedName>
    <definedName name="abka15_6_7_5">#REF!</definedName>
    <definedName name="abka15_6_9">#REF!</definedName>
    <definedName name="abka15_7">#REF!</definedName>
    <definedName name="abka15_7_1">#REF!</definedName>
    <definedName name="abka15_7_5">#REF!</definedName>
    <definedName name="abka15_8">#REF!</definedName>
    <definedName name="abka15_9">#REF!</definedName>
    <definedName name="abkansteen">#REF!</definedName>
    <definedName name="abkeramik">#REF!</definedName>
    <definedName name="abkoloprak">#REF!</definedName>
    <definedName name="abkolprak">#REF!</definedName>
    <definedName name="abm">#REF!</definedName>
    <definedName name="abmix">#REF!</definedName>
    <definedName name="abmobilsasi">#REF!</definedName>
    <definedName name="abongkarbekessloof">#REF!</definedName>
    <definedName name="abopenkrm">#REF!</definedName>
    <definedName name="ABORT">#REF!</definedName>
    <definedName name="ABOVETITLE">#REF!</definedName>
    <definedName name="ABOVETITLE_1">#REF!</definedName>
    <definedName name="ABOVETITLE_1_1">#REF!</definedName>
    <definedName name="ABOVETITLE_1_1_1">#REF!</definedName>
    <definedName name="ABOVETITLE_10">#REF!</definedName>
    <definedName name="ABOVETITLE_11">#REF!</definedName>
    <definedName name="ABOVETITLE_12">#REF!</definedName>
    <definedName name="ABOVETITLE_13">#REF!</definedName>
    <definedName name="ABOVETITLE_14">#REF!</definedName>
    <definedName name="ABOVETITLE_15">#REF!</definedName>
    <definedName name="ABOVETITLE_16">#REF!</definedName>
    <definedName name="ABOVETITLE_17">#REF!</definedName>
    <definedName name="ABOVETITLE_18">#REF!</definedName>
    <definedName name="ABOVETITLE_19">#REF!</definedName>
    <definedName name="ABOVETITLE_2">#REF!</definedName>
    <definedName name="ABOVETITLE_23">#REF!</definedName>
    <definedName name="ABOVETITLE_24">#REF!</definedName>
    <definedName name="ABOVETITLE_25">#REF!</definedName>
    <definedName name="ABOVETITLE_28">#REF!</definedName>
    <definedName name="ABOVETITLE_29">#REF!</definedName>
    <definedName name="ABOVETITLE_3">#REF!</definedName>
    <definedName name="ABOVETITLE_30">#REF!</definedName>
    <definedName name="ABOVETITLE_31">#REF!</definedName>
    <definedName name="ABOVETITLE_32">#REF!</definedName>
    <definedName name="ABOVETITLE_33">#REF!</definedName>
    <definedName name="ABOVETITLE_34">#REF!</definedName>
    <definedName name="ABOVETITLE_35">#REF!</definedName>
    <definedName name="ABOVETITLE_36">#REF!</definedName>
    <definedName name="ABOVETITLE_37">#REF!</definedName>
    <definedName name="ABOVETITLE_38">#REF!</definedName>
    <definedName name="ABOVETITLE_39">#REF!</definedName>
    <definedName name="ABOVETITLE_4">#REF!</definedName>
    <definedName name="ABOVETITLE_41">#REF!</definedName>
    <definedName name="ABOVETITLE_42">#REF!</definedName>
    <definedName name="ABOVETITLE_43">#REF!</definedName>
    <definedName name="ABOVETITLE_44">#REF!</definedName>
    <definedName name="ABOVETITLE_45">#REF!</definedName>
    <definedName name="ABOVETITLE_46">#REF!</definedName>
    <definedName name="ABOVETITLE_47">#REF!</definedName>
    <definedName name="ABOVETITLE_49">#REF!</definedName>
    <definedName name="ABOVETITLE_5">#REF!</definedName>
    <definedName name="ABOVETITLE_50">#REF!</definedName>
    <definedName name="ABOVETITLE_51">#REF!</definedName>
    <definedName name="ABOVETITLE_52">#REF!</definedName>
    <definedName name="ABOVETITLE_53">#REF!</definedName>
    <definedName name="ABOVETITLE_54">#REF!</definedName>
    <definedName name="ABOVETITLE_55">#REF!</definedName>
    <definedName name="ABOVETITLE_56">#REF!</definedName>
    <definedName name="ABOVETITLE_57">#REF!</definedName>
    <definedName name="ABOVETITLE_58">#REF!</definedName>
    <definedName name="ABOVETITLE_59">#REF!</definedName>
    <definedName name="ABOVETITLE_6">#REF!</definedName>
    <definedName name="ABOVETITLE_60">#REF!</definedName>
    <definedName name="ABOVETITLE_62">#REF!</definedName>
    <definedName name="ABOVETITLE_63">#REF!</definedName>
    <definedName name="ABOVETITLE_7">#REF!</definedName>
    <definedName name="ABOVETITLE_8">#REF!</definedName>
    <definedName name="ABOVETITLE_9">#REF!</definedName>
    <definedName name="abpartisi">#REF!</definedName>
    <definedName name="abpg">#REF!</definedName>
    <definedName name="abpg___0">"$#REF!.$W$188"</definedName>
    <definedName name="abpg_1">#REF!</definedName>
    <definedName name="abpg_1_1">#REF!</definedName>
    <definedName name="abpg_1_1_1">#REF!</definedName>
    <definedName name="abpg_1_1_1_1">#REF!</definedName>
    <definedName name="abpg_1_5">#REF!</definedName>
    <definedName name="abpg_10">#REF!</definedName>
    <definedName name="abpg_11">#REF!</definedName>
    <definedName name="abpg_12">#REF!</definedName>
    <definedName name="abpg_13">#REF!</definedName>
    <definedName name="abpg_2">#REF!</definedName>
    <definedName name="abpg_2_1">#REF!</definedName>
    <definedName name="abpg_2_1_1">#REF!</definedName>
    <definedName name="abpg_2_1_1_6">#REF!</definedName>
    <definedName name="abpg_2_1_5">#REF!</definedName>
    <definedName name="abpg_2_1_6">#REF!</definedName>
    <definedName name="abpg_2_1_7">#REF!</definedName>
    <definedName name="abpg_2_1_7_5">#REF!</definedName>
    <definedName name="abpg_2_4">#REF!</definedName>
    <definedName name="abpg_2_5">#REF!</definedName>
    <definedName name="abpg_2_6">#REF!</definedName>
    <definedName name="abpg_2_7">#REF!</definedName>
    <definedName name="abpg_2_7_5">#REF!</definedName>
    <definedName name="abpg_3">#REF!</definedName>
    <definedName name="abpg_3_1">#REF!</definedName>
    <definedName name="abpg_3_1_1">#REF!</definedName>
    <definedName name="abpg_3_10">#REF!</definedName>
    <definedName name="abpg_3_11">#REF!</definedName>
    <definedName name="abpg_3_12">#REF!</definedName>
    <definedName name="abpg_3_13">#REF!</definedName>
    <definedName name="abpg_3_2">#REF!</definedName>
    <definedName name="abpg_3_4">#REF!</definedName>
    <definedName name="abpg_3_4_5">#REF!</definedName>
    <definedName name="abpg_3_5">#REF!</definedName>
    <definedName name="abpg_3_6">#REF!</definedName>
    <definedName name="abpg_3_6_5">#REF!</definedName>
    <definedName name="abpg_3_7">#REF!</definedName>
    <definedName name="abpg_3_7_5">#REF!</definedName>
    <definedName name="abpg_3_9">#REF!</definedName>
    <definedName name="abpg_4">#REF!</definedName>
    <definedName name="abpg_4_1">#REF!</definedName>
    <definedName name="abpg_4_1_5">#REF!</definedName>
    <definedName name="abpg_4_10">#REF!</definedName>
    <definedName name="abpg_4_11">#REF!</definedName>
    <definedName name="abpg_4_12">#REF!</definedName>
    <definedName name="abpg_4_13">#REF!</definedName>
    <definedName name="abpg_4_2">#REF!</definedName>
    <definedName name="abpg_4_2_6">#REF!</definedName>
    <definedName name="abpg_4_4">#REF!</definedName>
    <definedName name="abpg_4_4_5">#REF!</definedName>
    <definedName name="abpg_4_5">#REF!</definedName>
    <definedName name="abpg_4_6">#REF!</definedName>
    <definedName name="abpg_4_6_5">#REF!</definedName>
    <definedName name="abpg_4_7">#REF!</definedName>
    <definedName name="abpg_4_7_5">#REF!</definedName>
    <definedName name="abpg_5">#REF!</definedName>
    <definedName name="abpg_5_2">#REF!</definedName>
    <definedName name="abpg_5_2_6">#REF!</definedName>
    <definedName name="abpg_5_4">#REF!</definedName>
    <definedName name="abpg_5_4_5">#REF!</definedName>
    <definedName name="abpg_5_5">#REF!</definedName>
    <definedName name="abpg_5_6">#REF!</definedName>
    <definedName name="abpg_5_6_5">#REF!</definedName>
    <definedName name="abpg_5_7">#REF!</definedName>
    <definedName name="abpg_5_7_5">#REF!</definedName>
    <definedName name="abpg_6">#REF!</definedName>
    <definedName name="abpg_6_1">#REF!</definedName>
    <definedName name="abpg_6_1_5">#REF!</definedName>
    <definedName name="abpg_6_10">#REF!</definedName>
    <definedName name="abpg_6_11">#REF!</definedName>
    <definedName name="abpg_6_12">#REF!</definedName>
    <definedName name="abpg_6_13">#REF!</definedName>
    <definedName name="abpg_6_4">#REF!</definedName>
    <definedName name="abpg_6_4_5">#REF!</definedName>
    <definedName name="abpg_6_5">#REF!</definedName>
    <definedName name="abpg_6_6">#REF!</definedName>
    <definedName name="abpg_6_6_5">#REF!</definedName>
    <definedName name="abpg_6_7">#REF!</definedName>
    <definedName name="abpg_6_7_5">#REF!</definedName>
    <definedName name="abpg_6_9">#REF!</definedName>
    <definedName name="abpg_7">#REF!</definedName>
    <definedName name="abpg_7_1">#REF!</definedName>
    <definedName name="abpg_7_5">#REF!</definedName>
    <definedName name="abpg_8">#REF!</definedName>
    <definedName name="abpg_9">#REF!</definedName>
    <definedName name="abplaf">#REF!</definedName>
    <definedName name="abplesaci">#REF!</definedName>
    <definedName name="abroman">#REF!</definedName>
    <definedName name="ABS">#REF!</definedName>
    <definedName name="abs100___0">"$#REF!.$W$178"</definedName>
    <definedName name="abs100_1">#REF!</definedName>
    <definedName name="abs100_1_1">#REF!</definedName>
    <definedName name="abs100_1_1_1">#REF!</definedName>
    <definedName name="abs100_1_1_1_1">#REF!</definedName>
    <definedName name="abs100_1_5">#REF!</definedName>
    <definedName name="abs100_10">#REF!</definedName>
    <definedName name="abs100_11">#REF!</definedName>
    <definedName name="abs100_12">#REF!</definedName>
    <definedName name="abs100_13">#REF!</definedName>
    <definedName name="abs100_2">#REF!</definedName>
    <definedName name="abs100_2_1">#REF!</definedName>
    <definedName name="abs100_2_1_1">#REF!</definedName>
    <definedName name="abs100_2_1_1_6">#REF!</definedName>
    <definedName name="abs100_2_1_5">#REF!</definedName>
    <definedName name="abs100_2_1_6">#REF!</definedName>
    <definedName name="abs100_2_1_7">#REF!</definedName>
    <definedName name="abs100_2_1_7_5">#REF!</definedName>
    <definedName name="abs100_2_5">#REF!</definedName>
    <definedName name="abs100_2_6">#REF!</definedName>
    <definedName name="abs100_2_7">#REF!</definedName>
    <definedName name="abs100_2_7_5">#REF!</definedName>
    <definedName name="abs100_3">#REF!</definedName>
    <definedName name="abs100_3_1">#REF!</definedName>
    <definedName name="abs100_3_1_1">#REF!</definedName>
    <definedName name="abs100_3_10">#REF!</definedName>
    <definedName name="abs100_3_11">#REF!</definedName>
    <definedName name="abs100_3_12">#REF!</definedName>
    <definedName name="abs100_3_13">#REF!</definedName>
    <definedName name="abs100_3_2">#REF!</definedName>
    <definedName name="abs100_3_4">#REF!</definedName>
    <definedName name="abs100_3_4_5">#REF!</definedName>
    <definedName name="abs100_3_5">#REF!</definedName>
    <definedName name="abs100_3_6">#REF!</definedName>
    <definedName name="abs100_3_6_5">#REF!</definedName>
    <definedName name="abs100_3_7">#REF!</definedName>
    <definedName name="abs100_3_7_5">#REF!</definedName>
    <definedName name="abs100_3_9">#REF!</definedName>
    <definedName name="abs100_4">#REF!</definedName>
    <definedName name="abs100_4_1">#REF!</definedName>
    <definedName name="abs100_4_1_5">#REF!</definedName>
    <definedName name="abs100_4_10">#REF!</definedName>
    <definedName name="abs100_4_11">#REF!</definedName>
    <definedName name="abs100_4_12">#REF!</definedName>
    <definedName name="abs100_4_13">#REF!</definedName>
    <definedName name="abs100_4_2">#REF!</definedName>
    <definedName name="abs100_4_2_6">#REF!</definedName>
    <definedName name="abs100_4_4">#REF!</definedName>
    <definedName name="abs100_4_4_5">#REF!</definedName>
    <definedName name="abs100_4_5">#REF!</definedName>
    <definedName name="abs100_4_6">#REF!</definedName>
    <definedName name="abs100_4_6_5">#REF!</definedName>
    <definedName name="abs100_4_7">#REF!</definedName>
    <definedName name="abs100_4_7_5">#REF!</definedName>
    <definedName name="abs100_5">#REF!</definedName>
    <definedName name="abs100_5_2">#REF!</definedName>
    <definedName name="abs100_5_2_6">#REF!</definedName>
    <definedName name="abs100_5_4">#REF!</definedName>
    <definedName name="abs100_5_4_5">#REF!</definedName>
    <definedName name="abs100_5_5">#REF!</definedName>
    <definedName name="abs100_5_6">#REF!</definedName>
    <definedName name="abs100_5_6_5">#REF!</definedName>
    <definedName name="abs100_5_7">#REF!</definedName>
    <definedName name="abs100_5_7_5">#REF!</definedName>
    <definedName name="abs100_6">#REF!</definedName>
    <definedName name="abs100_6_1">#REF!</definedName>
    <definedName name="abs100_6_1_5">#REF!</definedName>
    <definedName name="abs100_6_10">#REF!</definedName>
    <definedName name="abs100_6_11">#REF!</definedName>
    <definedName name="abs100_6_12">#REF!</definedName>
    <definedName name="abs100_6_13">#REF!</definedName>
    <definedName name="abs100_6_4">#REF!</definedName>
    <definedName name="abs100_6_4_5">#REF!</definedName>
    <definedName name="abs100_6_5">#REF!</definedName>
    <definedName name="abs100_6_6">#REF!</definedName>
    <definedName name="abs100_6_6_5">#REF!</definedName>
    <definedName name="abs100_6_7">#REF!</definedName>
    <definedName name="abs100_6_7_5">#REF!</definedName>
    <definedName name="abs100_6_9">#REF!</definedName>
    <definedName name="abs100_7">#REF!</definedName>
    <definedName name="abs100_7_1">#REF!</definedName>
    <definedName name="abs100_7_5">#REF!</definedName>
    <definedName name="abs100_8">#REF!</definedName>
    <definedName name="abs100_9">#REF!</definedName>
    <definedName name="ABT">#REF!</definedName>
    <definedName name="ABtKali">#REF!</definedName>
    <definedName name="Abu">#REF!</definedName>
    <definedName name="abu_batu">#REF!</definedName>
    <definedName name="abub">#REF!</definedName>
    <definedName name="abub_9">#REF!</definedName>
    <definedName name="abubatu">#REF!</definedName>
    <definedName name="abubatu_4">#REF!</definedName>
    <definedName name="abubatu_74">#REF!</definedName>
    <definedName name="Abubt">#REF!</definedName>
    <definedName name="abulldoser">#REF!</definedName>
    <definedName name="aburug">#REF!</definedName>
    <definedName name="abwl">#REF!</definedName>
    <definedName name="abwl___0">"$#REF!.$W$187"</definedName>
    <definedName name="abwl_1">#REF!</definedName>
    <definedName name="abwl_1_1">#REF!</definedName>
    <definedName name="abwl_1_1_1">#REF!</definedName>
    <definedName name="abwl_1_1_1_1">#REF!</definedName>
    <definedName name="abwl_1_5">#REF!</definedName>
    <definedName name="abwl_10">#REF!</definedName>
    <definedName name="abwl_11">#REF!</definedName>
    <definedName name="abwl_12">#REF!</definedName>
    <definedName name="abwl_13">#REF!</definedName>
    <definedName name="abwl_2">#REF!</definedName>
    <definedName name="abwl_2_1">#REF!</definedName>
    <definedName name="abwl_2_1_1">#REF!</definedName>
    <definedName name="abwl_2_1_1_6">#REF!</definedName>
    <definedName name="abwl_2_1_5">#REF!</definedName>
    <definedName name="abwl_2_1_6">#REF!</definedName>
    <definedName name="abwl_2_1_7">#REF!</definedName>
    <definedName name="abwl_2_1_7_5">#REF!</definedName>
    <definedName name="abwl_2_4">#REF!</definedName>
    <definedName name="abwl_2_5">#REF!</definedName>
    <definedName name="abwl_2_6">#REF!</definedName>
    <definedName name="abwl_2_7">#REF!</definedName>
    <definedName name="abwl_2_7_5">#REF!</definedName>
    <definedName name="abwl_3">#REF!</definedName>
    <definedName name="abwl_3_1">#REF!</definedName>
    <definedName name="abwl_3_1_1">#REF!</definedName>
    <definedName name="abwl_3_10">#REF!</definedName>
    <definedName name="abwl_3_11">#REF!</definedName>
    <definedName name="abwl_3_12">#REF!</definedName>
    <definedName name="abwl_3_13">#REF!</definedName>
    <definedName name="abwl_3_2">#REF!</definedName>
    <definedName name="abwl_3_4">#REF!</definedName>
    <definedName name="abwl_3_4_5">#REF!</definedName>
    <definedName name="abwl_3_5">#REF!</definedName>
    <definedName name="abwl_3_6">#REF!</definedName>
    <definedName name="abwl_3_6_5">#REF!</definedName>
    <definedName name="abwl_3_7">#REF!</definedName>
    <definedName name="abwl_3_7_5">#REF!</definedName>
    <definedName name="abwl_3_9">#REF!</definedName>
    <definedName name="abwl_4">#REF!</definedName>
    <definedName name="abwl_4_1">#REF!</definedName>
    <definedName name="abwl_4_1_5">#REF!</definedName>
    <definedName name="abwl_4_10">#REF!</definedName>
    <definedName name="abwl_4_11">#REF!</definedName>
    <definedName name="abwl_4_12">#REF!</definedName>
    <definedName name="abwl_4_13">#REF!</definedName>
    <definedName name="abwl_4_2">#REF!</definedName>
    <definedName name="abwl_4_2_6">#REF!</definedName>
    <definedName name="abwl_4_4">#REF!</definedName>
    <definedName name="abwl_4_4_5">#REF!</definedName>
    <definedName name="abwl_4_5">#REF!</definedName>
    <definedName name="abwl_4_6">#REF!</definedName>
    <definedName name="abwl_4_6_5">#REF!</definedName>
    <definedName name="abwl_4_7">#REF!</definedName>
    <definedName name="abwl_4_7_5">#REF!</definedName>
    <definedName name="abwl_5">#REF!</definedName>
    <definedName name="abwl_5_2">#REF!</definedName>
    <definedName name="abwl_5_2_6">#REF!</definedName>
    <definedName name="abwl_5_4">#REF!</definedName>
    <definedName name="abwl_5_4_5">#REF!</definedName>
    <definedName name="abwl_5_5">#REF!</definedName>
    <definedName name="abwl_5_6">#REF!</definedName>
    <definedName name="abwl_5_6_5">#REF!</definedName>
    <definedName name="abwl_5_7">#REF!</definedName>
    <definedName name="abwl_5_7_5">#REF!</definedName>
    <definedName name="abwl_6">#REF!</definedName>
    <definedName name="abwl_6_1">#REF!</definedName>
    <definedName name="abwl_6_1_5">#REF!</definedName>
    <definedName name="abwl_6_10">#REF!</definedName>
    <definedName name="abwl_6_11">#REF!</definedName>
    <definedName name="abwl_6_12">#REF!</definedName>
    <definedName name="abwl_6_13">#REF!</definedName>
    <definedName name="abwl_6_4">#REF!</definedName>
    <definedName name="abwl_6_4_5">#REF!</definedName>
    <definedName name="abwl_6_5">#REF!</definedName>
    <definedName name="abwl_6_6">#REF!</definedName>
    <definedName name="abwl_6_6_5">#REF!</definedName>
    <definedName name="abwl_6_7">#REF!</definedName>
    <definedName name="abwl_6_7_5">#REF!</definedName>
    <definedName name="abwl_6_9">#REF!</definedName>
    <definedName name="abwl_7">#REF!</definedName>
    <definedName name="abwl_7_1">#REF!</definedName>
    <definedName name="abwl_7_5">#REF!</definedName>
    <definedName name="abwl_8">#REF!</definedName>
    <definedName name="abwl_9">#REF!</definedName>
    <definedName name="ABX">#REF!</definedName>
    <definedName name="ABX_1">#REF!</definedName>
    <definedName name="ABX_1_1">#REF!</definedName>
    <definedName name="ABX_10">#REF!</definedName>
    <definedName name="ABX_11">#REF!</definedName>
    <definedName name="ABX_12">#REF!</definedName>
    <definedName name="ABX_13">#REF!</definedName>
    <definedName name="ABX_2">#REF!</definedName>
    <definedName name="ABX_2_1">#REF!</definedName>
    <definedName name="ABX_2_5">#REF!</definedName>
    <definedName name="ABX_3">#REF!</definedName>
    <definedName name="ABX_3_2">#REF!</definedName>
    <definedName name="ABX_3_4">#REF!</definedName>
    <definedName name="ABX_3_4_5">#REF!</definedName>
    <definedName name="ABX_3_5">#REF!</definedName>
    <definedName name="ABX_3_6">#REF!</definedName>
    <definedName name="ABX_3_6_5">#REF!</definedName>
    <definedName name="ABX_3_7">#REF!</definedName>
    <definedName name="ABX_3_7_5">#REF!</definedName>
    <definedName name="ABX_4">#REF!</definedName>
    <definedName name="ABX_4_1">#REF!</definedName>
    <definedName name="ABX_4_1_5">#REF!</definedName>
    <definedName name="ABX_4_10">#REF!</definedName>
    <definedName name="ABX_4_11">#REF!</definedName>
    <definedName name="ABX_4_12">#REF!</definedName>
    <definedName name="ABX_4_13">#REF!</definedName>
    <definedName name="ABX_4_2">#REF!</definedName>
    <definedName name="ABX_4_4">#REF!</definedName>
    <definedName name="ABX_4_4_5">#REF!</definedName>
    <definedName name="ABX_4_5">#REF!</definedName>
    <definedName name="ABX_4_6">#REF!</definedName>
    <definedName name="ABX_4_6_5">#REF!</definedName>
    <definedName name="ABX_4_7">#REF!</definedName>
    <definedName name="ABX_4_7_5">#REF!</definedName>
    <definedName name="ABX_5">#REF!</definedName>
    <definedName name="ABX_5_2">#REF!</definedName>
    <definedName name="ABX_5_4">#REF!</definedName>
    <definedName name="ABX_5_4_5">#REF!</definedName>
    <definedName name="ABX_5_5">#REF!</definedName>
    <definedName name="ABX_5_6">#REF!</definedName>
    <definedName name="ABX_5_6_5">#REF!</definedName>
    <definedName name="ABX_5_7">#REF!</definedName>
    <definedName name="ABX_5_7_5">#REF!</definedName>
    <definedName name="ABX_6">#REF!</definedName>
    <definedName name="ABX_6_1">#REF!</definedName>
    <definedName name="ABX_6_1_5">#REF!</definedName>
    <definedName name="ABX_6_2">#REF!</definedName>
    <definedName name="ABX_6_4">#REF!</definedName>
    <definedName name="ABX_6_4_5">#REF!</definedName>
    <definedName name="ABX_6_5">#REF!</definedName>
    <definedName name="ABX_6_6">#REF!</definedName>
    <definedName name="ABX_6_6_5">#REF!</definedName>
    <definedName name="ABX_6_7">#REF!</definedName>
    <definedName name="ABX_6_7_5">#REF!</definedName>
    <definedName name="ABX_7">#REF!</definedName>
    <definedName name="ABX_7_1">#REF!</definedName>
    <definedName name="ABX_7_1_5">#REF!</definedName>
    <definedName name="ABX_7_10">#REF!</definedName>
    <definedName name="ABX_7_11">#REF!</definedName>
    <definedName name="ABX_7_12">#REF!</definedName>
    <definedName name="ABX_7_13">#REF!</definedName>
    <definedName name="ABX_7_5">#REF!</definedName>
    <definedName name="ABX_8">#REF!</definedName>
    <definedName name="ABX_9">#REF!</definedName>
    <definedName name="AC">#REF!</definedName>
    <definedName name="ac.100000btu">#REF!</definedName>
    <definedName name="ac.1000cfm">#REF!</definedName>
    <definedName name="AC.1011">#REF!</definedName>
    <definedName name="ac.12700btu">#REF!</definedName>
    <definedName name="ac.150000btu">#REF!</definedName>
    <definedName name="ac.18000btu">#REF!</definedName>
    <definedName name="ac.300000btu">#REF!</definedName>
    <definedName name="ac.50000btu">#REF!</definedName>
    <definedName name="ac.60000btu">#REF!</definedName>
    <definedName name="ac.75000btu">#REF!</definedName>
    <definedName name="ac.9000btu">#REF!</definedName>
    <definedName name="AC.IL" hidden="1">#REF!</definedName>
    <definedName name="ac_0.5">#REF!</definedName>
    <definedName name="AC_1">#REF!</definedName>
    <definedName name="ac_1.5pk">#REF!</definedName>
    <definedName name="ac_1pk">#REF!</definedName>
    <definedName name="AC_2">NA()</definedName>
    <definedName name="AC_3">#REF!</definedName>
    <definedName name="ac_37">#REF!</definedName>
    <definedName name="AC_4cm">#REF!</definedName>
    <definedName name="ac_9">#REF!</definedName>
    <definedName name="ac_cassete_2pk">#REF!</definedName>
    <definedName name="ac_cassete_3pk">#REF!</definedName>
    <definedName name="AC_CS2">#REF!</definedName>
    <definedName name="AC_CS2.5">#REF!</definedName>
    <definedName name="AC_CS3">#REF!</definedName>
    <definedName name="AC_CS4">#REF!</definedName>
    <definedName name="AC_DG">#REF!</definedName>
    <definedName name="AC_EG">#REF!</definedName>
    <definedName name="AC_FAG">#REF!</definedName>
    <definedName name="AC_FD">#REF!</definedName>
    <definedName name="AC_FLEXIBLE">#REF!</definedName>
    <definedName name="AC_GENERAL">#REF!</definedName>
    <definedName name="ac_m1">#REF!</definedName>
    <definedName name="AC_MVD">#REF!</definedName>
    <definedName name="AC_PVC">#REF!</definedName>
    <definedName name="AC_RAG">#REF!</definedName>
    <definedName name="AC_SAD">#REF!</definedName>
    <definedName name="AC_Split__1_PK_Setara_TOSHIBA">#REF!</definedName>
    <definedName name="AC_Split__2_PK_Setara_TOSHIBA">#REF!</definedName>
    <definedName name="ac_split_0.75">#REF!</definedName>
    <definedName name="AC_Split_3_PK_Setara_TOSHIBA">#REF!</definedName>
    <definedName name="ac_split_wall">#REF!</definedName>
    <definedName name="AC_split0.5">#REF!</definedName>
    <definedName name="AC_split0.75">#REF!</definedName>
    <definedName name="AC_SPLIT1">#REF!</definedName>
    <definedName name="AC_SPLIT1.5">#REF!</definedName>
    <definedName name="AC_TOSHIBA">#REF!</definedName>
    <definedName name="AC_VBALANCE">#REF!</definedName>
    <definedName name="AC_VCHECK">#REF!</definedName>
    <definedName name="AC_VFLEXIBLE">#REF!</definedName>
    <definedName name="AC_VGATE">#REF!</definedName>
    <definedName name="AC_VSTRAINER">#REF!</definedName>
    <definedName name="AC_VTHREE_Y">#REF!</definedName>
    <definedName name="AC1.5PK">#REF!</definedName>
    <definedName name="ac100200.70000sd">#REF!</definedName>
    <definedName name="ac100200.70000sdu">#REF!</definedName>
    <definedName name="ac10200.7100wmss">#REF!</definedName>
    <definedName name="ac10200.7100wmssu">#REF!</definedName>
    <definedName name="ac105600.73900sd">#REF!</definedName>
    <definedName name="ac105600.73900sdu">#REF!</definedName>
    <definedName name="AC120_">#REF!</definedName>
    <definedName name="ac12000.12000.8400.8400wmms">#REF!</definedName>
    <definedName name="ac12000.12000.8400.8400wmmsu">#REF!</definedName>
    <definedName name="ac12000.8400wmss">#REF!</definedName>
    <definedName name="ac12000.8400wmssu">#REF!</definedName>
    <definedName name="ac12000.9000.8400.6300wmms">#REF!</definedName>
    <definedName name="ac12000.9000.8400.6300wmmsu">#REF!</definedName>
    <definedName name="ac12000.9000.9000.8400.6300.6300wmms">#REF!</definedName>
    <definedName name="ac12000.9000.9000.8400.6300.6300wmmsu">#REF!</definedName>
    <definedName name="ac125000.87500sd">#REF!</definedName>
    <definedName name="ac125000.87500sdu">#REF!</definedName>
    <definedName name="ac1800.12600wmss">#REF!</definedName>
    <definedName name="ac1800.12600wmssu">#REF!</definedName>
    <definedName name="ac18000.12000.12600.8400wmms">#REF!</definedName>
    <definedName name="ac18000.12000.12600.8400wmmsu">#REF!</definedName>
    <definedName name="ac18000.12600wmss">#REF!</definedName>
    <definedName name="ac18000.12600wmssu">#REF!</definedName>
    <definedName name="ac18000.15500wmss">#REF!</definedName>
    <definedName name="ac18000.15500wmssu">#REF!</definedName>
    <definedName name="ac18000.9000.12600.6300wmms">#REF!</definedName>
    <definedName name="ac18000.9000.12600.6300wmmsu">#REF!</definedName>
    <definedName name="ac24000.16800wmss">#REF!</definedName>
    <definedName name="ac24000.16800wmssu">#REF!</definedName>
    <definedName name="ac24000.20000wmss">#REF!</definedName>
    <definedName name="ac24000.20000wmssu">#REF!</definedName>
    <definedName name="ac24000.9000.16800.6300wmms">#REF!</definedName>
    <definedName name="ac24000.9000.16800.6300wmmsu">#REF!</definedName>
    <definedName name="ac24000.9000.16800.6300wmss">#REF!</definedName>
    <definedName name="ac24000.9000.16800.6300wmssu">#REF!</definedName>
    <definedName name="ac24600.16800wmss">#REF!</definedName>
    <definedName name="ac24600.16800wmssu">#REF!</definedName>
    <definedName name="ac27000.18900sscc">#REF!</definedName>
    <definedName name="ac27000.18900ssccu">#REF!</definedName>
    <definedName name="ac27000.9000.18900.6300ccwmms">#REF!</definedName>
    <definedName name="ac27000.9000.18900.6300ccwmmsu">#REF!</definedName>
    <definedName name="AC2B">#REF!</definedName>
    <definedName name="ac2pk">#REF!</definedName>
    <definedName name="AC3.4PK">#REF!</definedName>
    <definedName name="AC35_">#REF!</definedName>
    <definedName name="ac36000.25200sscc">#REF!</definedName>
    <definedName name="ac36000.25200ssccu">#REF!</definedName>
    <definedName name="AC3Pk">#REF!</definedName>
    <definedName name="ac4200.2900wmss">#REF!</definedName>
    <definedName name="ac4200.2900wmssu">#REF!</definedName>
    <definedName name="ac4200.29400sscc">#REF!</definedName>
    <definedName name="ac4200.29400ssccu">#REF!</definedName>
    <definedName name="ac5.5pk">#REF!</definedName>
    <definedName name="AC50_">#REF!</definedName>
    <definedName name="ac5pk">#REF!</definedName>
    <definedName name="ac6.6pk">#REF!</definedName>
    <definedName name="ac6000.4200wmss">#REF!</definedName>
    <definedName name="ac6000.4200wmssu">#REF!</definedName>
    <definedName name="ac6600.4600wmss">#REF!</definedName>
    <definedName name="ac6600.4600wmssu">#REF!</definedName>
    <definedName name="ac66000.46200sd">#REF!</definedName>
    <definedName name="ac66000.46200sdu">#REF!</definedName>
    <definedName name="ac6pk">#REF!</definedName>
    <definedName name="AC70_">#REF!</definedName>
    <definedName name="ac7000.4900wmss">#REF!</definedName>
    <definedName name="ac7000.4900wmssu">#REF!</definedName>
    <definedName name="ac7800.5400wmss">#REF!</definedName>
    <definedName name="ac7800.5400wmssu">#REF!</definedName>
    <definedName name="ac79800.55800sd">#REF!</definedName>
    <definedName name="ac79800.55800sdu">#REF!</definedName>
    <definedName name="ac8.3">#REF!</definedName>
    <definedName name="ac8.3pk">#REF!</definedName>
    <definedName name="ac8.5">#REF!</definedName>
    <definedName name="ac8.5pk">#REF!</definedName>
    <definedName name="ac8.6pk">#REF!</definedName>
    <definedName name="ac80400.56200sd">#REF!</definedName>
    <definedName name="ac80400.56200sdu">#REF!</definedName>
    <definedName name="ac81000.56700sd">#REF!</definedName>
    <definedName name="ac81000.56700sdu">#REF!</definedName>
    <definedName name="ac82200.57500sd">#REF!</definedName>
    <definedName name="ac82200.57500sdu">#REF!</definedName>
    <definedName name="ac83200.58200sd">#REF!</definedName>
    <definedName name="ac83200.58200sdu">#REF!</definedName>
    <definedName name="ac8400.5800wmss">#REF!</definedName>
    <definedName name="ac8400.5800wmssu">#REF!</definedName>
    <definedName name="ac85500.60000sd">#REF!</definedName>
    <definedName name="ac85500.60000sdu">#REF!</definedName>
    <definedName name="ac86400.15500wmss">#REF!</definedName>
    <definedName name="ac86400.15500wmssu">#REF!</definedName>
    <definedName name="ac86400.58500sd">#REF!</definedName>
    <definedName name="ac86400.58500sdu">#REF!</definedName>
    <definedName name="ac88200.61700sd">#REF!</definedName>
    <definedName name="ac88200.61700sdu">#REF!</definedName>
    <definedName name="ac89400.62500sd">#REF!</definedName>
    <definedName name="ac89400.62500sdu">#REF!</definedName>
    <definedName name="AC8H">#REF!</definedName>
    <definedName name="ac8pk">#REF!</definedName>
    <definedName name="ac9000.105006300.7350wmms">#REF!</definedName>
    <definedName name="ac9000.105006300.7350wmmsu">#REF!</definedName>
    <definedName name="ac9000.12000.6300.8400wmms">#REF!</definedName>
    <definedName name="ac9000.12000.6300.8400wmmsu">#REF!</definedName>
    <definedName name="ac9000.12000.9000.6300.8400.6300wmms">#REF!</definedName>
    <definedName name="ac9000.12000.9000.6300.8400.6300wmmsu">#REF!</definedName>
    <definedName name="ac9000.18000.9000.6300.12600.6300wmms">#REF!</definedName>
    <definedName name="ac9000.18000.9000.6300.12600.6300wmmsu">#REF!</definedName>
    <definedName name="ac9000.6300wmss">#REF!</definedName>
    <definedName name="ac9000.6300wmssu">#REF!</definedName>
    <definedName name="ac9000.9000.12000.6300.6300.8400wmms">#REF!</definedName>
    <definedName name="ac9000.9000.12000.6300.6300.8400wmmsu">#REF!</definedName>
    <definedName name="ac9000.9000.6300.6300wmms">#REF!</definedName>
    <definedName name="ac9000.9000.6300.6300wmmsu">#REF!</definedName>
    <definedName name="ac9000.9000.9000.6300.6300.6300wmms">#REF!</definedName>
    <definedName name="ac9000.9000.9000.6300.6300.6300wmmsu">#REF!</definedName>
    <definedName name="ac91200.63800sd">#REF!</definedName>
    <definedName name="ac91200.63800sdu">#REF!</definedName>
    <definedName name="ac91400.63900sd">#REF!</definedName>
    <definedName name="ac91400.63900sdu">#REF!</definedName>
    <definedName name="AC95_">#REF!</definedName>
    <definedName name="ac9600.6300wmss">#REF!</definedName>
    <definedName name="ac9600.6300wmssu">#REF!</definedName>
    <definedName name="ac97200.68000sd">#REF!</definedName>
    <definedName name="ac97200.68000sdu">#REF!</definedName>
    <definedName name="ACAC">#REF!</definedName>
    <definedName name="ACAC_1">#REF!</definedName>
    <definedName name="ACAC_4">#REF!</definedName>
    <definedName name="aCAFE" hidden="1">#REF!</definedName>
    <definedName name="ACBase">#REF!</definedName>
    <definedName name="ACBC">#REF!</definedName>
    <definedName name="acbcl2">#REF!</definedName>
    <definedName name="ACBd">#REF!</definedName>
    <definedName name="ACBd_6cm">#REF!</definedName>
    <definedName name="acc">#REF!</definedName>
    <definedName name="Acc.Switch">#REF!</definedName>
    <definedName name="acc.tray">#REF!</definedName>
    <definedName name="Acces">#REF!</definedName>
    <definedName name="access">#REF!</definedName>
    <definedName name="AccessDatabase" hidden="1">"C:\My Documents\Konstruksi\MM-Unpad\Ged-C\RABGedung-C.mdb"</definedName>
    <definedName name="acceswifi">#REF!</definedName>
    <definedName name="accmpan2">#REF!</definedName>
    <definedName name="accmpan4">#REF!</definedName>
    <definedName name="accpipagalv">#REF!</definedName>
    <definedName name="ACCPNL">#REF!</definedName>
    <definedName name="acd" localSheetId="2" hidden="1">{#N/A,#N/A,FALSE,"REK";#N/A,#N/A,FALSE,"Bq-ARS"}</definedName>
    <definedName name="acd" hidden="1">{#N/A,#N/A,FALSE,"REK";#N/A,#N/A,FALSE,"Bq-ARS"}</definedName>
    <definedName name="acd75btuh">#REF!</definedName>
    <definedName name="acd78btuh">#REF!</definedName>
    <definedName name="acd78pk">#REF!</definedName>
    <definedName name="acdb" hidden="1">#REF!</definedName>
    <definedName name="ACDS" hidden="1">#REF!</definedName>
    <definedName name="ace">#REF!</definedName>
    <definedName name="aceh">#REF!</definedName>
    <definedName name="Acesories">#REF!</definedName>
    <definedName name="Acetilin">#REF!</definedName>
    <definedName name="acetiline">#REF!</definedName>
    <definedName name="Acetyline">#REF!</definedName>
    <definedName name="aci">#REF!</definedName>
    <definedName name="aci_6">#REF!</definedName>
    <definedName name="aciabeton15">#REF!</definedName>
    <definedName name="aciam">#REF!</definedName>
    <definedName name="aciam_6">#REF!</definedName>
    <definedName name="acian">#REF!</definedName>
    <definedName name="acian.plesteran">#REF!</definedName>
    <definedName name="acian_bata_">#REF!</definedName>
    <definedName name="Acian_bata_ringan">#REF!</definedName>
    <definedName name="Acian_Bt_Ringan">#REF!</definedName>
    <definedName name="Acian_MU250">#REF!</definedName>
    <definedName name="Acian_Pplhn">#REF!</definedName>
    <definedName name="acian_profil">#REF!</definedName>
    <definedName name="Acian_Semen">#REF!</definedName>
    <definedName name="Acian12">#REF!</definedName>
    <definedName name="aciandlm">#REF!</definedName>
    <definedName name="acianluar">#REF!</definedName>
    <definedName name="AcianMil">#REF!</definedName>
    <definedName name="Acianmill">#REF!</definedName>
    <definedName name="AcianPepalihan">#REF!</definedName>
    <definedName name="Acianpepalihan12">#REF!</definedName>
    <definedName name="Acianpepalmill">#REF!</definedName>
    <definedName name="acianpropil13">#REF!</definedName>
    <definedName name="AcianSemen">#REF!</definedName>
    <definedName name="acidak">#REF!</definedName>
    <definedName name="ACNJ">#REF!:#REF!</definedName>
    <definedName name="Aco">#REF!</definedName>
    <definedName name="ACompressor">#REF!</definedName>
    <definedName name="acomprs">#REF!</definedName>
    <definedName name="AConcretepump">#REF!</definedName>
    <definedName name="aconcvibro">#REF!</definedName>
    <definedName name="acoustic">#REF!</definedName>
    <definedName name="acp">#REF!</definedName>
    <definedName name="ACP_4MM_Coating_PVDF__T_3_mm__ex._SEVEN_GREY">#REF!</definedName>
    <definedName name="acrane">#REF!</definedName>
    <definedName name="AcrilicTransclucentMaterial_Name">#REF!</definedName>
    <definedName name="AcrilicTransclucentMaterial_RAB">#REF!</definedName>
    <definedName name="AcrilicTransclucentMaterial_RAP">#REF!</definedName>
    <definedName name="AcrilicTransclucentMaterial_Satuan">#REF!</definedName>
    <definedName name="acrusher">#REF!</definedName>
    <definedName name="ACS">#REF!</definedName>
    <definedName name="acsc5">#REF!</definedName>
    <definedName name="Acson">#REF!</definedName>
    <definedName name="acsplit0.75">#REF!</definedName>
    <definedName name="ACSPLIT100CEIL_DIL">#REF!</definedName>
    <definedName name="ACSPLIT15INV_DIL">#REF!</definedName>
    <definedName name="ACSPLIT20INV_DIL">#REF!</definedName>
    <definedName name="ACSPLIT25INV_DIL">#REF!</definedName>
    <definedName name="ACSPLIT40INV_DIL">#REF!</definedName>
    <definedName name="ACSPLIT50CEIL_DIL">#REF!</definedName>
    <definedName name="Activity">#REF!</definedName>
    <definedName name="ActualTimeExpended">#REF!</definedName>
    <definedName name="acuan">#REF!</definedName>
    <definedName name="ACUAN.KAYU">#REF!</definedName>
    <definedName name="Acunit">#REF!</definedName>
    <definedName name="Acust">#REF!</definedName>
    <definedName name="acustik_amstrong_60_x_120">#REF!</definedName>
    <definedName name="ACWC">#REF!</definedName>
    <definedName name="ACWC_5cm">#REF!</definedName>
    <definedName name="ACWC4cm">#REF!</definedName>
    <definedName name="ACWM">#REF!</definedName>
    <definedName name="acwmpan1">#REF!</definedName>
    <definedName name="acwmpan1.5">#REF!</definedName>
    <definedName name="ACX">#REF!</definedName>
    <definedName name="ACX_1">#REF!</definedName>
    <definedName name="ACX_1_1">#REF!</definedName>
    <definedName name="ACX_10">#REF!</definedName>
    <definedName name="ACX_11">#REF!</definedName>
    <definedName name="ACX_12">#REF!</definedName>
    <definedName name="ACX_13">#REF!</definedName>
    <definedName name="ACX_2">#REF!</definedName>
    <definedName name="ACX_2_1">#REF!</definedName>
    <definedName name="ACX_2_5">#REF!</definedName>
    <definedName name="ACX_23">#REF!</definedName>
    <definedName name="ACX_3">#REF!</definedName>
    <definedName name="ACX_3_2">#REF!</definedName>
    <definedName name="ACX_3_4">#REF!</definedName>
    <definedName name="ACX_3_4_5">#REF!</definedName>
    <definedName name="ACX_3_5">#REF!</definedName>
    <definedName name="ACX_3_6">#REF!</definedName>
    <definedName name="ACX_3_6_5">#REF!</definedName>
    <definedName name="ACX_3_7">#REF!</definedName>
    <definedName name="ACX_3_7_5">#REF!</definedName>
    <definedName name="ACX_4">#REF!</definedName>
    <definedName name="ACX_4_1">#REF!</definedName>
    <definedName name="ACX_4_1_5">#REF!</definedName>
    <definedName name="ACX_4_10">#REF!</definedName>
    <definedName name="ACX_4_11">#REF!</definedName>
    <definedName name="ACX_4_12">#REF!</definedName>
    <definedName name="ACX_4_13">#REF!</definedName>
    <definedName name="ACX_4_2">#REF!</definedName>
    <definedName name="ACX_4_4">#REF!</definedName>
    <definedName name="ACX_4_4_5">#REF!</definedName>
    <definedName name="ACX_4_5">#REF!</definedName>
    <definedName name="ACX_4_6">#REF!</definedName>
    <definedName name="ACX_4_6_5">#REF!</definedName>
    <definedName name="ACX_4_7">#REF!</definedName>
    <definedName name="ACX_4_7_5">#REF!</definedName>
    <definedName name="ACX_5">#REF!</definedName>
    <definedName name="ACX_5_2">#REF!</definedName>
    <definedName name="ACX_5_4">#REF!</definedName>
    <definedName name="ACX_5_4_5">#REF!</definedName>
    <definedName name="ACX_5_5">#REF!</definedName>
    <definedName name="ACX_5_6">#REF!</definedName>
    <definedName name="ACX_5_6_5">#REF!</definedName>
    <definedName name="ACX_5_7">#REF!</definedName>
    <definedName name="ACX_5_7_5">#REF!</definedName>
    <definedName name="ACX_6">#REF!</definedName>
    <definedName name="ACX_6_1">#REF!</definedName>
    <definedName name="ACX_6_1_5">#REF!</definedName>
    <definedName name="ACX_6_2">#REF!</definedName>
    <definedName name="ACX_6_4">#REF!</definedName>
    <definedName name="ACX_6_4_5">#REF!</definedName>
    <definedName name="ACX_6_5">#REF!</definedName>
    <definedName name="ACX_6_6">#REF!</definedName>
    <definedName name="ACX_6_6_5">#REF!</definedName>
    <definedName name="ACX_6_7">#REF!</definedName>
    <definedName name="ACX_6_7_5">#REF!</definedName>
    <definedName name="ACX_7">#REF!</definedName>
    <definedName name="ACX_7_1">#REF!</definedName>
    <definedName name="ACX_7_1_5">#REF!</definedName>
    <definedName name="ACX_7_10">#REF!</definedName>
    <definedName name="ACX_7_11">#REF!</definedName>
    <definedName name="ACX_7_12">#REF!</definedName>
    <definedName name="ACX_7_13">#REF!</definedName>
    <definedName name="ACX_7_5">#REF!</definedName>
    <definedName name="ACX_8">#REF!</definedName>
    <definedName name="ACX_9">#REF!</definedName>
    <definedName name="acy">#REF!</definedName>
    <definedName name="acyt">#REF!</definedName>
    <definedName name="acyte">#REF!</definedName>
    <definedName name="ad">#REF!</definedName>
    <definedName name="AD_4">#REF!</definedName>
    <definedName name="AD_6">#REF!</definedName>
    <definedName name="AD_69">#REF!</definedName>
    <definedName name="Ad_W.5a">#REF!</definedName>
    <definedName name="ADA" hidden="1">#REF!</definedName>
    <definedName name="adaaas">#REF!</definedName>
    <definedName name="adaadada">#REF!</definedName>
    <definedName name="ADAC">#N/A</definedName>
    <definedName name="ADAC_1">#N/A</definedName>
    <definedName name="ADAC_10">#N/A</definedName>
    <definedName name="ADAC_11">#N/A</definedName>
    <definedName name="ADAC_12">#N/A</definedName>
    <definedName name="ADAC_13">#N/A</definedName>
    <definedName name="ADAC_14">#N/A</definedName>
    <definedName name="ADAC_15">#N/A</definedName>
    <definedName name="ADAC_16">#N/A</definedName>
    <definedName name="ADAC_17">#N/A</definedName>
    <definedName name="ADAC_18">#N/A</definedName>
    <definedName name="ADAC_19">#N/A</definedName>
    <definedName name="ADAC_2">#N/A</definedName>
    <definedName name="ADAC_20">#N/A</definedName>
    <definedName name="ADAC_21">#N/A</definedName>
    <definedName name="ADAC_22">#N/A</definedName>
    <definedName name="ADAC_23">#N/A</definedName>
    <definedName name="ADAC_24">#N/A</definedName>
    <definedName name="ADAC_25">#N/A</definedName>
    <definedName name="ADAC_26">#N/A</definedName>
    <definedName name="ADAC_27">#N/A</definedName>
    <definedName name="ADAC_28">#N/A</definedName>
    <definedName name="ADAC_29">#N/A</definedName>
    <definedName name="ADAC_3">#N/A</definedName>
    <definedName name="ADAC_30">#N/A</definedName>
    <definedName name="ADAC_31">#N/A</definedName>
    <definedName name="ADAC_32">#N/A</definedName>
    <definedName name="ADAC_33">#N/A</definedName>
    <definedName name="ADAC_34">#N/A</definedName>
    <definedName name="ADAC_35">#N/A</definedName>
    <definedName name="ADAC_36">#N/A</definedName>
    <definedName name="ADAC_37">#N/A</definedName>
    <definedName name="ADAC_38">#N/A</definedName>
    <definedName name="ADAC_39">#N/A</definedName>
    <definedName name="ADAC_4">#N/A</definedName>
    <definedName name="ADAC_40">#N/A</definedName>
    <definedName name="ADAC_41">#N/A</definedName>
    <definedName name="ADAC_42">#N/A</definedName>
    <definedName name="ADAC_43">#N/A</definedName>
    <definedName name="ADAC_44">#N/A</definedName>
    <definedName name="ADAC_45">#N/A</definedName>
    <definedName name="ADAC_46">#N/A</definedName>
    <definedName name="ADAC_47">#N/A</definedName>
    <definedName name="ADAC_48">#N/A</definedName>
    <definedName name="ADAC_49">#N/A</definedName>
    <definedName name="ADAC_5">#N/A</definedName>
    <definedName name="ADAC_50">#N/A</definedName>
    <definedName name="ADAC_51">#N/A</definedName>
    <definedName name="ADAC_52">#N/A</definedName>
    <definedName name="ADAC_53">#N/A</definedName>
    <definedName name="ADAC_54">#N/A</definedName>
    <definedName name="ADAC_55">#N/A</definedName>
    <definedName name="ADAC_56">#N/A</definedName>
    <definedName name="ADAC_57">#N/A</definedName>
    <definedName name="ADAC_58">#N/A</definedName>
    <definedName name="ADAC_59">#N/A</definedName>
    <definedName name="ADAC_6">#N/A</definedName>
    <definedName name="ADAC_60">#N/A</definedName>
    <definedName name="ADAC_61">#N/A</definedName>
    <definedName name="ADAC_62">#N/A</definedName>
    <definedName name="ADAC_63">#N/A</definedName>
    <definedName name="ADAC_7">#N/A</definedName>
    <definedName name="ADAC_8">#N/A</definedName>
    <definedName name="ADAC_9">#N/A</definedName>
    <definedName name="adad" hidden="1">#REF!</definedName>
    <definedName name="adadad">#REF!</definedName>
    <definedName name="adadadada">#REF!</definedName>
    <definedName name="adadsdfgf">#REF!</definedName>
    <definedName name="ADAS">#REF!</definedName>
    <definedName name="adasc">#REF!</definedName>
    <definedName name="ADASDF" localSheetId="2" hidden="1">{#N/A,#N/A,TRUE,"toc";#N/A,#N/A,TRUE,"general";#N/A,#N/A,TRUE,"compressive";#N/A,#N/A,TRUE,"lateral";#N/A,#N/A,TRUE,"shallow"}</definedName>
    <definedName name="ADASDF" hidden="1">{#N/A,#N/A,TRUE,"toc";#N/A,#N/A,TRUE,"general";#N/A,#N/A,TRUE,"compressive";#N/A,#N/A,TRUE,"lateral";#N/A,#N/A,TRUE,"shallow"}</definedName>
    <definedName name="ADASDF1" localSheetId="2" hidden="1">{#N/A,#N/A,TRUE,"toc";#N/A,#N/A,TRUE,"general";#N/A,#N/A,TRUE,"compressive";#N/A,#N/A,TRUE,"lateral";#N/A,#N/A,TRUE,"shallow"}</definedName>
    <definedName name="ADASDF1" hidden="1">{#N/A,#N/A,TRUE,"toc";#N/A,#N/A,TRUE,"general";#N/A,#N/A,TRUE,"compressive";#N/A,#N/A,TRUE,"lateral";#N/A,#N/A,TRUE,"shallow"}</definedName>
    <definedName name="adatidak">#REF!</definedName>
    <definedName name="adawd">#REF!</definedName>
    <definedName name="ADBA">#REF!</definedName>
    <definedName name="ADD" localSheetId="2">abfj150_4_11:abfj40_2_1_1_6</definedName>
    <definedName name="ADD">abfj150_4_11:abfj40_2_1_1_6</definedName>
    <definedName name="aDD.8">#REF!</definedName>
    <definedName name="ADD_COPY">#REF!</definedName>
    <definedName name="ADD_COPY_1">#REF!</definedName>
    <definedName name="ADD_COPY_1_1">#REF!</definedName>
    <definedName name="ADD_COPY_1_1_1">#REF!</definedName>
    <definedName name="ADD_COPY_10">#REF!</definedName>
    <definedName name="ADD_COPY_11">#REF!</definedName>
    <definedName name="ADD_COPY_12">#REF!</definedName>
    <definedName name="ADD_COPY_13">#REF!</definedName>
    <definedName name="ADD_COPY_14">#REF!</definedName>
    <definedName name="ADD_COPY_15">#REF!</definedName>
    <definedName name="ADD_COPY_16">#REF!</definedName>
    <definedName name="ADD_COPY_17">#REF!</definedName>
    <definedName name="ADD_COPY_18">#REF!</definedName>
    <definedName name="ADD_COPY_19">#REF!</definedName>
    <definedName name="ADD_COPY_2">#REF!</definedName>
    <definedName name="ADD_COPY_23">#REF!</definedName>
    <definedName name="ADD_COPY_24">#REF!</definedName>
    <definedName name="ADD_COPY_25">#REF!</definedName>
    <definedName name="ADD_COPY_28">#REF!</definedName>
    <definedName name="ADD_COPY_29">#REF!</definedName>
    <definedName name="ADD_COPY_3">#REF!</definedName>
    <definedName name="ADD_COPY_30">#REF!</definedName>
    <definedName name="ADD_COPY_31">#REF!</definedName>
    <definedName name="ADD_COPY_32">#REF!</definedName>
    <definedName name="ADD_COPY_33">#REF!</definedName>
    <definedName name="ADD_COPY_34">#REF!</definedName>
    <definedName name="ADD_COPY_35">#REF!</definedName>
    <definedName name="ADD_COPY_36">#REF!</definedName>
    <definedName name="ADD_COPY_37">#REF!</definedName>
    <definedName name="ADD_COPY_38">#REF!</definedName>
    <definedName name="ADD_COPY_39">#REF!</definedName>
    <definedName name="ADD_COPY_4">#REF!</definedName>
    <definedName name="ADD_COPY_41">#REF!</definedName>
    <definedName name="ADD_COPY_42">#REF!</definedName>
    <definedName name="ADD_COPY_43">#REF!</definedName>
    <definedName name="ADD_COPY_44">#REF!</definedName>
    <definedName name="ADD_COPY_45">#REF!</definedName>
    <definedName name="ADD_COPY_46">#REF!</definedName>
    <definedName name="ADD_COPY_47">#REF!</definedName>
    <definedName name="ADD_COPY_49">#REF!</definedName>
    <definedName name="ADD_COPY_5">#REF!</definedName>
    <definedName name="ADD_COPY_50">#REF!</definedName>
    <definedName name="ADD_COPY_51">#REF!</definedName>
    <definedName name="ADD_COPY_52">#REF!</definedName>
    <definedName name="ADD_COPY_53">#REF!</definedName>
    <definedName name="ADD_COPY_54">#REF!</definedName>
    <definedName name="ADD_COPY_55">#REF!</definedName>
    <definedName name="ADD_COPY_56">#REF!</definedName>
    <definedName name="ADD_COPY_57">#REF!</definedName>
    <definedName name="ADD_COPY_58">#REF!</definedName>
    <definedName name="ADD_COPY_59">#REF!</definedName>
    <definedName name="ADD_COPY_6">#REF!</definedName>
    <definedName name="ADD_COPY_60">#REF!</definedName>
    <definedName name="ADD_COPY_62">#REF!</definedName>
    <definedName name="ADD_COPY_63">#REF!</definedName>
    <definedName name="ADD_COPY_7">#REF!</definedName>
    <definedName name="ADD_COPY_8">#REF!</definedName>
    <definedName name="ADD_COPY_9">#REF!</definedName>
    <definedName name="Add_W">#REF!</definedName>
    <definedName name="ADD1_1">#N/A</definedName>
    <definedName name="ADD1_1_1">#N/A</definedName>
    <definedName name="ADD1_1_1_1">#N/A</definedName>
    <definedName name="ADD1_1_1_1_1">#N/A</definedName>
    <definedName name="ADD1_10">#N/A</definedName>
    <definedName name="ADD1_11">#N/A</definedName>
    <definedName name="ADD1_12">#N/A</definedName>
    <definedName name="ADD1_13">#N/A</definedName>
    <definedName name="ADD1_14">#N/A</definedName>
    <definedName name="ADD1_15">#N/A</definedName>
    <definedName name="ADD1_16">#N/A</definedName>
    <definedName name="ADD1_17">#N/A</definedName>
    <definedName name="ADD1_18">#N/A</definedName>
    <definedName name="ADD1_19">#N/A</definedName>
    <definedName name="ADD1_2" localSheetId="2">#REF!:_W_12</definedName>
    <definedName name="ADD1_2">#REF!:_W_12</definedName>
    <definedName name="ADD1_20">#N/A</definedName>
    <definedName name="ADD1_21">#N/A</definedName>
    <definedName name="ADD1_22">#N/A</definedName>
    <definedName name="ADD1_23">#N/A</definedName>
    <definedName name="ADD1_24">#N/A</definedName>
    <definedName name="ADD1_25">#N/A</definedName>
    <definedName name="ADD1_26">#N/A</definedName>
    <definedName name="ADD1_27">#N/A</definedName>
    <definedName name="ADD1_28">NA()</definedName>
    <definedName name="ADD1_29">NA()</definedName>
    <definedName name="ADD1_3">#N/A</definedName>
    <definedName name="ADD1_3_1">#N/A</definedName>
    <definedName name="ADD1_30">NA()</definedName>
    <definedName name="ADD1_31">NA()</definedName>
    <definedName name="ADD1_32">NA()</definedName>
    <definedName name="ADD1_33">NA()</definedName>
    <definedName name="ADD1_34">NA()</definedName>
    <definedName name="ADD1_35">NA()</definedName>
    <definedName name="ADD1_36">NA()</definedName>
    <definedName name="ADD1_37">NA()</definedName>
    <definedName name="ADD1_38">NA()</definedName>
    <definedName name="ADD1_39">NA()</definedName>
    <definedName name="ADD1_4" localSheetId="2">#REF!:_W_16</definedName>
    <definedName name="ADD1_4">#REF!:_W_16</definedName>
    <definedName name="ADD1_40">#N/A</definedName>
    <definedName name="ADD1_41">NA()</definedName>
    <definedName name="ADD1_42">NA()</definedName>
    <definedName name="ADD1_43">NA()</definedName>
    <definedName name="ADD1_44">NA()</definedName>
    <definedName name="ADD1_45">NA()</definedName>
    <definedName name="ADD1_46">NA()</definedName>
    <definedName name="ADD1_47">NA()</definedName>
    <definedName name="ADD1_48">#N/A</definedName>
    <definedName name="ADD1_49">NA()</definedName>
    <definedName name="ADD1_5">#N/A</definedName>
    <definedName name="ADD1_50">NA()</definedName>
    <definedName name="ADD1_51">NA()</definedName>
    <definedName name="ADD1_52">NA()</definedName>
    <definedName name="ADD1_53">NA()</definedName>
    <definedName name="ADD1_54">NA()</definedName>
    <definedName name="ADD1_55">NA()</definedName>
    <definedName name="ADD1_56">NA()</definedName>
    <definedName name="ADD1_57">NA()</definedName>
    <definedName name="ADD1_58">NA()</definedName>
    <definedName name="ADD1_59">NA()</definedName>
    <definedName name="ADD1_6">#N/A</definedName>
    <definedName name="ADD1_60">NA()</definedName>
    <definedName name="ADD1_61">#N/A</definedName>
    <definedName name="ADD1_62">NA()</definedName>
    <definedName name="ADD1_63">NA()</definedName>
    <definedName name="ADD1_7">#N/A</definedName>
    <definedName name="ADD1_7_1">#N/A</definedName>
    <definedName name="ADD1_8">#N/A</definedName>
    <definedName name="ADD1_9">#N/A</definedName>
    <definedName name="ADD2_1">#N/A</definedName>
    <definedName name="ADD2_1_1" localSheetId="2">_CH13..H13___C__45:_CH19..H19___C__30</definedName>
    <definedName name="ADD2_1_1">_CH13..H13___C__45:_CH19..H19___C__30</definedName>
    <definedName name="ADD2_1_1_1">#N/A</definedName>
    <definedName name="ADD2_1_1_1_1">#N/A</definedName>
    <definedName name="ADD2_10">#N/A</definedName>
    <definedName name="ADD2_11">#N/A</definedName>
    <definedName name="ADD2_12" localSheetId="4">_U_1:_223_WQ_1</definedName>
    <definedName name="ADD2_12" localSheetId="3">[0]!_U_1:_223_WQ_1</definedName>
    <definedName name="ADD2_12" localSheetId="2">_U_1:_223_WQ_1</definedName>
    <definedName name="ADD2_12">_U_1:_223_WQ_1</definedName>
    <definedName name="ADD2_13">#N/A</definedName>
    <definedName name="ADD2_14">#N/A</definedName>
    <definedName name="ADD2_15">#N/A</definedName>
    <definedName name="ADD2_16">#N/A</definedName>
    <definedName name="ADD2_17">#N/A</definedName>
    <definedName name="ADD2_18">#N/A</definedName>
    <definedName name="ADD2_19">#N/A</definedName>
    <definedName name="ADD2_2" localSheetId="2">_U_16:_Y</definedName>
    <definedName name="ADD2_2">_U_16:_Y</definedName>
    <definedName name="ADD2_20">#N/A</definedName>
    <definedName name="ADD2_21">#N/A</definedName>
    <definedName name="ADD2_22">#N/A</definedName>
    <definedName name="ADD2_23">#N/A</definedName>
    <definedName name="ADD2_24">#N/A</definedName>
    <definedName name="ADD2_25">#N/A</definedName>
    <definedName name="ADD2_26">#N/A</definedName>
    <definedName name="ADD2_27">#N/A</definedName>
    <definedName name="ADD2_28">NA()</definedName>
    <definedName name="ADD2_29">NA()</definedName>
    <definedName name="ADD2_3">#N/A</definedName>
    <definedName name="ADD2_3_1">#N/A</definedName>
    <definedName name="ADD2_30">NA()</definedName>
    <definedName name="ADD2_31">NA()</definedName>
    <definedName name="ADD2_32">NA()</definedName>
    <definedName name="ADD2_33">NA()</definedName>
    <definedName name="ADD2_34">NA()</definedName>
    <definedName name="ADD2_35">NA()</definedName>
    <definedName name="ADD2_36">NA()</definedName>
    <definedName name="ADD2_37">NA()</definedName>
    <definedName name="ADD2_38">NA()</definedName>
    <definedName name="ADD2_39">NA()</definedName>
    <definedName name="ADD2_4" localSheetId="2">_U_2:_Y_1</definedName>
    <definedName name="ADD2_4">_U_2:_Y_1</definedName>
    <definedName name="ADD2_40">#N/A</definedName>
    <definedName name="ADD2_41">NA()</definedName>
    <definedName name="ADD2_42">NA()</definedName>
    <definedName name="ADD2_43">NA()</definedName>
    <definedName name="ADD2_44">NA()</definedName>
    <definedName name="ADD2_45">NA()</definedName>
    <definedName name="ADD2_46">NA()</definedName>
    <definedName name="ADD2_47">NA()</definedName>
    <definedName name="ADD2_48">#N/A</definedName>
    <definedName name="ADD2_49">NA()</definedName>
    <definedName name="ADD2_5" localSheetId="2">_U_4:_Y_12</definedName>
    <definedName name="ADD2_5">_U_4:_Y_12</definedName>
    <definedName name="ADD2_50">NA()</definedName>
    <definedName name="ADD2_51">NA()</definedName>
    <definedName name="ADD2_52">NA()</definedName>
    <definedName name="ADD2_53">NA()</definedName>
    <definedName name="ADD2_54">NA()</definedName>
    <definedName name="ADD2_55">NA()</definedName>
    <definedName name="ADD2_56">NA()</definedName>
    <definedName name="ADD2_57">NA()</definedName>
    <definedName name="ADD2_58">NA()</definedName>
    <definedName name="ADD2_59">NA()</definedName>
    <definedName name="ADD2_6" localSheetId="2">_U_5:_Y_16</definedName>
    <definedName name="ADD2_6">_U_5:_Y_16</definedName>
    <definedName name="ADD2_60">NA()</definedName>
    <definedName name="ADD2_61">#N/A</definedName>
    <definedName name="ADD2_62">NA()</definedName>
    <definedName name="ADD2_63">NA()</definedName>
    <definedName name="ADD2_7">#N/A</definedName>
    <definedName name="ADD2_7_1">#N/A</definedName>
    <definedName name="ADD2_8">#N/A</definedName>
    <definedName name="ADD2_9">#N/A</definedName>
    <definedName name="ADD3_1">#N/A</definedName>
    <definedName name="ADD3_1_1" localSheetId="2">_CH13..H13___C__45:_CH19..H19___C__30</definedName>
    <definedName name="ADD3_1_1">_CH13..H13___C__45:_CH19..H19___C__30</definedName>
    <definedName name="ADD3_1_1_1">#N/A</definedName>
    <definedName name="ADD3_1_1_1_1">#N/A</definedName>
    <definedName name="ADD3_10">#N/A</definedName>
    <definedName name="ADD3_11">#N/A</definedName>
    <definedName name="ADD3_12" localSheetId="4">_U_1:_223_WQ_1</definedName>
    <definedName name="ADD3_12" localSheetId="3">[0]!_U_1:_223_WQ_1</definedName>
    <definedName name="ADD3_12" localSheetId="2">_U_1:_223_WQ_1</definedName>
    <definedName name="ADD3_12">_U_1:_223_WQ_1</definedName>
    <definedName name="ADD3_13">#N/A</definedName>
    <definedName name="ADD3_14">#N/A</definedName>
    <definedName name="ADD3_15">#N/A</definedName>
    <definedName name="ADD3_16">#N/A</definedName>
    <definedName name="ADD3_17">#N/A</definedName>
    <definedName name="ADD3_18">#N/A</definedName>
    <definedName name="ADD3_19">#N/A</definedName>
    <definedName name="ADD3_2" localSheetId="2">_U_16:_Y</definedName>
    <definedName name="ADD3_2">_U_16:_Y</definedName>
    <definedName name="ADD3_20">#N/A</definedName>
    <definedName name="ADD3_21">#N/A</definedName>
    <definedName name="ADD3_22">#N/A</definedName>
    <definedName name="ADD3_23">#N/A</definedName>
    <definedName name="ADD3_24">#N/A</definedName>
    <definedName name="ADD3_25">#N/A</definedName>
    <definedName name="ADD3_26">#N/A</definedName>
    <definedName name="ADD3_27">#N/A</definedName>
    <definedName name="ADD3_28">NA()</definedName>
    <definedName name="ADD3_29">NA()</definedName>
    <definedName name="ADD3_3">#N/A</definedName>
    <definedName name="ADD3_3_1">#N/A</definedName>
    <definedName name="ADD3_30">NA()</definedName>
    <definedName name="ADD3_31">NA()</definedName>
    <definedName name="ADD3_32">NA()</definedName>
    <definedName name="ADD3_33">NA()</definedName>
    <definedName name="ADD3_34">NA()</definedName>
    <definedName name="ADD3_35">NA()</definedName>
    <definedName name="ADD3_36">NA()</definedName>
    <definedName name="ADD3_37">NA()</definedName>
    <definedName name="ADD3_38">NA()</definedName>
    <definedName name="ADD3_39">NA()</definedName>
    <definedName name="ADD3_4" localSheetId="2">_U_2:_Y_1</definedName>
    <definedName name="ADD3_4">_U_2:_Y_1</definedName>
    <definedName name="ADD3_40">#N/A</definedName>
    <definedName name="ADD3_41">NA()</definedName>
    <definedName name="ADD3_42">NA()</definedName>
    <definedName name="ADD3_43">NA()</definedName>
    <definedName name="ADD3_44">NA()</definedName>
    <definedName name="ADD3_45">NA()</definedName>
    <definedName name="ADD3_46">NA()</definedName>
    <definedName name="ADD3_47">NA()</definedName>
    <definedName name="ADD3_48">#N/A</definedName>
    <definedName name="ADD3_49">NA()</definedName>
    <definedName name="ADD3_5" localSheetId="2">_U_4:_Y_12</definedName>
    <definedName name="ADD3_5">_U_4:_Y_12</definedName>
    <definedName name="ADD3_50">NA()</definedName>
    <definedName name="ADD3_51">NA()</definedName>
    <definedName name="ADD3_52">NA()</definedName>
    <definedName name="ADD3_53">NA()</definedName>
    <definedName name="ADD3_54">NA()</definedName>
    <definedName name="ADD3_55">NA()</definedName>
    <definedName name="ADD3_56">NA()</definedName>
    <definedName name="ADD3_57">NA()</definedName>
    <definedName name="ADD3_58">NA()</definedName>
    <definedName name="ADD3_59">NA()</definedName>
    <definedName name="ADD3_6" localSheetId="2">_U_5:_Y_16</definedName>
    <definedName name="ADD3_6">_U_5:_Y_16</definedName>
    <definedName name="ADD3_60">NA()</definedName>
    <definedName name="ADD3_61">#N/A</definedName>
    <definedName name="ADD3_62">NA()</definedName>
    <definedName name="ADD3_63">NA()</definedName>
    <definedName name="ADD3_7">#N/A</definedName>
    <definedName name="ADD3_7_1">#N/A</definedName>
    <definedName name="ADD3_8">#N/A</definedName>
    <definedName name="ADD3_9">#N/A</definedName>
    <definedName name="addakwah">#REF!</definedName>
    <definedName name="ADDAS">#REF!</definedName>
    <definedName name="addd">#REF!</definedName>
    <definedName name="adddadaadadad2">#REF!</definedName>
    <definedName name="adde">#N/A</definedName>
    <definedName name="addfill">#REF!</definedName>
    <definedName name="AddictiveBetonMaterial_Name">#REF!</definedName>
    <definedName name="AddictiveBetonMaterial_RAB">#REF!</definedName>
    <definedName name="AddictiveBetonMaterial_RAP">#REF!</definedName>
    <definedName name="AddictiveBetonMaterial_Satuan">#REF!</definedName>
    <definedName name="Addit">#REF!</definedName>
    <definedName name="ADDITEM">#REF!</definedName>
    <definedName name="ADDITEM_1">#REF!</definedName>
    <definedName name="ADDITEM_1_1">#REF!</definedName>
    <definedName name="ADDITEM_1_1_1">#REF!</definedName>
    <definedName name="ADDITEM_10">#REF!</definedName>
    <definedName name="ADDITEM_11">#REF!</definedName>
    <definedName name="ADDITEM_12">#REF!</definedName>
    <definedName name="ADDITEM_13">#REF!</definedName>
    <definedName name="ADDITEM_14">#REF!</definedName>
    <definedName name="ADDITEM_15">#REF!</definedName>
    <definedName name="ADDITEM_16">#REF!</definedName>
    <definedName name="ADDITEM_17">#REF!</definedName>
    <definedName name="ADDITEM_18">#REF!</definedName>
    <definedName name="ADDITEM_19">#REF!</definedName>
    <definedName name="ADDITEM_2">#REF!</definedName>
    <definedName name="ADDITEM_23">#REF!</definedName>
    <definedName name="ADDITEM_24">#REF!</definedName>
    <definedName name="ADDITEM_25">#REF!</definedName>
    <definedName name="ADDITEM_28">#REF!</definedName>
    <definedName name="ADDITEM_29">#REF!</definedName>
    <definedName name="ADDITEM_3">#REF!</definedName>
    <definedName name="ADDITEM_30">#REF!</definedName>
    <definedName name="ADDITEM_31">#REF!</definedName>
    <definedName name="ADDITEM_32">#REF!</definedName>
    <definedName name="ADDITEM_33">#REF!</definedName>
    <definedName name="ADDITEM_34">#REF!</definedName>
    <definedName name="ADDITEM_35">#REF!</definedName>
    <definedName name="ADDITEM_36">#REF!</definedName>
    <definedName name="ADDITEM_37">#REF!</definedName>
    <definedName name="ADDITEM_38">#REF!</definedName>
    <definedName name="ADDITEM_39">#REF!</definedName>
    <definedName name="ADDITEM_4">#REF!</definedName>
    <definedName name="ADDITEM_41">#REF!</definedName>
    <definedName name="ADDITEM_42">#REF!</definedName>
    <definedName name="ADDITEM_43">#REF!</definedName>
    <definedName name="ADDITEM_44">#REF!</definedName>
    <definedName name="ADDITEM_45">#REF!</definedName>
    <definedName name="ADDITEM_46">#REF!</definedName>
    <definedName name="ADDITEM_47">#REF!</definedName>
    <definedName name="ADDITEM_49">#REF!</definedName>
    <definedName name="ADDITEM_5">#REF!</definedName>
    <definedName name="ADDITEM_50">#REF!</definedName>
    <definedName name="ADDITEM_51">#REF!</definedName>
    <definedName name="ADDITEM_52">#REF!</definedName>
    <definedName name="ADDITEM_53">#REF!</definedName>
    <definedName name="ADDITEM_54">#REF!</definedName>
    <definedName name="ADDITEM_55">#REF!</definedName>
    <definedName name="ADDITEM_56">#REF!</definedName>
    <definedName name="ADDITEM_57">#REF!</definedName>
    <definedName name="ADDITEM_58">#REF!</definedName>
    <definedName name="ADDITEM_59">#REF!</definedName>
    <definedName name="ADDITEM_6">#REF!</definedName>
    <definedName name="ADDITEM_60">#REF!</definedName>
    <definedName name="ADDITEM_62">#REF!</definedName>
    <definedName name="ADDITEM_63">#REF!</definedName>
    <definedName name="ADDITEM_7">#REF!</definedName>
    <definedName name="ADDITEM_8">#REF!</definedName>
    <definedName name="ADDITEM_9">#REF!</definedName>
    <definedName name="additif">#REF!</definedName>
    <definedName name="additiv">#REF!</definedName>
    <definedName name="additive">#REF!</definedName>
    <definedName name="AddPage">#REF!</definedName>
    <definedName name="AddQty">#REF!</definedName>
    <definedName name="addqtypers">#REF!</definedName>
    <definedName name="AddQtypond">#REF!</definedName>
    <definedName name="ADDR">#N/A</definedName>
    <definedName name="ADDR_1">#N/A</definedName>
    <definedName name="ADDR_1_1">#N/A</definedName>
    <definedName name="ADDR_1_1_1">#REF!:#REF!</definedName>
    <definedName name="ADDR_1_1_1_1">#N/A</definedName>
    <definedName name="ADDR_10">#N/A</definedName>
    <definedName name="ADDR_11">#N/A</definedName>
    <definedName name="ADDR_12">#N/A</definedName>
    <definedName name="ADDR_13">#N/A</definedName>
    <definedName name="ADDR_14">#N/A</definedName>
    <definedName name="ADDR_15">#N/A</definedName>
    <definedName name="ADDR_16">#REF!:#REF!</definedName>
    <definedName name="ADDR_17">#N/A</definedName>
    <definedName name="ADDR_18">#N/A</definedName>
    <definedName name="ADDR_19">#N/A</definedName>
    <definedName name="ADDR_2">#N/A</definedName>
    <definedName name="ADDR_20">#N/A</definedName>
    <definedName name="ADDR_21">#N/A</definedName>
    <definedName name="ADDR_22">#N/A</definedName>
    <definedName name="ADDR_23">#N/A</definedName>
    <definedName name="ADDR_24">#N/A</definedName>
    <definedName name="ADDR_25">#N/A</definedName>
    <definedName name="ADDR_26">#N/A</definedName>
    <definedName name="ADDR_27">#N/A</definedName>
    <definedName name="ADDR_28">NA()</definedName>
    <definedName name="ADDR_29">NA()</definedName>
    <definedName name="ADDR_3">#N/A</definedName>
    <definedName name="ADDR_3_1">#N/A</definedName>
    <definedName name="ADDR_30">NA()</definedName>
    <definedName name="ADDR_31">NA()</definedName>
    <definedName name="ADDR_32">NA()</definedName>
    <definedName name="ADDR_33">NA()</definedName>
    <definedName name="ADDR_34">NA()</definedName>
    <definedName name="ADDR_35">NA()</definedName>
    <definedName name="ADDR_36">NA()</definedName>
    <definedName name="ADDR_37">NA()</definedName>
    <definedName name="ADDR_38">NA()</definedName>
    <definedName name="ADDR_39">NA()</definedName>
    <definedName name="ADDR_4">#N/A</definedName>
    <definedName name="ADDR_40">#N/A</definedName>
    <definedName name="ADDR_41">NA()</definedName>
    <definedName name="ADDR_42">NA()</definedName>
    <definedName name="ADDR_43">NA()</definedName>
    <definedName name="ADDR_44">NA()</definedName>
    <definedName name="ADDR_45">NA()</definedName>
    <definedName name="ADDR_46">NA()</definedName>
    <definedName name="ADDR_47">NA()</definedName>
    <definedName name="ADDR_48">#N/A</definedName>
    <definedName name="ADDR_49">NA()</definedName>
    <definedName name="ADDR_5">#N/A</definedName>
    <definedName name="ADDR_50">NA()</definedName>
    <definedName name="ADDR_51">NA()</definedName>
    <definedName name="ADDR_52">NA()</definedName>
    <definedName name="ADDR_53">NA()</definedName>
    <definedName name="ADDR_54">NA()</definedName>
    <definedName name="ADDR_55">NA()</definedName>
    <definedName name="ADDR_56">NA()</definedName>
    <definedName name="ADDR_57">NA()</definedName>
    <definedName name="ADDR_58">NA()</definedName>
    <definedName name="ADDR_59">NA()</definedName>
    <definedName name="ADDR_6">#N/A</definedName>
    <definedName name="ADDR_60">NA()</definedName>
    <definedName name="ADDR_61">#N/A</definedName>
    <definedName name="ADDR_62">NA()</definedName>
    <definedName name="ADDR_63">NA()</definedName>
    <definedName name="ADDR_7">#N/A</definedName>
    <definedName name="ADDR_7_1">#N/A</definedName>
    <definedName name="ADDR_8">#N/A</definedName>
    <definedName name="ADDR_9">#N/A</definedName>
    <definedName name="ADDR1">#N/A</definedName>
    <definedName name="Address">#REF!</definedName>
    <definedName name="AddSheet">#REF!</definedName>
    <definedName name="ade" hidden="1">#REF!</definedName>
    <definedName name="adeh" hidden="1">#REF!</definedName>
    <definedName name="adeh1" hidden="1">#REF!</definedName>
    <definedName name="adeh3">#REF!</definedName>
    <definedName name="adehhh" hidden="1">#REF!</definedName>
    <definedName name="ADEL">#REF!</definedName>
    <definedName name="ADENDUM" hidden="1">#REF!</definedName>
    <definedName name="adetive">#REF!</definedName>
    <definedName name="adf">#REF!</definedName>
    <definedName name="adfa">#REF!</definedName>
    <definedName name="adfadf">#REF!</definedName>
    <definedName name="adfd" hidden="1">#REF!</definedName>
    <definedName name="adfg">#REF!</definedName>
    <definedName name="ADFV" localSheetId="2" hidden="1">{#N/A,#N/A,FALSE,"전력간선"}</definedName>
    <definedName name="ADFV" hidden="1">{#N/A,#N/A,FALSE,"전력간선"}</definedName>
    <definedName name="adfWSF">#REF!</definedName>
    <definedName name="adg">#REF!</definedName>
    <definedName name="adga">#REF!</definedName>
    <definedName name="adgtg">#REF!</definedName>
    <definedName name="adh" localSheetId="2" hidden="1">{"'Sheet1'!$A$1"}</definedName>
    <definedName name="adh" hidden="1">{"'Sheet1'!$A$1"}</definedName>
    <definedName name="adh_1" localSheetId="2" hidden="1">{"'Sheet1'!$A$1"}</definedName>
    <definedName name="adh_1" hidden="1">{"'Sheet1'!$A$1"}</definedName>
    <definedName name="adhi" hidden="1">#REF!</definedName>
    <definedName name="adhie">#REF!</definedName>
    <definedName name="ADI">#REF!</definedName>
    <definedName name="Aditif">#REF!</definedName>
    <definedName name="ADITIVE">#REF!</definedName>
    <definedName name="aditya" localSheetId="2">_4673kwh3st_6_1:(_4555kgs_6_1)</definedName>
    <definedName name="aditya">_mas12:(_ls80)</definedName>
    <definedName name="adm">#REF!</definedName>
    <definedName name="ADMIN">#REF!</definedName>
    <definedName name="ADMINISTRASI">#REF!</definedName>
    <definedName name="AdministrasiPelaporan_Name">#REF!</definedName>
    <definedName name="AdministrasiPelaporan_RAB">#REF!</definedName>
    <definedName name="AdministrasiPelaporan_RAP">#REF!</definedName>
    <definedName name="AdministrasiPelaporan_Satuan">#REF!</definedName>
    <definedName name="admjab">#REF!</definedName>
    <definedName name="AdMU400">#REF!</definedName>
    <definedName name="AdMU450">#REF!</definedName>
    <definedName name="adnan">#N/A</definedName>
    <definedName name="AdPM420">#REF!</definedName>
    <definedName name="ads" hidden="1">#REF!</definedName>
    <definedName name="ADSADF">#REF!</definedName>
    <definedName name="ADSADSA">#REF!</definedName>
    <definedName name="adsf" hidden="1">#REF!</definedName>
    <definedName name="ADSFDFGH">#REF!</definedName>
    <definedName name="adsgfhgj">#REF!</definedName>
    <definedName name="ADT5Ton">#REF!</definedName>
    <definedName name="adtd">#REF!</definedName>
    <definedName name="adttot">#REF!</definedName>
    <definedName name="adukan">#REF!</definedName>
    <definedName name="adukan1">#REF!</definedName>
    <definedName name="ADX">#REF!</definedName>
    <definedName name="ADX_1">#REF!</definedName>
    <definedName name="ADX_1_1">#REF!</definedName>
    <definedName name="ADX_10">#REF!</definedName>
    <definedName name="ADX_11">#REF!</definedName>
    <definedName name="ADX_12">#REF!</definedName>
    <definedName name="ADX_13">#REF!</definedName>
    <definedName name="ADX_2">#REF!</definedName>
    <definedName name="ADX_2_1">#REF!</definedName>
    <definedName name="ADX_2_5">#REF!</definedName>
    <definedName name="ADX_3">#REF!</definedName>
    <definedName name="ADX_3_2">#REF!</definedName>
    <definedName name="ADX_3_4">#REF!</definedName>
    <definedName name="ADX_3_4_5">#REF!</definedName>
    <definedName name="ADX_3_5">#REF!</definedName>
    <definedName name="ADX_3_6">#REF!</definedName>
    <definedName name="ADX_3_6_5">#REF!</definedName>
    <definedName name="ADX_3_7">#REF!</definedName>
    <definedName name="ADX_3_7_5">#REF!</definedName>
    <definedName name="ADX_4">#REF!</definedName>
    <definedName name="ADX_4_1">#REF!</definedName>
    <definedName name="ADX_4_1_5">#REF!</definedName>
    <definedName name="ADX_4_10">#REF!</definedName>
    <definedName name="ADX_4_11">#REF!</definedName>
    <definedName name="ADX_4_12">#REF!</definedName>
    <definedName name="ADX_4_13">#REF!</definedName>
    <definedName name="ADX_4_2">#REF!</definedName>
    <definedName name="ADX_4_4">#REF!</definedName>
    <definedName name="ADX_4_4_5">#REF!</definedName>
    <definedName name="ADX_4_5">#REF!</definedName>
    <definedName name="ADX_4_6">#REF!</definedName>
    <definedName name="ADX_4_6_5">#REF!</definedName>
    <definedName name="ADX_4_7">#REF!</definedName>
    <definedName name="ADX_4_7_5">#REF!</definedName>
    <definedName name="ADX_5">#REF!</definedName>
    <definedName name="ADX_5_2">#REF!</definedName>
    <definedName name="ADX_5_4">#REF!</definedName>
    <definedName name="ADX_5_4_5">#REF!</definedName>
    <definedName name="ADX_5_5">#REF!</definedName>
    <definedName name="ADX_5_6">#REF!</definedName>
    <definedName name="ADX_5_6_5">#REF!</definedName>
    <definedName name="ADX_5_7">#REF!</definedName>
    <definedName name="ADX_5_7_5">#REF!</definedName>
    <definedName name="ADX_6">#REF!</definedName>
    <definedName name="ADX_6_1">#REF!</definedName>
    <definedName name="ADX_6_1_5">#REF!</definedName>
    <definedName name="ADX_6_2">#REF!</definedName>
    <definedName name="ADX_6_4">#REF!</definedName>
    <definedName name="ADX_6_4_5">#REF!</definedName>
    <definedName name="ADX_6_5">#REF!</definedName>
    <definedName name="ADX_6_6">#REF!</definedName>
    <definedName name="ADX_6_6_5">#REF!</definedName>
    <definedName name="ADX_6_7">#REF!</definedName>
    <definedName name="ADX_6_7_5">#REF!</definedName>
    <definedName name="ADX_7">#REF!</definedName>
    <definedName name="ADX_7_1">#REF!</definedName>
    <definedName name="ADX_7_1_5">#REF!</definedName>
    <definedName name="ADX_7_10">#REF!</definedName>
    <definedName name="ADX_7_11">#REF!</definedName>
    <definedName name="ADX_7_12">#REF!</definedName>
    <definedName name="ADX_7_13">#REF!</definedName>
    <definedName name="ADX_7_5">#REF!</definedName>
    <definedName name="ADX_8">#REF!</definedName>
    <definedName name="ADX_9">#REF!</definedName>
    <definedName name="AE">#REF!</definedName>
    <definedName name="AE_4">#REF!</definedName>
    <definedName name="AE_6">#REF!</definedName>
    <definedName name="AEEPDM20">#REF!</definedName>
    <definedName name="AER">#REF!</definedName>
    <definedName name="AERA">#REF!</definedName>
    <definedName name="aeraag">#REF!</definedName>
    <definedName name="AERAWE">#REF!</definedName>
    <definedName name="AERAWRA">#REF!</definedName>
    <definedName name="AERER">#REF!</definedName>
    <definedName name="AerEWAT">#REF!</definedName>
    <definedName name="AERIAL100">#REF!</definedName>
    <definedName name="aesgdsag">#REF!</definedName>
    <definedName name="AETA">#REF!</definedName>
    <definedName name="AETAER">#REF!</definedName>
    <definedName name="aetgae">#REF!</definedName>
    <definedName name="AEW" localSheetId="2" hidden="1">{#N/A,#N/A,FALSE,"REK";#N/A,#N/A,FALSE,"rab"}</definedName>
    <definedName name="AEW" hidden="1">{#N/A,#N/A,FALSE,"REK";#N/A,#N/A,FALSE,"rab"}</definedName>
    <definedName name="aewr" localSheetId="2" hidden="1">{"'Sheet1'!$A$1"}</definedName>
    <definedName name="aewr" hidden="1">{"'Sheet1'!$A$1"}</definedName>
    <definedName name="aewtawert">#REF!</definedName>
    <definedName name="aewtrawet">#REF!</definedName>
    <definedName name="aexcavator">#REF!</definedName>
    <definedName name="AF">#REF!</definedName>
    <definedName name="AF.636C">#REF!</definedName>
    <definedName name="AF_4">#REF!</definedName>
    <definedName name="AF_6">#REF!</definedName>
    <definedName name="afa" localSheetId="2" hidden="1">{"'Sheet1'!$A$1"}</definedName>
    <definedName name="afa" hidden="1">{"'Sheet1'!$A$1"}</definedName>
    <definedName name="afa_1" localSheetId="2" hidden="1">{"'Sheet1'!$A$1"}</definedName>
    <definedName name="afa_1" hidden="1">{"'Sheet1'!$A$1"}</definedName>
    <definedName name="afaewfa">#REF!</definedName>
    <definedName name="AFAF">#REF!</definedName>
    <definedName name="AFAL">#REF!</definedName>
    <definedName name="AFASFASFASD">#REF!</definedName>
    <definedName name="AFDAF">#REF!</definedName>
    <definedName name="AFDASD">#REF!</definedName>
    <definedName name="afdasgh" localSheetId="2" hidden="1">{#N/A,#N/A,FALSE,"CCTV"}</definedName>
    <definedName name="afdasgh" hidden="1">{#N/A,#N/A,FALSE,"CCTV"}</definedName>
    <definedName name="AFDDSAF">#REF!</definedName>
    <definedName name="afdff">#REF!</definedName>
    <definedName name="afds">#REF!</definedName>
    <definedName name="afdsfdg" localSheetId="2" hidden="1">{#N/A,#N/A,FALSE,"CCTV"}</definedName>
    <definedName name="afdsfdg" hidden="1">{#N/A,#N/A,FALSE,"CCTV"}</definedName>
    <definedName name="aff">#REF!</definedName>
    <definedName name="AFFA">#REF!</definedName>
    <definedName name="afffgff" localSheetId="2" hidden="1">{#N/A,#N/A,FALSE,"CCTV"}</definedName>
    <definedName name="afffgff" hidden="1">{#N/A,#N/A,FALSE,"CCTV"}</definedName>
    <definedName name="afinis">#REF!</definedName>
    <definedName name="afinisher">#REF!</definedName>
    <definedName name="Afins">#REF!</definedName>
    <definedName name="aflatbed">#REF!</definedName>
    <definedName name="Afoil">#REF!</definedName>
    <definedName name="afra">#REF!</definedName>
    <definedName name="Afs">#REF!</definedName>
    <definedName name="AFSDAFEDF">#REF!</definedName>
    <definedName name="afsdf">#REF!</definedName>
    <definedName name="aftgrae">#REF!</definedName>
    <definedName name="afu" localSheetId="2" hidden="1">{#N/A,#N/A,FALSE,"REK-S-TPL";#N/A,#N/A,FALSE,"REK-TPML";#N/A,#N/A,FALSE,"RAB-TEMPEL"}</definedName>
    <definedName name="afu" hidden="1">{#N/A,#N/A,FALSE,"REK-S-TPL";#N/A,#N/A,FALSE,"REK-TPML";#N/A,#N/A,FALSE,"RAB-TEMPEL"}</definedName>
    <definedName name="afulvi">#REF!</definedName>
    <definedName name="AG">#REF!</definedName>
    <definedName name="AG_4">#REF!</definedName>
    <definedName name="AG_6">#REF!</definedName>
    <definedName name="ag142X42">#REF!</definedName>
    <definedName name="ag267N59">#REF!</definedName>
    <definedName name="AgA">#REF!</definedName>
    <definedName name="agads">#REF!</definedName>
    <definedName name="agaga">#REF!</definedName>
    <definedName name="AGAL">#REF!</definedName>
    <definedName name="agar">#REF!</definedName>
    <definedName name="AGBA">#REF!</definedName>
    <definedName name="AGBB">#REF!</definedName>
    <definedName name="AGBC1">#REF!</definedName>
    <definedName name="AGBC2">#REF!</definedName>
    <definedName name="agenset">#REF!</definedName>
    <definedName name="AGenset150">#REF!</definedName>
    <definedName name="AGG">#REF!</definedName>
    <definedName name="AGG.A">#REF!</definedName>
    <definedName name="AGG.B">#REF!</definedName>
    <definedName name="AGG_A">#REF!</definedName>
    <definedName name="AGG_A_1_6">"#REF!"</definedName>
    <definedName name="AGG_A_2_6">"#REF!"</definedName>
    <definedName name="AGG_A_6">"#REF!"</definedName>
    <definedName name="AGG_B">#REF!</definedName>
    <definedName name="AGG_BP">#REF!</definedName>
    <definedName name="agg_class_B">#REF!</definedName>
    <definedName name="Agg_Klas_A">#REF!</definedName>
    <definedName name="Agg_Klas_B">#REF!</definedName>
    <definedName name="agg_ksr">#REF!</definedName>
    <definedName name="agga">#REF!</definedName>
    <definedName name="AGGB">#REF!</definedName>
    <definedName name="AGGC">#REF!</definedName>
    <definedName name="Aggh">#REF!</definedName>
    <definedName name="Aggh4">#REF!</definedName>
    <definedName name="Aggh6">#REF!</definedName>
    <definedName name="agghalus">#REF!</definedName>
    <definedName name="agghls">#REF!</definedName>
    <definedName name="Aggk">#REF!</definedName>
    <definedName name="Aggk4">#REF!</definedName>
    <definedName name="aggkasar">#REF!</definedName>
    <definedName name="aggksr">#REF!</definedName>
    <definedName name="AGGKSR_S">#REF!</definedName>
    <definedName name="Aggregat_Halus">#REF!</definedName>
    <definedName name="Aggregat_Halus_Kelas_A">#REF!</definedName>
    <definedName name="Aggregat_Halus_Kelas_B">#REF!</definedName>
    <definedName name="Aggregat_Kasar">#REF!</definedName>
    <definedName name="Aggregat_Kasar_Kelas_A">#REF!</definedName>
    <definedName name="Aggregat_Kasar_Kelas_B">#REF!</definedName>
    <definedName name="aggregathalus">#REF!</definedName>
    <definedName name="aggregatkasar">#REF!</definedName>
    <definedName name="aggrekunci">#REF!</definedName>
    <definedName name="aggretutup">#REF!</definedName>
    <definedName name="AGH">#REF!</definedName>
    <definedName name="AGH.636C">#REF!</definedName>
    <definedName name="aghalus">#REF!</definedName>
    <definedName name="aghls">#REF!</definedName>
    <definedName name="aghyen">#REF!</definedName>
    <definedName name="agil">#REF!</definedName>
    <definedName name="agitator">#REF!</definedName>
    <definedName name="agiv2">#REF!</definedName>
    <definedName name="AGK">#REF!</definedName>
    <definedName name="AGK.636C">#REF!</definedName>
    <definedName name="agkasar">#REF!</definedName>
    <definedName name="agksbc">#REF!</definedName>
    <definedName name="agkslk">#REF!</definedName>
    <definedName name="agkyen">#REF!</definedName>
    <definedName name="AGPN10100">#REF!</definedName>
    <definedName name="AGPN10125">#REF!</definedName>
    <definedName name="AGPN1015">#REF!</definedName>
    <definedName name="AGPN1020">#REF!</definedName>
    <definedName name="AGPN1025">#REF!</definedName>
    <definedName name="AGPN1032">#REF!</definedName>
    <definedName name="AGPN1040">#REF!</definedName>
    <definedName name="AGPN1050">#REF!</definedName>
    <definedName name="AGPN1065">#REF!</definedName>
    <definedName name="AGPN1080">#REF!</definedName>
    <definedName name="AGPN20100">#REF!</definedName>
    <definedName name="AGPN20125">#REF!</definedName>
    <definedName name="AGPN2015">#REF!</definedName>
    <definedName name="AGPN2020">#REF!</definedName>
    <definedName name="AGPN2025">#REF!</definedName>
    <definedName name="AGPN2032">#REF!</definedName>
    <definedName name="AGPN2040">#REF!</definedName>
    <definedName name="AGPN2050">#REF!</definedName>
    <definedName name="AGPN2065">#REF!</definedName>
    <definedName name="AGPN208">#REF!</definedName>
    <definedName name="AGPN2080">#REF!</definedName>
    <definedName name="Agr_KlasA">#REF!</definedName>
    <definedName name="Agr_KlasB">#REF!</definedName>
    <definedName name="Agr_KlasC">#REF!</definedName>
    <definedName name="agragat_kasar_macadam">#REF!</definedName>
    <definedName name="agreader">#REF!</definedName>
    <definedName name="AGREGAT">#REF!</definedName>
    <definedName name="agregat_1">#REF!</definedName>
    <definedName name="agregat_1_10">#REF!</definedName>
    <definedName name="agregat_1_2">#REF!</definedName>
    <definedName name="agregat_1_3">#REF!</definedName>
    <definedName name="agregat_1_4">#REF!</definedName>
    <definedName name="agregat_1_5">#REF!</definedName>
    <definedName name="agregat_1_6">#REF!</definedName>
    <definedName name="agregat_1_8">#REF!</definedName>
    <definedName name="AGREGAT_13">#REF!</definedName>
    <definedName name="AGREGAT_28">#REF!</definedName>
    <definedName name="AGREGAT_36">#REF!</definedName>
    <definedName name="AGREGAT_37">#REF!</definedName>
    <definedName name="AGREGAT_46">#REF!</definedName>
    <definedName name="AGREGAT_A" hidden="1">#REF!</definedName>
    <definedName name="agregat_beton">#REF!</definedName>
    <definedName name="Agregat_halus">#REF!</definedName>
    <definedName name="Agregat_Halus___Sub_Base">#REF!</definedName>
    <definedName name="Agregat_halus__Cor">#REF!</definedName>
    <definedName name="agregat_halus_agregat_A_pelebaran">#REF!</definedName>
    <definedName name="agregat_halus_agregat_A_peninggian">#REF!</definedName>
    <definedName name="agregat_halus_agregat_B_pelebaran">#REF!</definedName>
    <definedName name="agregat_halus_agregat_B_peninggian">#REF!</definedName>
    <definedName name="agregat_halus_aspal_minor">#REF!</definedName>
    <definedName name="agregat_halus_macadam">#REF!</definedName>
    <definedName name="Agregat_kasar">#REF!</definedName>
    <definedName name="Agregat_Kasar___Sub_Base">#REF!</definedName>
    <definedName name="agregat_kasar__agregat_A_pelebaran">#REF!</definedName>
    <definedName name="agregat_kasar_agregat_A_peninggian">#REF!</definedName>
    <definedName name="agregat_kasar_agregat_B_pelebaran">#REF!</definedName>
    <definedName name="agregat_kasar_agregat_B_peninggian">#REF!</definedName>
    <definedName name="agregat_kasar_ak_lapen">#REF!</definedName>
    <definedName name="agregat_kasar_ap_lapen">#REF!</definedName>
    <definedName name="agregat_kasar_aspal_minor">#REF!</definedName>
    <definedName name="Agregat_kelas_A">#REF!</definedName>
    <definedName name="Agregat_kelas_B">#REF!</definedName>
    <definedName name="AGREGAT1">#REF!</definedName>
    <definedName name="AGREGATA">#REF!</definedName>
    <definedName name="AGREGATB">#REF!</definedName>
    <definedName name="AGREGATB_1">#REF!</definedName>
    <definedName name="AGREGATB_1_1">#REF!</definedName>
    <definedName name="AGREGATB_2">#REF!</definedName>
    <definedName name="AGREGATB_21">#REF!</definedName>
    <definedName name="AGREGATB_22">#REF!</definedName>
    <definedName name="AGREGATB_23">#REF!</definedName>
    <definedName name="AGREGATC">#REF!</definedName>
    <definedName name="AGREGATC_1">#REF!</definedName>
    <definedName name="AGREGATC_1_1">#REF!</definedName>
    <definedName name="AGREGATC_2">#REF!</definedName>
    <definedName name="AGREGATC_21">#REF!</definedName>
    <definedName name="AGREGATC_22">#REF!</definedName>
    <definedName name="AGREGATC_23">#REF!</definedName>
    <definedName name="Agregatehalus">#REF!</definedName>
    <definedName name="agregathalus">#REF!</definedName>
    <definedName name="AGREGATHALUS.A">#REF!</definedName>
    <definedName name="AGREGATHALUS.B">#REF!</definedName>
    <definedName name="AgregathalusATB.HRS">#REF!</definedName>
    <definedName name="AgregathalusLPA">#REF!</definedName>
    <definedName name="AgregathalusLPB">#REF!</definedName>
    <definedName name="AgregatHalusuntukBase">#REF!</definedName>
    <definedName name="agregatkasar">#REF!</definedName>
    <definedName name="AGREGATKASAR.A">#REF!</definedName>
    <definedName name="AGREGATKASAR.B">#REF!</definedName>
    <definedName name="AgregatkasarATB.HRS">#REF!</definedName>
    <definedName name="AgregatkasarLPA">#REF!</definedName>
    <definedName name="AgregatkasarLPB">#REF!</definedName>
    <definedName name="AgregatKasaruntukBase">#REF!</definedName>
    <definedName name="AGREGATM" hidden="1">#REF!</definedName>
    <definedName name="AGREGATP" hidden="1">#REF!</definedName>
    <definedName name="agropolitan">#REF!</definedName>
    <definedName name="agrrg">#REF!</definedName>
    <definedName name="agrt.a" hidden="1">#REF!</definedName>
    <definedName name="agus">#REF!</definedName>
    <definedName name="AH">#REF!</definedName>
    <definedName name="AH_4">#REF!</definedName>
    <definedName name="AH_6">#REF!</definedName>
    <definedName name="ahad">#REF!</definedName>
    <definedName name="ahalus">#REF!</definedName>
    <definedName name="ahalusatb">#REF!</definedName>
    <definedName name="ahG">#REF!</definedName>
    <definedName name="ahh">#REF!</definedName>
    <definedName name="ahli">#REF!</definedName>
    <definedName name="Ahmad">#REF!</definedName>
    <definedName name="ahrd100">#REF!</definedName>
    <definedName name="ahrd100___0">"$#REF!.$W$234"</definedName>
    <definedName name="ahrd100_1">#REF!</definedName>
    <definedName name="ahrd100_1_1">#REF!</definedName>
    <definedName name="ahrd100_1_1_1">#REF!</definedName>
    <definedName name="ahrd100_1_1_1_1">#REF!</definedName>
    <definedName name="ahrd100_1_5">#REF!</definedName>
    <definedName name="ahrd100_10">#REF!</definedName>
    <definedName name="ahrd100_11">#REF!</definedName>
    <definedName name="ahrd100_12">#REF!</definedName>
    <definedName name="ahrd100_13">#REF!</definedName>
    <definedName name="ahrd100_2">#REF!</definedName>
    <definedName name="ahrd100_2_1">#REF!</definedName>
    <definedName name="ahrd100_2_1_1">#REF!</definedName>
    <definedName name="ahrd100_2_1_1_6">#REF!</definedName>
    <definedName name="ahrd100_2_1_5">#REF!</definedName>
    <definedName name="ahrd100_2_1_6">#REF!</definedName>
    <definedName name="ahrd100_2_1_7">#REF!</definedName>
    <definedName name="ahrd100_2_1_7_5">#REF!</definedName>
    <definedName name="ahrd100_2_5">#REF!</definedName>
    <definedName name="ahrd100_2_6">#REF!</definedName>
    <definedName name="ahrd100_2_7">#REF!</definedName>
    <definedName name="ahrd100_2_7_5">#REF!</definedName>
    <definedName name="ahrd100_3">#REF!</definedName>
    <definedName name="ahrd100_3_1">#REF!</definedName>
    <definedName name="ahrd100_3_1_1">#REF!</definedName>
    <definedName name="ahrd100_3_10">#REF!</definedName>
    <definedName name="ahrd100_3_11">#REF!</definedName>
    <definedName name="ahrd100_3_12">#REF!</definedName>
    <definedName name="ahrd100_3_13">#REF!</definedName>
    <definedName name="ahrd100_3_2">#REF!</definedName>
    <definedName name="ahrd100_3_4">#REF!</definedName>
    <definedName name="ahrd100_3_4_5">#REF!</definedName>
    <definedName name="ahrd100_3_5">#REF!</definedName>
    <definedName name="ahrd100_3_6">#REF!</definedName>
    <definedName name="ahrd100_3_6_5">#REF!</definedName>
    <definedName name="ahrd100_3_7">#REF!</definedName>
    <definedName name="ahrd100_3_7_5">#REF!</definedName>
    <definedName name="ahrd100_3_9">#REF!</definedName>
    <definedName name="ahrd100_4">#REF!</definedName>
    <definedName name="ahrd100_4_1">#REF!</definedName>
    <definedName name="ahrd100_4_1_5">#REF!</definedName>
    <definedName name="ahrd100_4_10">#REF!</definedName>
    <definedName name="ahrd100_4_11">#REF!</definedName>
    <definedName name="ahrd100_4_12">#REF!</definedName>
    <definedName name="ahrd100_4_13">#REF!</definedName>
    <definedName name="ahrd100_4_2">#REF!</definedName>
    <definedName name="ahrd100_4_2_6">#REF!</definedName>
    <definedName name="ahrd100_4_4">#REF!</definedName>
    <definedName name="ahrd100_4_4_5">#REF!</definedName>
    <definedName name="ahrd100_4_5">#REF!</definedName>
    <definedName name="ahrd100_4_6">#REF!</definedName>
    <definedName name="ahrd100_4_6_5">#REF!</definedName>
    <definedName name="ahrd100_4_7">#REF!</definedName>
    <definedName name="ahrd100_4_7_5">#REF!</definedName>
    <definedName name="ahrd100_5">#REF!</definedName>
    <definedName name="ahrd100_5_2">#REF!</definedName>
    <definedName name="ahrd100_5_2_6">#REF!</definedName>
    <definedName name="ahrd100_5_4">#REF!</definedName>
    <definedName name="ahrd100_5_4_5">#REF!</definedName>
    <definedName name="ahrd100_5_5">#REF!</definedName>
    <definedName name="ahrd100_5_6">#REF!</definedName>
    <definedName name="ahrd100_5_6_5">#REF!</definedName>
    <definedName name="ahrd100_5_7">#REF!</definedName>
    <definedName name="ahrd100_5_7_5">#REF!</definedName>
    <definedName name="ahrd100_6">#REF!</definedName>
    <definedName name="ahrd100_6_1">#REF!</definedName>
    <definedName name="ahrd100_6_1_5">#REF!</definedName>
    <definedName name="ahrd100_6_10">#REF!</definedName>
    <definedName name="ahrd100_6_11">#REF!</definedName>
    <definedName name="ahrd100_6_12">#REF!</definedName>
    <definedName name="ahrd100_6_13">#REF!</definedName>
    <definedName name="ahrd100_6_4">#REF!</definedName>
    <definedName name="ahrd100_6_4_5">#REF!</definedName>
    <definedName name="ahrd100_6_5">#REF!</definedName>
    <definedName name="ahrd100_6_6">#REF!</definedName>
    <definedName name="ahrd100_6_6_5">#REF!</definedName>
    <definedName name="ahrd100_6_7">#REF!</definedName>
    <definedName name="ahrd100_6_7_5">#REF!</definedName>
    <definedName name="ahrd100_6_9">#REF!</definedName>
    <definedName name="ahrd100_7">#REF!</definedName>
    <definedName name="ahrd100_7_1">#REF!</definedName>
    <definedName name="ahrd100_7_5">#REF!</definedName>
    <definedName name="ahrd100_8">#REF!</definedName>
    <definedName name="ahrd100_9">#REF!</definedName>
    <definedName name="ahrd150">#REF!</definedName>
    <definedName name="ahrd150___0">"$#REF!.$W$233"</definedName>
    <definedName name="ahrd150_1">#REF!</definedName>
    <definedName name="ahrd150_1_1">#REF!</definedName>
    <definedName name="ahrd150_1_1_1">#REF!</definedName>
    <definedName name="ahrd150_1_1_1_1">#REF!</definedName>
    <definedName name="ahrd150_1_5">#REF!</definedName>
    <definedName name="ahrd150_10">#REF!</definedName>
    <definedName name="ahrd150_11">#REF!</definedName>
    <definedName name="ahrd150_12">#REF!</definedName>
    <definedName name="ahrd150_13">#REF!</definedName>
    <definedName name="ahrd150_2">#REF!</definedName>
    <definedName name="ahrd150_2_1">#REF!</definedName>
    <definedName name="ahrd150_2_1_1">#REF!</definedName>
    <definedName name="ahrd150_2_1_1_6">#REF!</definedName>
    <definedName name="ahrd150_2_1_5">#REF!</definedName>
    <definedName name="ahrd150_2_1_6">#REF!</definedName>
    <definedName name="ahrd150_2_1_7">#REF!</definedName>
    <definedName name="ahrd150_2_1_7_5">#REF!</definedName>
    <definedName name="ahrd150_2_4">#REF!</definedName>
    <definedName name="ahrd150_2_5">#REF!</definedName>
    <definedName name="ahrd150_2_6">#REF!</definedName>
    <definedName name="ahrd150_2_7">#REF!</definedName>
    <definedName name="ahrd150_2_7_5">#REF!</definedName>
    <definedName name="ahrd150_3">#REF!</definedName>
    <definedName name="ahrd150_3_1">#REF!</definedName>
    <definedName name="ahrd150_3_1_1">#REF!</definedName>
    <definedName name="ahrd150_3_10">#REF!</definedName>
    <definedName name="ahrd150_3_11">#REF!</definedName>
    <definedName name="ahrd150_3_12">#REF!</definedName>
    <definedName name="ahrd150_3_13">#REF!</definedName>
    <definedName name="ahrd150_3_2">#REF!</definedName>
    <definedName name="ahrd150_3_4">#REF!</definedName>
    <definedName name="ahrd150_3_4_5">#REF!</definedName>
    <definedName name="ahrd150_3_5">#REF!</definedName>
    <definedName name="ahrd150_3_6">#REF!</definedName>
    <definedName name="ahrd150_3_6_5">#REF!</definedName>
    <definedName name="ahrd150_3_7">#REF!</definedName>
    <definedName name="ahrd150_3_7_5">#REF!</definedName>
    <definedName name="ahrd150_3_9">#REF!</definedName>
    <definedName name="ahrd150_4">#REF!</definedName>
    <definedName name="ahrd150_4_1">#REF!</definedName>
    <definedName name="ahrd150_4_1_5">#REF!</definedName>
    <definedName name="ahrd150_4_10">#REF!</definedName>
    <definedName name="ahrd150_4_11">#REF!</definedName>
    <definedName name="ahrd150_4_12">#REF!</definedName>
    <definedName name="ahrd150_4_13">#REF!</definedName>
    <definedName name="ahrd150_4_2">#REF!</definedName>
    <definedName name="ahrd150_4_2_6">#REF!</definedName>
    <definedName name="ahrd150_4_4">#REF!</definedName>
    <definedName name="ahrd150_4_4_5">#REF!</definedName>
    <definedName name="ahrd150_4_5">#REF!</definedName>
    <definedName name="ahrd150_4_6">#REF!</definedName>
    <definedName name="ahrd150_4_6_5">#REF!</definedName>
    <definedName name="ahrd150_4_7">#REF!</definedName>
    <definedName name="ahrd150_4_7_5">#REF!</definedName>
    <definedName name="ahrd150_5">#REF!</definedName>
    <definedName name="ahrd150_5_2">#REF!</definedName>
    <definedName name="ahrd150_5_2_6">#REF!</definedName>
    <definedName name="ahrd150_5_4">#REF!</definedName>
    <definedName name="ahrd150_5_4_5">#REF!</definedName>
    <definedName name="ahrd150_5_5">#REF!</definedName>
    <definedName name="ahrd150_5_6">#REF!</definedName>
    <definedName name="ahrd150_5_6_5">#REF!</definedName>
    <definedName name="ahrd150_5_7">#REF!</definedName>
    <definedName name="ahrd150_5_7_5">#REF!</definedName>
    <definedName name="ahrd150_6">#REF!</definedName>
    <definedName name="ahrd150_6_1">#REF!</definedName>
    <definedName name="ahrd150_6_1_5">#REF!</definedName>
    <definedName name="ahrd150_6_10">#REF!</definedName>
    <definedName name="ahrd150_6_11">#REF!</definedName>
    <definedName name="ahrd150_6_12">#REF!</definedName>
    <definedName name="ahrd150_6_13">#REF!</definedName>
    <definedName name="ahrd150_6_4">#REF!</definedName>
    <definedName name="ahrd150_6_4_5">#REF!</definedName>
    <definedName name="ahrd150_6_5">#REF!</definedName>
    <definedName name="ahrd150_6_6">#REF!</definedName>
    <definedName name="ahrd150_6_6_5">#REF!</definedName>
    <definedName name="ahrd150_6_7">#REF!</definedName>
    <definedName name="ahrd150_6_7_5">#REF!</definedName>
    <definedName name="ahrd150_6_9">#REF!</definedName>
    <definedName name="ahrd150_7">#REF!</definedName>
    <definedName name="ahrd150_7_1">#REF!</definedName>
    <definedName name="ahrd150_7_5">#REF!</definedName>
    <definedName name="ahrd150_8">#REF!</definedName>
    <definedName name="ahrd150_9">#REF!</definedName>
    <definedName name="ahs">#REF!</definedName>
    <definedName name="AHS.Rev1">#REF!</definedName>
    <definedName name="AHS.Rev1_6">#REF!</definedName>
    <definedName name="ahs___0">#REF!</definedName>
    <definedName name="ahs___11">#REF!</definedName>
    <definedName name="ahs___7">#REF!</definedName>
    <definedName name="AHS_1SETLEDSTRIP">#REF!</definedName>
    <definedName name="AHS_2">#REF!</definedName>
    <definedName name="AHS_3">#REF!</definedName>
    <definedName name="ahs_4">#REF!</definedName>
    <definedName name="ahs_5">#REF!</definedName>
    <definedName name="AHS_6">#REF!</definedName>
    <definedName name="AHS_7">#REF!</definedName>
    <definedName name="ahs_9">#REF!</definedName>
    <definedName name="AHS_AIRVENT">#REF!</definedName>
    <definedName name="AHS_BAKKONTROL30cm">#REF!</definedName>
    <definedName name="AHS_BAKKONTROL45cm">#REF!</definedName>
    <definedName name="AHS_BAKKONTROL60cm">#REF!</definedName>
    <definedName name="AHS_BRS22watt">#REF!</definedName>
    <definedName name="AHS_BSP100mm">#REF!</definedName>
    <definedName name="AHS_BSP125mm">#REF!</definedName>
    <definedName name="AHS_BSP150mm">#REF!</definedName>
    <definedName name="AHS_BSP200mm">#REF!</definedName>
    <definedName name="AHS_BSP20mm">#REF!</definedName>
    <definedName name="AHS_BSP25mm">#REF!</definedName>
    <definedName name="AHS_BSP32mm">#REF!</definedName>
    <definedName name="AHS_BSP40mm">#REF!</definedName>
    <definedName name="AHS_BSP50mm">#REF!</definedName>
    <definedName name="AHS_BSP65mm">#REF!</definedName>
    <definedName name="AHS_BSP80mm">#REF!</definedName>
    <definedName name="AHS_DOWNLIGHTSLIM">#REF!</definedName>
    <definedName name="AHS_EXHCEILLMOUNT120cmh">#REF!</definedName>
    <definedName name="AHS_EXHCEILLMOUNT275cmh">#REF!</definedName>
    <definedName name="AHS_EXHCEILLMOUNT375cmh">#REF!</definedName>
    <definedName name="AHS_EXHCEILLMOUNT546cmh">#REF!</definedName>
    <definedName name="AHS_EXHCEILLMOUNT85cmh">#REF!</definedName>
    <definedName name="AHS_FCO100mm">#REF!</definedName>
    <definedName name="AHS_FCO50mm">#REF!</definedName>
    <definedName name="AHS_FCO65mm">#REF!</definedName>
    <definedName name="AHS_FCO75mm">#REF!</definedName>
    <definedName name="AHS_FE4kg">#REF!</definedName>
    <definedName name="AHS_FLOATINGVALVE">#REF!</definedName>
    <definedName name="AHS_FLOORDRAIN">#REF!</definedName>
    <definedName name="AHS_FLOWMETER50mm">#REF!</definedName>
    <definedName name="AHS_GROUND">#REF!</definedName>
    <definedName name="AHS_GTV25mm">#REF!</definedName>
    <definedName name="AHS_GTV32mm">#REF!</definedName>
    <definedName name="AHS_GTV40mm">#REF!</definedName>
    <definedName name="AHS_GTV50mm">#REF!</definedName>
    <definedName name="AHS_GTV65mm">#REF!</definedName>
    <definedName name="AHS_HEATDETECTOR">#REF!</definedName>
    <definedName name="AHS_ICCTV">#REF!</definedName>
    <definedName name="AHS_IDL11watt">#REF!</definedName>
    <definedName name="AHS_IDL20watt">#REF!</definedName>
    <definedName name="AHS_IDL7watt">#REF!</definedName>
    <definedName name="AHS_IDL9watt">#REF!</definedName>
    <definedName name="AHS_IDTA">#REF!</definedName>
    <definedName name="AHS_IFA">#REF!</definedName>
    <definedName name="AHS_IHDMI">#REF!</definedName>
    <definedName name="AHS_ILMP">#REF!</definedName>
    <definedName name="AHS_ILTMN">#REF!</definedName>
    <definedName name="AHS_IPJU">#REF!</definedName>
    <definedName name="AHS_ISTK1P">#REF!</definedName>
    <definedName name="AHS_ISTK3P">#REF!</definedName>
    <definedName name="AHS_ITLP">#REF!</definedName>
    <definedName name="AHS_KKONTAK1INBW">#REF!</definedName>
    <definedName name="AHS_KKONTAK2INBW">#REF!</definedName>
    <definedName name="AHS_KKONTAKAC1P">#REF!</definedName>
    <definedName name="AHS_KKONTAKAC3P">#REF!</definedName>
    <definedName name="AHS_LADDER200mm">#REF!</definedName>
    <definedName name="AHS_LADDER300mm">#REF!</definedName>
    <definedName name="AHS_LADDER400mm">#REF!</definedName>
    <definedName name="AHS_MCFA20ZONA">#REF!</definedName>
    <definedName name="AHS_MOB">#REF!</definedName>
    <definedName name="AHS_NYY3X4mm">#REF!</definedName>
    <definedName name="AHS_NYY4X10mmBC1X10mm">#REF!</definedName>
    <definedName name="AHS_NYY4X16mmBC1X16mm">#REF!</definedName>
    <definedName name="AHS_NYY4X25mmBC1X25mm">#REF!</definedName>
    <definedName name="AHS_NYY4X35mmBC1X35mm">#REF!</definedName>
    <definedName name="AHS_NYY4X4mmBC1X4mm">#REF!</definedName>
    <definedName name="AHS_NYY4X50MMBC1X25MM">#REF!</definedName>
    <definedName name="AHS_NYY4X6mmBC1X6mm">#REF!</definedName>
    <definedName name="AHS_ODL20watt">#REF!</definedName>
    <definedName name="AHS_ODTA">#REF!</definedName>
    <definedName name="AHS_OHDMI">#REF!</definedName>
    <definedName name="AHS_OTLP">#REF!</definedName>
    <definedName name="AHS_PEDESTAL">#REF!</definedName>
    <definedName name="AHS_POMPABOOSTER1.5m3">#REF!</definedName>
    <definedName name="AHS_POMPAFILTER2.5m3">#REF!</definedName>
    <definedName name="AHS_POMPALIFTING4m3">#REF!</definedName>
    <definedName name="AHS_POMPASAMPIT">#REF!</definedName>
    <definedName name="AHS_POMPASMRDKL3m3">#REF!</definedName>
    <definedName name="AHS_POMPASMRDKL4.5m3">#REF!</definedName>
    <definedName name="AHS_POMPASRMTMN2m3">#REF!</definedName>
    <definedName name="AHS_PPR100mm">#REF!</definedName>
    <definedName name="AHS_PPR15mm">#REF!</definedName>
    <definedName name="AHS_PPR16_25mm">#REF!</definedName>
    <definedName name="AHS_PPR16_32mm">#REF!</definedName>
    <definedName name="AHS_PPR16_40mm">#REF!</definedName>
    <definedName name="AHS_PPR20mm">#REF!</definedName>
    <definedName name="AHS_PPR25mm">#REF!</definedName>
    <definedName name="AHS_PPR32mm">#REF!</definedName>
    <definedName name="AHS_PPR40mm">#REF!</definedName>
    <definedName name="AHS_PPR50mm">#REF!</definedName>
    <definedName name="AHS_PPR65mm">#REF!</definedName>
    <definedName name="AHS_PPR75mm">#REF!</definedName>
    <definedName name="AHS_PPR90mm">#REF!</definedName>
    <definedName name="AHS_PVCAW100mm">#REF!</definedName>
    <definedName name="AHS_PVCAW125mm">#REF!</definedName>
    <definedName name="AHS_PVCAW150mm">#REF!</definedName>
    <definedName name="AHS_PVCAW15mm">#REF!</definedName>
    <definedName name="AHS_PVCAW20mm">#REF!</definedName>
    <definedName name="AHS_PVCAW25mm">#REF!</definedName>
    <definedName name="AHS_PVCAW32mm">#REF!</definedName>
    <definedName name="AHS_PVCAW40mm">#REF!</definedName>
    <definedName name="AHS_PVCAW50mm">#REF!</definedName>
    <definedName name="AHS_PVCAW65mm">#REF!</definedName>
    <definedName name="AHS_PVCAW75mm">#REF!</definedName>
    <definedName name="AHS_PVCAW80mm">#REF!</definedName>
    <definedName name="AHS_RACKSIS19INCH">#REF!</definedName>
    <definedName name="AHS_ROOFDR100mm">#REF!</definedName>
    <definedName name="AHS_ROOFTANKFRP1m3">#REF!</definedName>
    <definedName name="AHS_ROOFTANKSLNDRS1m3">#REF!</definedName>
    <definedName name="AHS_SAKLAR1INBW">#REF!</definedName>
    <definedName name="AHS_SAKLAR2INBW">#REF!</definedName>
    <definedName name="AHS_SAKLARXINBW">#REF!</definedName>
    <definedName name="AHS_SALDRBKA">#REF!</definedName>
    <definedName name="AHS_SALDRTTP">#REF!</definedName>
    <definedName name="AHS_SALDRUDITCH30">#REF!</definedName>
    <definedName name="AHS_SALDRUDITCH40">#REF!</definedName>
    <definedName name="AHS_SALDRUDITCHTTP">#REF!</definedName>
    <definedName name="AHS_SALDRUDITCHTTP40">#REF!</definedName>
    <definedName name="AHS_SALUDITCH40">#REF!</definedName>
    <definedName name="AHS_SEPTICTANK10m3">#REF!</definedName>
    <definedName name="AHS_SEPTICTANK20m3">#REF!</definedName>
    <definedName name="AHS_SEPTICTANK8.5m3">#REF!</definedName>
    <definedName name="AHS_SMOKEDETECTOR">#REF!</definedName>
    <definedName name="AHS_SMRDANGKAL">#REF!</definedName>
    <definedName name="AHS_SMRRES1.5m3">#REF!</definedName>
    <definedName name="AHS_SMRRES2.3m3">#REF!</definedName>
    <definedName name="AHS_SMRRES4.5m3">#REF!</definedName>
    <definedName name="AHS_TLLEDCVRACR2X10watt">#REF!</definedName>
    <definedName name="AHS_TLLEDOB1X20watt">#REF!</definedName>
    <definedName name="AHS_TLLEDOB2X10watt">#REF!</definedName>
    <definedName name="AHS_TLLEDOB2X20watt">#REF!</definedName>
    <definedName name="AHS_TLLEDTKI2X10watt">#REF!</definedName>
    <definedName name="AHS_TLLEDTKI2X20watt">#REF!</definedName>
    <definedName name="AHS_TLLEDTKO1X10watt">#REF!</definedName>
    <definedName name="AHS_TLLEDTKO2X20watt">#REF!</definedName>
    <definedName name="AHS_TRAY200ELB">#REF!</definedName>
    <definedName name="AHS_TRAY200TEE">#REF!</definedName>
    <definedName name="AHS_TRAY300ELB">#REF!</definedName>
    <definedName name="AHS_TRAY300RED">#REF!</definedName>
    <definedName name="AHS_TRAY300TEE">#REF!</definedName>
    <definedName name="AHS_TRAY400ELB">#REF!</definedName>
    <definedName name="AHS_TRAY400RED">#REF!</definedName>
    <definedName name="AHS_TRAY400TEE">#REF!</definedName>
    <definedName name="AHS_UPS1000VA">#REF!</definedName>
    <definedName name="AHS_UTLP">#REF!</definedName>
    <definedName name="AHS_UTRAP">#REF!</definedName>
    <definedName name="ahslist">#REF!</definedName>
    <definedName name="AHSP">#REF!</definedName>
    <definedName name="ahu100___0">"$#REF!.$#REF!$#REF!"</definedName>
    <definedName name="ahu100_1">#REF!</definedName>
    <definedName name="ahu100_1_1">#REF!</definedName>
    <definedName name="ahu100_1_1_1">#REF!</definedName>
    <definedName name="ahu100_1_5">#REF!</definedName>
    <definedName name="ahu100_10">#REF!</definedName>
    <definedName name="ahu100_11">#REF!</definedName>
    <definedName name="ahu100_12">#REF!</definedName>
    <definedName name="ahu100_13">#REF!</definedName>
    <definedName name="ahu100_2">#REF!</definedName>
    <definedName name="ahu100_2_1">#REF!</definedName>
    <definedName name="ahu100_2_1_1">#REF!</definedName>
    <definedName name="ahu100_2_1_1_6">#REF!</definedName>
    <definedName name="ahu100_2_1_5">#REF!</definedName>
    <definedName name="ahu100_2_1_6">#REF!</definedName>
    <definedName name="ahu100_2_1_7">#REF!</definedName>
    <definedName name="ahu100_2_1_7_5">#REF!</definedName>
    <definedName name="ahu100_2_5">#REF!</definedName>
    <definedName name="ahu100_2_6">#REF!</definedName>
    <definedName name="ahu100_2_7">#REF!</definedName>
    <definedName name="ahu100_2_7_5">#REF!</definedName>
    <definedName name="ahu100_3">#REF!</definedName>
    <definedName name="ahu100_3_1">#REF!</definedName>
    <definedName name="ahu100_3_1_1">#REF!</definedName>
    <definedName name="ahu100_3_10">#REF!</definedName>
    <definedName name="ahu100_3_11">#REF!</definedName>
    <definedName name="ahu100_3_12">#REF!</definedName>
    <definedName name="ahu100_3_13">#REF!</definedName>
    <definedName name="ahu100_3_2">#REF!</definedName>
    <definedName name="ahu100_3_4">#REF!</definedName>
    <definedName name="ahu100_3_4_5">#REF!</definedName>
    <definedName name="ahu100_3_5">#REF!</definedName>
    <definedName name="ahu100_3_6">#REF!</definedName>
    <definedName name="ahu100_3_6_5">#REF!</definedName>
    <definedName name="ahu100_3_7">#REF!</definedName>
    <definedName name="ahu100_3_7_5">#REF!</definedName>
    <definedName name="ahu100_3_9">#REF!</definedName>
    <definedName name="ahu100_4">#REF!</definedName>
    <definedName name="ahu100_4_1">#REF!</definedName>
    <definedName name="ahu100_4_1_5">#REF!</definedName>
    <definedName name="ahu100_4_10">#REF!</definedName>
    <definedName name="ahu100_4_11">#REF!</definedName>
    <definedName name="ahu100_4_12">#REF!</definedName>
    <definedName name="ahu100_4_13">#REF!</definedName>
    <definedName name="ahu100_4_2">#REF!</definedName>
    <definedName name="ahu100_4_2_6">#REF!</definedName>
    <definedName name="ahu100_4_4">#REF!</definedName>
    <definedName name="ahu100_4_4_5">#REF!</definedName>
    <definedName name="ahu100_4_5">#REF!</definedName>
    <definedName name="ahu100_4_6">#REF!</definedName>
    <definedName name="ahu100_4_6_5">#REF!</definedName>
    <definedName name="ahu100_4_7">#REF!</definedName>
    <definedName name="ahu100_4_7_5">#REF!</definedName>
    <definedName name="ahu100_5">#REF!</definedName>
    <definedName name="ahu100_5_2">#REF!</definedName>
    <definedName name="ahu100_5_2_6">#REF!</definedName>
    <definedName name="ahu100_5_4">#REF!</definedName>
    <definedName name="ahu100_5_4_5">#REF!</definedName>
    <definedName name="ahu100_5_5">#REF!</definedName>
    <definedName name="ahu100_5_6">#REF!</definedName>
    <definedName name="ahu100_5_6_5">#REF!</definedName>
    <definedName name="ahu100_5_7">#REF!</definedName>
    <definedName name="ahu100_5_7_5">#REF!</definedName>
    <definedName name="ahu100_6">#REF!</definedName>
    <definedName name="ahu100_6_1">#REF!</definedName>
    <definedName name="ahu100_6_1_5">#REF!</definedName>
    <definedName name="ahu100_6_10">#REF!</definedName>
    <definedName name="ahu100_6_11">#REF!</definedName>
    <definedName name="ahu100_6_12">#REF!</definedName>
    <definedName name="ahu100_6_13">#REF!</definedName>
    <definedName name="ahu100_6_4">#REF!</definedName>
    <definedName name="ahu100_6_4_5">#REF!</definedName>
    <definedName name="ahu100_6_5">#REF!</definedName>
    <definedName name="ahu100_6_6">#REF!</definedName>
    <definedName name="ahu100_6_6_5">#REF!</definedName>
    <definedName name="ahu100_6_7">#REF!</definedName>
    <definedName name="ahu100_6_7_5">#REF!</definedName>
    <definedName name="ahu100_6_9">#REF!</definedName>
    <definedName name="ahu100_7">#REF!</definedName>
    <definedName name="ahu100_7_1">#REF!</definedName>
    <definedName name="ahu100_7_5">#REF!</definedName>
    <definedName name="ahu100_8">#REF!</definedName>
    <definedName name="ahu100_9">#REF!</definedName>
    <definedName name="ahu1020000.714000hvdt">#REF!</definedName>
    <definedName name="ahu1020000.714000hvdtu">#REF!</definedName>
    <definedName name="ahu104600.73200hvdt">#REF!</definedName>
    <definedName name="ahu104600.73200hvdtu">#REF!</definedName>
    <definedName name="ahu1047500.733200hvdt">#REF!</definedName>
    <definedName name="ahu1047500.733200hvdtu">#REF!</definedName>
    <definedName name="ahu1062900.382200hvdt">#REF!</definedName>
    <definedName name="ahu1062900.382200hvdtu">#REF!</definedName>
    <definedName name="ahu1062900.744000hhdt">#REF!</definedName>
    <definedName name="ahu1062900.744000hhdtu">#REF!</definedName>
    <definedName name="ahu1062900.744000hvdt">#REF!</definedName>
    <definedName name="ahu1062900.744000hvdtu">#REF!</definedName>
    <definedName name="ahu1100600.770400hvdt">#REF!</definedName>
    <definedName name="ahu1100600.770400hvdtu">#REF!</definedName>
    <definedName name="ahu1102300.771600hvdt">#REF!</definedName>
    <definedName name="ahu1102300.771600hvdtu">#REF!</definedName>
    <definedName name="ahu1104000.772800hvdt">#REF!</definedName>
    <definedName name="ahu1104000.772800hvdtu">#REF!</definedName>
    <definedName name="ahu1117700.782400hvdt">#REF!</definedName>
    <definedName name="ahu1117700.782400hvdtu">#REF!</definedName>
    <definedName name="ahu1179500.852600hvdt">#REF!</definedName>
    <definedName name="ahu1179500.852600hvdtu">#REF!</definedName>
    <definedName name="ahu1188000.831600hvdt">#REF!</definedName>
    <definedName name="ahu1188000.831600hvdtu">#REF!</definedName>
    <definedName name="ahu1193200.835200hvdt">#REF!</definedName>
    <definedName name="ahu1193200.835200hvdtu">#REF!</definedName>
    <definedName name="ahu1200000.840000hvdt">#REF!</definedName>
    <definedName name="ahu1200000.840000hvdtu">#REF!</definedName>
    <definedName name="ahu1206900.844800hhdt">#REF!</definedName>
    <definedName name="ahu1206900.844800hhdtu">#REF!</definedName>
    <definedName name="ahu1206900.844800hvdt">#REF!</definedName>
    <definedName name="ahu1206900.844800hvdtu">#REF!</definedName>
    <definedName name="ahu1217200.852000hvdt">#REF!</definedName>
    <definedName name="ahu1217200.852000hvdtu">#REF!</definedName>
    <definedName name="ahu1220600.854400hvdt">#REF!</definedName>
    <definedName name="ahu1220600.854400hvdtu">#REF!</definedName>
    <definedName name="ahu1220600.854500hvdt">#REF!</definedName>
    <definedName name="ahu1220600.854500hvdtu">#REF!</definedName>
    <definedName name="ahu1224000.856800hhdt">#REF!</definedName>
    <definedName name="ahu1224000.856800hhdtu">#REF!</definedName>
    <definedName name="ahu1227500.859200hvdt">#REF!</definedName>
    <definedName name="ahu1227500.859200hvdtu">#REF!</definedName>
    <definedName name="ahu138900.97200hhdt">#REF!</definedName>
    <definedName name="ahu138900.97200hhdtu">#REF!</definedName>
    <definedName name="ahu150___0">"$#REF!.$#REF!$#REF!"</definedName>
    <definedName name="ahu150_1">#REF!</definedName>
    <definedName name="ahu150_1_1">#REF!</definedName>
    <definedName name="ahu150_1_1_1">#REF!</definedName>
    <definedName name="ahu150_1_5">#REF!</definedName>
    <definedName name="ahu150_10">#REF!</definedName>
    <definedName name="ahu150_11">#REF!</definedName>
    <definedName name="ahu150_12">#REF!</definedName>
    <definedName name="ahu150_13">#REF!</definedName>
    <definedName name="ahu150_2">#REF!</definedName>
    <definedName name="ahu150_2_1">#REF!</definedName>
    <definedName name="ahu150_2_1_1">#REF!</definedName>
    <definedName name="ahu150_2_1_1_6">#REF!</definedName>
    <definedName name="ahu150_2_1_5">#REF!</definedName>
    <definedName name="ahu150_2_1_6">#REF!</definedName>
    <definedName name="ahu150_2_1_7">#REF!</definedName>
    <definedName name="ahu150_2_1_7_5">#REF!</definedName>
    <definedName name="ahu150_2_5">#REF!</definedName>
    <definedName name="ahu150_2_6">#REF!</definedName>
    <definedName name="ahu150_2_7">#REF!</definedName>
    <definedName name="ahu150_2_7_5">#REF!</definedName>
    <definedName name="ahu150_23">#REF!</definedName>
    <definedName name="ahu150_3">#REF!</definedName>
    <definedName name="ahu150_3_1">#REF!</definedName>
    <definedName name="ahu150_3_1_1">#REF!</definedName>
    <definedName name="ahu150_3_10">#REF!</definedName>
    <definedName name="ahu150_3_11">#REF!</definedName>
    <definedName name="ahu150_3_12">#REF!</definedName>
    <definedName name="ahu150_3_13">#REF!</definedName>
    <definedName name="ahu150_3_2">#REF!</definedName>
    <definedName name="ahu150_3_4">#REF!</definedName>
    <definedName name="ahu150_3_4_5">#REF!</definedName>
    <definedName name="ahu150_3_5">#REF!</definedName>
    <definedName name="ahu150_3_6">#REF!</definedName>
    <definedName name="ahu150_3_6_5">#REF!</definedName>
    <definedName name="ahu150_3_7">#REF!</definedName>
    <definedName name="ahu150_3_7_5">#REF!</definedName>
    <definedName name="ahu150_3_9">#REF!</definedName>
    <definedName name="ahu150_4">#REF!</definedName>
    <definedName name="ahu150_4_1">#REF!</definedName>
    <definedName name="ahu150_4_1_5">#REF!</definedName>
    <definedName name="ahu150_4_10">#REF!</definedName>
    <definedName name="ahu150_4_11">#REF!</definedName>
    <definedName name="ahu150_4_12">#REF!</definedName>
    <definedName name="ahu150_4_13">#REF!</definedName>
    <definedName name="ahu150_4_2">#REF!</definedName>
    <definedName name="ahu150_4_2_6">#REF!</definedName>
    <definedName name="ahu150_4_4">#REF!</definedName>
    <definedName name="ahu150_4_4_5">#REF!</definedName>
    <definedName name="ahu150_4_5">#REF!</definedName>
    <definedName name="ahu150_4_6">#REF!</definedName>
    <definedName name="ahu150_4_6_5">#REF!</definedName>
    <definedName name="ahu150_4_7">#REF!</definedName>
    <definedName name="ahu150_4_7_5">#REF!</definedName>
    <definedName name="ahu150_5">#REF!</definedName>
    <definedName name="ahu150_5_2">#REF!</definedName>
    <definedName name="ahu150_5_2_6">#REF!</definedName>
    <definedName name="ahu150_5_4">#REF!</definedName>
    <definedName name="ahu150_5_4_5">#REF!</definedName>
    <definedName name="ahu150_5_5">#REF!</definedName>
    <definedName name="ahu150_5_6">#REF!</definedName>
    <definedName name="ahu150_5_6_5">#REF!</definedName>
    <definedName name="ahu150_5_7">#REF!</definedName>
    <definedName name="ahu150_5_7_5">#REF!</definedName>
    <definedName name="ahu150_6">#REF!</definedName>
    <definedName name="ahu150_6_1">#REF!</definedName>
    <definedName name="ahu150_6_1_5">#REF!</definedName>
    <definedName name="ahu150_6_10">#REF!</definedName>
    <definedName name="ahu150_6_11">#REF!</definedName>
    <definedName name="ahu150_6_12">#REF!</definedName>
    <definedName name="ahu150_6_13">#REF!</definedName>
    <definedName name="ahu150_6_4">#REF!</definedName>
    <definedName name="ahu150_6_4_5">#REF!</definedName>
    <definedName name="ahu150_6_5">#REF!</definedName>
    <definedName name="ahu150_6_6">#REF!</definedName>
    <definedName name="ahu150_6_6_5">#REF!</definedName>
    <definedName name="ahu150_6_7">#REF!</definedName>
    <definedName name="ahu150_6_7_5">#REF!</definedName>
    <definedName name="ahu150_6_9">#REF!</definedName>
    <definedName name="ahu150_7">#REF!</definedName>
    <definedName name="ahu150_7_1">#REF!</definedName>
    <definedName name="ahu150_7_5">#REF!</definedName>
    <definedName name="ahu150_8">#REF!</definedName>
    <definedName name="ahu150_9">#REF!</definedName>
    <definedName name="ahu154300.108000hvdt">#REF!</definedName>
    <definedName name="ahu154300.108000hvdtu">#REF!</definedName>
    <definedName name="ahu171500.120000hvdt">#REF!</definedName>
    <definedName name="ahu171500.120000hvdtu">#REF!</definedName>
    <definedName name="ahu178300.124800hhdt">#REF!</definedName>
    <definedName name="ahu178300.124800hhdtu">#REF!</definedName>
    <definedName name="ahu195500.136800hhdt">#REF!</definedName>
    <definedName name="ahu195500.136800hhdtu">#REF!</definedName>
    <definedName name="ahu199800.139800hhdt">#REF!</definedName>
    <definedName name="ahu199800.139800hhdtu">#REF!</definedName>
    <definedName name="ahu201500.141000hhdt">#REF!</definedName>
    <definedName name="ahu201500.141000hhdtu">#REF!</definedName>
    <definedName name="ahu201500.141000hvdt">#REF!</definedName>
    <definedName name="ahu201500.141000hvdtu">#REF!</definedName>
    <definedName name="ahu205700.144000hvdt">#REF!</definedName>
    <definedName name="ahu205700.144000hvdtu">#REF!</definedName>
    <definedName name="ahu205800.144000hhdt">#REF!</definedName>
    <definedName name="ahu205800.144000hhdtu">#REF!</definedName>
    <definedName name="ahu219500.153600hhdt">#REF!</definedName>
    <definedName name="ahu219500.153600hhdtu">#REF!</definedName>
    <definedName name="ahu226300.158400hvdt">#REF!</definedName>
    <definedName name="ahu226300.158400hvdtu">#REF!</definedName>
    <definedName name="ahu233150.163200hvdt">#REF!</definedName>
    <definedName name="ahu233150.163200hvdtu">#REF!</definedName>
    <definedName name="ahu234000.170500hhdt">#REF!</definedName>
    <definedName name="ahu234000.170500hhdtu">#REF!</definedName>
    <definedName name="ahu234500.170400hhdt">#REF!</definedName>
    <definedName name="ahu234500.170400hhdtu">#REF!</definedName>
    <definedName name="ahu234900.164400hvdt">#REF!</definedName>
    <definedName name="ahu234900.164400hvdtu">#REF!</definedName>
    <definedName name="ahu240000.168000hhdt">#REF!</definedName>
    <definedName name="ahu240000.168000hhdtu">#REF!</definedName>
    <definedName name="ahu243000.170500hvdt">#REF!</definedName>
    <definedName name="ahu243000.170500hvdtu">#REF!</definedName>
    <definedName name="ahu243500.170400hhdt">#REF!</definedName>
    <definedName name="ahu243500.170400hhdtu">#REF!</definedName>
    <definedName name="ahu243500.170600hhdt">#REF!</definedName>
    <definedName name="ahu243500.170600hhdtu">#REF!</definedName>
    <definedName name="ahu248600.174000hhdt">#REF!</definedName>
    <definedName name="ahu248600.174000hhdtu">#REF!</definedName>
    <definedName name="ahu249500.174600hhdt">#REF!</definedName>
    <definedName name="ahu249500.174600hhdtu">#REF!</definedName>
    <definedName name="ahu249500.174600hvdt">#REF!</definedName>
    <definedName name="ahu249500.174600hvdtu">#REF!</definedName>
    <definedName name="ahu250300.175200hhdt">#REF!</definedName>
    <definedName name="ahu250300.175200hhdtu">#REF!</definedName>
    <definedName name="ahu252000.176400hhdt">#REF!</definedName>
    <definedName name="ahu252000.176400hhdtu">#REF!</definedName>
    <definedName name="ahu253700.177600hhdt">#REF!</definedName>
    <definedName name="ahu253700.177600hhdtu">#REF!</definedName>
    <definedName name="ahu253700.177600hvdt">#REF!</definedName>
    <definedName name="ahu253700.177600hvdtu">#REF!</definedName>
    <definedName name="ahu255500.178800hhdt">#REF!</definedName>
    <definedName name="ahu255500.178800hhdtu">#REF!</definedName>
    <definedName name="ahu257200.180000hhdt">#REF!</definedName>
    <definedName name="ahu257200.180000hhdtu">#REF!</definedName>
    <definedName name="ahu257200.180000hvdt">#REF!</definedName>
    <definedName name="ahu257200.180000hvdtu">#REF!</definedName>
    <definedName name="ahu258900.181200hvdt">#REF!</definedName>
    <definedName name="ahu258900.181200hvdtu">#REF!</definedName>
    <definedName name="ahu260600.182400hvdt">#REF!</definedName>
    <definedName name="ahu260600.182400hvdtu">#REF!</definedName>
    <definedName name="ahu262300.183600hhdt">#REF!</definedName>
    <definedName name="ahu262300.183600hhdtu">#REF!</definedName>
    <definedName name="ahu26400.184800hvdt">#REF!</definedName>
    <definedName name="ahu26400.184800hvdtu">#REF!</definedName>
    <definedName name="ahu264000.184800hhdt">#REF!</definedName>
    <definedName name="ahu264000.184800hhdtu">#REF!</definedName>
    <definedName name="ahu265700.186000hhdt">#REF!</definedName>
    <definedName name="ahu265700.186000hhdtu">#REF!</definedName>
    <definedName name="ahu267500.187200hhdt">#REF!</definedName>
    <definedName name="ahu267500.187200hhdtu">#REF!</definedName>
    <definedName name="ahu267500.187200hvdt">#REF!</definedName>
    <definedName name="ahu267500.187200hvdtu">#REF!</definedName>
    <definedName name="ahu270900.189600hhdt">#REF!</definedName>
    <definedName name="ahu270900.189600hhdtu">#REF!</definedName>
    <definedName name="ahu270900.189600hvdt">#REF!</definedName>
    <definedName name="ahu270900.189600hvdtu">#REF!</definedName>
    <definedName name="ahu272600.190800hhdt">#REF!</definedName>
    <definedName name="ahu272600.190800hhdtu">#REF!</definedName>
    <definedName name="ahu276000.193200hvdt">#REF!</definedName>
    <definedName name="ahu276000.193200hvdtu">#REF!</definedName>
    <definedName name="ahu356600.249600hvdt">#REF!</definedName>
    <definedName name="ahu356600.249600hvdtu">#REF!</definedName>
    <definedName name="ahu582900.408000hvdt">#REF!</definedName>
    <definedName name="ahu582900.408000hvdtu">#REF!</definedName>
    <definedName name="ahu685700.480000hhdt">#REF!</definedName>
    <definedName name="ahu685700.480000hhdtu">#REF!</definedName>
    <definedName name="ahu685700.480000hvdt">#REF!</definedName>
    <definedName name="ahu685700.480000hvdtu">#REF!</definedName>
    <definedName name="ahu778300.544800hvdt">#REF!</definedName>
    <definedName name="ahu778300.544800hvdtu">#REF!</definedName>
    <definedName name="ahu788600.552000hvdt">#REF!</definedName>
    <definedName name="ahu788600.552000hvdtu">#REF!</definedName>
    <definedName name="ahu789500.552600hvdt">#REF!</definedName>
    <definedName name="ahu789500.552600hvdtu">#REF!</definedName>
    <definedName name="ahu822900.576000hvdt">#REF!</definedName>
    <definedName name="ahu822900.576000hvdtu">#REF!</definedName>
    <definedName name="ahu857200.600000hvdt">#REF!</definedName>
    <definedName name="ahu857200.600000hvdtu">#REF!</definedName>
    <definedName name="ahu865750.606000hvdt">#REF!</definedName>
    <definedName name="ahu865750.606000hvdtu">#REF!</definedName>
    <definedName name="ahu951500.666000hhdt">#REF!</definedName>
    <definedName name="ahu951500.666000hhdtu">#REF!</definedName>
    <definedName name="ahuf100">#REF!</definedName>
    <definedName name="ahuf100___0">"$#REF!.$#REF!$#REF!"</definedName>
    <definedName name="ahuf100_1">#REF!</definedName>
    <definedName name="ahuf100_1_1">#REF!</definedName>
    <definedName name="ahuf100_1_1_1">#REF!</definedName>
    <definedName name="ahuf100_1_1_1_1">#REF!</definedName>
    <definedName name="ahuf100_1_5">#REF!</definedName>
    <definedName name="ahuf100_10">#REF!</definedName>
    <definedName name="ahuf100_11">#REF!</definedName>
    <definedName name="ahuf100_12">#REF!</definedName>
    <definedName name="ahuf100_13">#REF!</definedName>
    <definedName name="ahuf100_2">#REF!</definedName>
    <definedName name="ahuf100_2_1">#REF!</definedName>
    <definedName name="ahuf100_2_1_1">#REF!</definedName>
    <definedName name="ahuf100_2_1_1_6">#REF!</definedName>
    <definedName name="ahuf100_2_1_5">#REF!</definedName>
    <definedName name="ahuf100_2_1_6">#REF!</definedName>
    <definedName name="ahuf100_2_1_7">#REF!</definedName>
    <definedName name="ahuf100_2_1_7_5">#REF!</definedName>
    <definedName name="ahuf100_2_5">#REF!</definedName>
    <definedName name="ahuf100_2_6">#REF!</definedName>
    <definedName name="ahuf100_2_7">#REF!</definedName>
    <definedName name="ahuf100_2_7_5">#REF!</definedName>
    <definedName name="ahuf100_3">#REF!</definedName>
    <definedName name="ahuf100_3_1">#REF!</definedName>
    <definedName name="ahuf100_3_1_1">#REF!</definedName>
    <definedName name="ahuf100_3_10">#REF!</definedName>
    <definedName name="ahuf100_3_11">#REF!</definedName>
    <definedName name="ahuf100_3_12">#REF!</definedName>
    <definedName name="ahuf100_3_13">#REF!</definedName>
    <definedName name="ahuf100_3_2">#REF!</definedName>
    <definedName name="ahuf100_3_4">#REF!</definedName>
    <definedName name="ahuf100_3_4_5">#REF!</definedName>
    <definedName name="ahuf100_3_5">#REF!</definedName>
    <definedName name="ahuf100_3_6">#REF!</definedName>
    <definedName name="ahuf100_3_6_5">#REF!</definedName>
    <definedName name="ahuf100_3_7">#REF!</definedName>
    <definedName name="ahuf100_3_7_5">#REF!</definedName>
    <definedName name="ahuf100_3_9">#REF!</definedName>
    <definedName name="ahuf100_4">#REF!</definedName>
    <definedName name="ahuf100_4_1">#REF!</definedName>
    <definedName name="ahuf100_4_1_5">#REF!</definedName>
    <definedName name="ahuf100_4_10">#REF!</definedName>
    <definedName name="ahuf100_4_11">#REF!</definedName>
    <definedName name="ahuf100_4_12">#REF!</definedName>
    <definedName name="ahuf100_4_13">#REF!</definedName>
    <definedName name="ahuf100_4_2">#REF!</definedName>
    <definedName name="ahuf100_4_2_6">#REF!</definedName>
    <definedName name="ahuf100_4_4">#REF!</definedName>
    <definedName name="ahuf100_4_4_5">#REF!</definedName>
    <definedName name="ahuf100_4_5">#REF!</definedName>
    <definedName name="ahuf100_4_6">#REF!</definedName>
    <definedName name="ahuf100_4_6_5">#REF!</definedName>
    <definedName name="ahuf100_4_7">#REF!</definedName>
    <definedName name="ahuf100_4_7_5">#REF!</definedName>
    <definedName name="ahuf100_5">#REF!</definedName>
    <definedName name="ahuf100_5_2">#REF!</definedName>
    <definedName name="ahuf100_5_2_6">#REF!</definedName>
    <definedName name="ahuf100_5_4">#REF!</definedName>
    <definedName name="ahuf100_5_4_5">#REF!</definedName>
    <definedName name="ahuf100_5_5">#REF!</definedName>
    <definedName name="ahuf100_5_6">#REF!</definedName>
    <definedName name="ahuf100_5_6_5">#REF!</definedName>
    <definedName name="ahuf100_5_7">#REF!</definedName>
    <definedName name="ahuf100_5_7_5">#REF!</definedName>
    <definedName name="ahuf100_6">#REF!</definedName>
    <definedName name="ahuf100_6_1">#REF!</definedName>
    <definedName name="ahuf100_6_1_5">#REF!</definedName>
    <definedName name="ahuf100_6_10">#REF!</definedName>
    <definedName name="ahuf100_6_11">#REF!</definedName>
    <definedName name="ahuf100_6_12">#REF!</definedName>
    <definedName name="ahuf100_6_13">#REF!</definedName>
    <definedName name="ahuf100_6_4">#REF!</definedName>
    <definedName name="ahuf100_6_4_5">#REF!</definedName>
    <definedName name="ahuf100_6_5">#REF!</definedName>
    <definedName name="ahuf100_6_6">#REF!</definedName>
    <definedName name="ahuf100_6_6_5">#REF!</definedName>
    <definedName name="ahuf100_6_7">#REF!</definedName>
    <definedName name="ahuf100_6_7_5">#REF!</definedName>
    <definedName name="ahuf100_6_9">#REF!</definedName>
    <definedName name="ahuf100_7">#REF!</definedName>
    <definedName name="ahuf100_7_1">#REF!</definedName>
    <definedName name="ahuf100_7_5">#REF!</definedName>
    <definedName name="ahuf100_8">#REF!</definedName>
    <definedName name="ahuf100_9">#REF!</definedName>
    <definedName name="ahuf150">#REF!</definedName>
    <definedName name="ahuf150___0">"$#REF!.$#REF!$#REF!"</definedName>
    <definedName name="ahuf150_1">#REF!</definedName>
    <definedName name="ahuf150_1_1">#REF!</definedName>
    <definedName name="ahuf150_1_1_1">#REF!</definedName>
    <definedName name="ahuf150_1_1_1_1">#REF!</definedName>
    <definedName name="ahuf150_1_5">#REF!</definedName>
    <definedName name="ahuf150_10">#REF!</definedName>
    <definedName name="ahuf150_11">#REF!</definedName>
    <definedName name="ahuf150_12">#REF!</definedName>
    <definedName name="ahuf150_13">#REF!</definedName>
    <definedName name="ahuf150_2">#REF!</definedName>
    <definedName name="ahuf150_2_1">#REF!</definedName>
    <definedName name="ahuf150_2_1_1">#REF!</definedName>
    <definedName name="ahuf150_2_1_1_6">#REF!</definedName>
    <definedName name="ahuf150_2_1_5">#REF!</definedName>
    <definedName name="ahuf150_2_1_6">#REF!</definedName>
    <definedName name="ahuf150_2_1_7">#REF!</definedName>
    <definedName name="ahuf150_2_1_7_5">#REF!</definedName>
    <definedName name="ahuf150_2_5">#REF!</definedName>
    <definedName name="ahuf150_2_6">#REF!</definedName>
    <definedName name="ahuf150_2_7">#REF!</definedName>
    <definedName name="ahuf150_2_7_5">#REF!</definedName>
    <definedName name="ahuf150_3">#REF!</definedName>
    <definedName name="ahuf150_3_1">#REF!</definedName>
    <definedName name="ahuf150_3_1_1">#REF!</definedName>
    <definedName name="ahuf150_3_10">#REF!</definedName>
    <definedName name="ahuf150_3_11">#REF!</definedName>
    <definedName name="ahuf150_3_12">#REF!</definedName>
    <definedName name="ahuf150_3_13">#REF!</definedName>
    <definedName name="ahuf150_3_2">#REF!</definedName>
    <definedName name="ahuf150_3_4">#REF!</definedName>
    <definedName name="ahuf150_3_4_5">#REF!</definedName>
    <definedName name="ahuf150_3_5">#REF!</definedName>
    <definedName name="ahuf150_3_6">#REF!</definedName>
    <definedName name="ahuf150_3_6_5">#REF!</definedName>
    <definedName name="ahuf150_3_7">#REF!</definedName>
    <definedName name="ahuf150_3_7_5">#REF!</definedName>
    <definedName name="ahuf150_3_9">#REF!</definedName>
    <definedName name="ahuf150_4">#REF!</definedName>
    <definedName name="ahuf150_4_1">#REF!</definedName>
    <definedName name="ahuf150_4_1_5">#REF!</definedName>
    <definedName name="ahuf150_4_10">#REF!</definedName>
    <definedName name="ahuf150_4_11">#REF!</definedName>
    <definedName name="ahuf150_4_12">#REF!</definedName>
    <definedName name="ahuf150_4_13">#REF!</definedName>
    <definedName name="ahuf150_4_2">#REF!</definedName>
    <definedName name="ahuf150_4_2_6">#REF!</definedName>
    <definedName name="ahuf150_4_4">#REF!</definedName>
    <definedName name="ahuf150_4_4_5">#REF!</definedName>
    <definedName name="ahuf150_4_5">#REF!</definedName>
    <definedName name="ahuf150_4_6">#REF!</definedName>
    <definedName name="ahuf150_4_6_5">#REF!</definedName>
    <definedName name="ahuf150_4_7">#REF!</definedName>
    <definedName name="ahuf150_4_7_5">#REF!</definedName>
    <definedName name="ahuf150_5">#REF!</definedName>
    <definedName name="ahuf150_5_2">#REF!</definedName>
    <definedName name="ahuf150_5_2_6">#REF!</definedName>
    <definedName name="ahuf150_5_4">#REF!</definedName>
    <definedName name="ahuf150_5_4_5">#REF!</definedName>
    <definedName name="ahuf150_5_5">#REF!</definedName>
    <definedName name="ahuf150_5_6">#REF!</definedName>
    <definedName name="ahuf150_5_6_5">#REF!</definedName>
    <definedName name="ahuf150_5_7">#REF!</definedName>
    <definedName name="ahuf150_5_7_5">#REF!</definedName>
    <definedName name="ahuf150_6">#REF!</definedName>
    <definedName name="ahuf150_6_1">#REF!</definedName>
    <definedName name="ahuf150_6_1_5">#REF!</definedName>
    <definedName name="ahuf150_6_10">#REF!</definedName>
    <definedName name="ahuf150_6_11">#REF!</definedName>
    <definedName name="ahuf150_6_12">#REF!</definedName>
    <definedName name="ahuf150_6_13">#REF!</definedName>
    <definedName name="ahuf150_6_4">#REF!</definedName>
    <definedName name="ahuf150_6_4_5">#REF!</definedName>
    <definedName name="ahuf150_6_5">#REF!</definedName>
    <definedName name="ahuf150_6_6">#REF!</definedName>
    <definedName name="ahuf150_6_6_5">#REF!</definedName>
    <definedName name="ahuf150_6_7">#REF!</definedName>
    <definedName name="ahuf150_6_7_5">#REF!</definedName>
    <definedName name="ahuf150_6_9">#REF!</definedName>
    <definedName name="ahuf150_7">#REF!</definedName>
    <definedName name="ahuf150_7_1">#REF!</definedName>
    <definedName name="ahuf150_7_5">#REF!</definedName>
    <definedName name="ahuf150_8">#REF!</definedName>
    <definedName name="ahuf150_9">#REF!</definedName>
    <definedName name="ahuf150ahuf150">#REF!</definedName>
    <definedName name="ahuf150ahuf150___0">"$#REF!.$#REF!$#REF!"</definedName>
    <definedName name="ahuf150ahuf150_1">#REF!</definedName>
    <definedName name="ahuf150ahuf150_1_1">#REF!</definedName>
    <definedName name="ahuf150ahuf150_1_1_1">#REF!</definedName>
    <definedName name="ahuf150ahuf150_1_1_1_1">#REF!</definedName>
    <definedName name="ahuf150ahuf150_1_5">#REF!</definedName>
    <definedName name="ahuf150ahuf150_10">#REF!</definedName>
    <definedName name="ahuf150ahuf150_11">#REF!</definedName>
    <definedName name="ahuf150ahuf150_12">#REF!</definedName>
    <definedName name="ahuf150ahuf150_13">#REF!</definedName>
    <definedName name="ahuf150ahuf150_2">#REF!</definedName>
    <definedName name="ahuf150ahuf150_2_1">#REF!</definedName>
    <definedName name="ahuf150ahuf150_2_1_1">#REF!</definedName>
    <definedName name="ahuf150ahuf150_2_1_1_6">#REF!</definedName>
    <definedName name="ahuf150ahuf150_2_1_5">#REF!</definedName>
    <definedName name="ahuf150ahuf150_2_1_6">#REF!</definedName>
    <definedName name="ahuf150ahuf150_2_1_7">#REF!</definedName>
    <definedName name="ahuf150ahuf150_2_1_7_5">#REF!</definedName>
    <definedName name="ahuf150ahuf150_2_5">#REF!</definedName>
    <definedName name="ahuf150ahuf150_2_6">#REF!</definedName>
    <definedName name="ahuf150ahuf150_2_7">#REF!</definedName>
    <definedName name="ahuf150ahuf150_2_7_5">#REF!</definedName>
    <definedName name="ahuf150ahuf150_3">#REF!</definedName>
    <definedName name="ahuf150ahuf150_3_1">#REF!</definedName>
    <definedName name="ahuf150ahuf150_3_1_1">#REF!</definedName>
    <definedName name="ahuf150ahuf150_3_10">#REF!</definedName>
    <definedName name="ahuf150ahuf150_3_11">#REF!</definedName>
    <definedName name="ahuf150ahuf150_3_12">#REF!</definedName>
    <definedName name="ahuf150ahuf150_3_13">#REF!</definedName>
    <definedName name="ahuf150ahuf150_3_2">#REF!</definedName>
    <definedName name="ahuf150ahuf150_3_4">#REF!</definedName>
    <definedName name="ahuf150ahuf150_3_4_5">#REF!</definedName>
    <definedName name="ahuf150ahuf150_3_5">#REF!</definedName>
    <definedName name="ahuf150ahuf150_3_6">#REF!</definedName>
    <definedName name="ahuf150ahuf150_3_6_5">#REF!</definedName>
    <definedName name="ahuf150ahuf150_3_7">#REF!</definedName>
    <definedName name="ahuf150ahuf150_3_7_5">#REF!</definedName>
    <definedName name="ahuf150ahuf150_3_9">#REF!</definedName>
    <definedName name="ahuf150ahuf150_4">#REF!</definedName>
    <definedName name="ahuf150ahuf150_4_1">#REF!</definedName>
    <definedName name="ahuf150ahuf150_4_1_5">#REF!</definedName>
    <definedName name="ahuf150ahuf150_4_10">#REF!</definedName>
    <definedName name="ahuf150ahuf150_4_11">#REF!</definedName>
    <definedName name="ahuf150ahuf150_4_12">#REF!</definedName>
    <definedName name="ahuf150ahuf150_4_13">#REF!</definedName>
    <definedName name="ahuf150ahuf150_4_2">#REF!</definedName>
    <definedName name="ahuf150ahuf150_4_2_6">#REF!</definedName>
    <definedName name="ahuf150ahuf150_4_4">#REF!</definedName>
    <definedName name="ahuf150ahuf150_4_4_5">#REF!</definedName>
    <definedName name="ahuf150ahuf150_4_5">#REF!</definedName>
    <definedName name="ahuf150ahuf150_4_6">#REF!</definedName>
    <definedName name="ahuf150ahuf150_4_6_5">#REF!</definedName>
    <definedName name="ahuf150ahuf150_4_7">#REF!</definedName>
    <definedName name="ahuf150ahuf150_4_7_5">#REF!</definedName>
    <definedName name="ahuf150ahuf150_5">#REF!</definedName>
    <definedName name="ahuf150ahuf150_5_2">#REF!</definedName>
    <definedName name="ahuf150ahuf150_5_2_6">#REF!</definedName>
    <definedName name="ahuf150ahuf150_5_4">#REF!</definedName>
    <definedName name="ahuf150ahuf150_5_4_5">#REF!</definedName>
    <definedName name="ahuf150ahuf150_5_5">#REF!</definedName>
    <definedName name="ahuf150ahuf150_5_6">#REF!</definedName>
    <definedName name="ahuf150ahuf150_5_6_5">#REF!</definedName>
    <definedName name="ahuf150ahuf150_5_7">#REF!</definedName>
    <definedName name="ahuf150ahuf150_5_7_5">#REF!</definedName>
    <definedName name="ahuf150ahuf150_6">#REF!</definedName>
    <definedName name="ahuf150ahuf150_6_1">#REF!</definedName>
    <definedName name="ahuf150ahuf150_6_1_5">#REF!</definedName>
    <definedName name="ahuf150ahuf150_6_10">#REF!</definedName>
    <definedName name="ahuf150ahuf150_6_11">#REF!</definedName>
    <definedName name="ahuf150ahuf150_6_12">#REF!</definedName>
    <definedName name="ahuf150ahuf150_6_13">#REF!</definedName>
    <definedName name="ahuf150ahuf150_6_4">#REF!</definedName>
    <definedName name="ahuf150ahuf150_6_4_5">#REF!</definedName>
    <definedName name="ahuf150ahuf150_6_5">#REF!</definedName>
    <definedName name="ahuf150ahuf150_6_6">#REF!</definedName>
    <definedName name="ahuf150ahuf150_6_6_5">#REF!</definedName>
    <definedName name="ahuf150ahuf150_6_7">#REF!</definedName>
    <definedName name="ahuf150ahuf150_6_7_5">#REF!</definedName>
    <definedName name="ahuf150ahuf150_6_9">#REF!</definedName>
    <definedName name="ahuf150ahuf150_7">#REF!</definedName>
    <definedName name="ahuf150ahuf150_7_1">#REF!</definedName>
    <definedName name="ahuf150ahuf150_7_5">#REF!</definedName>
    <definedName name="ahuf150ahuf150_8">#REF!</definedName>
    <definedName name="ahuf150ahuf150_9">#REF!</definedName>
    <definedName name="AI">#REF!</definedName>
    <definedName name="AI_4">#REF!</definedName>
    <definedName name="AI_6">#REF!</definedName>
    <definedName name="aibon">#REF!</definedName>
    <definedName name="AICABON">#REF!</definedName>
    <definedName name="AID_TOOL_">#REF!</definedName>
    <definedName name="AIForeign">#REF!</definedName>
    <definedName name="AII">#REF!</definedName>
    <definedName name="AIIForeign">#REF!</definedName>
    <definedName name="AIII">#REF!</definedName>
    <definedName name="AIIIForeign">#REF!</definedName>
    <definedName name="AIIILocal">#REF!</definedName>
    <definedName name="AIILocal">#REF!</definedName>
    <definedName name="AILocal">#REF!</definedName>
    <definedName name="aim">#N/A</definedName>
    <definedName name="AIO">#REF!</definedName>
    <definedName name="aiphone">#REF!</definedName>
    <definedName name="air">#REF!</definedName>
    <definedName name="AIR.VALVE">#REF!</definedName>
    <definedName name="air.vent">#REF!</definedName>
    <definedName name="AIR_BEKAS">#REF!</definedName>
    <definedName name="AIR_BERSIH">#REF!</definedName>
    <definedName name="Air_Compresor">#REF!</definedName>
    <definedName name="Air_compressor">#REF!</definedName>
    <definedName name="Air_HarsatRAB">#REF!</definedName>
    <definedName name="Air_HarsatRAP">#REF!</definedName>
    <definedName name="AIR_HUJAN">#REF!</definedName>
    <definedName name="Air_keras">#REF!</definedName>
    <definedName name="AIR_KOTOR">#REF!</definedName>
    <definedName name="Air_Name">#REF!</definedName>
    <definedName name="AIR_PANAS">#REF!</definedName>
    <definedName name="Air_Satuan">#REF!</definedName>
    <definedName name="AIR_VALVE_DIA.1">#REF!</definedName>
    <definedName name="airbersih">#REF!</definedName>
    <definedName name="AIRCOMPRESOR611">#REF!</definedName>
    <definedName name="AIRCOMPRESOR819">#REF!</definedName>
    <definedName name="AirCompress">#REF!</definedName>
    <definedName name="aire">#REF!</definedName>
    <definedName name="airkerja">#N/A</definedName>
    <definedName name="AirKerja_HarsatRAB">#REF!</definedName>
    <definedName name="AirKerja_Name">#REF!</definedName>
    <definedName name="AirKerja_RAB">#REF!</definedName>
    <definedName name="AirKerja_RAP">#REF!</definedName>
    <definedName name="AirKerja_Satuan">#REF!</definedName>
    <definedName name="airvent">#REF!</definedName>
    <definedName name="aiu">#REF!</definedName>
    <definedName name="AIV">#REF!</definedName>
    <definedName name="AIX">#REF!</definedName>
    <definedName name="AJ">#REF!</definedName>
    <definedName name="AJ_4">#REF!</definedName>
    <definedName name="AJ_6">#REF!</definedName>
    <definedName name="AJ32aj500">#REF!</definedName>
    <definedName name="ajackhamer">#REF!</definedName>
    <definedName name="AJackHammer">#REF!</definedName>
    <definedName name="aji" hidden="1">#REF!</definedName>
    <definedName name="ajibarang2">#REF!</definedName>
    <definedName name="ajs">#REF!</definedName>
    <definedName name="aju">#REF!</definedName>
    <definedName name="ajunk">#REF!</definedName>
    <definedName name="AK">#REF!</definedName>
    <definedName name="AK_4">#REF!</definedName>
    <definedName name="AK_6">#REF!</definedName>
    <definedName name="aka" hidden="1">#REF!</definedName>
    <definedName name="aka_5">#REF!</definedName>
    <definedName name="akasar">#REF!</definedName>
    <definedName name="akasaratb">#REF!</definedName>
    <definedName name="akasia">#REF!</definedName>
    <definedName name="AKBBLRange">#REF!</definedName>
    <definedName name="akco100">#REF!</definedName>
    <definedName name="akco100___0">"$#REF!.$W$198"</definedName>
    <definedName name="akco100_1">#REF!</definedName>
    <definedName name="akco100_1_1">#REF!</definedName>
    <definedName name="akco100_1_1_1">#REF!</definedName>
    <definedName name="akco100_1_5">#REF!</definedName>
    <definedName name="akco100_10">#REF!</definedName>
    <definedName name="akco100_11">#REF!</definedName>
    <definedName name="akco100_12">#REF!</definedName>
    <definedName name="akco100_13">#REF!</definedName>
    <definedName name="akco100_2">#REF!</definedName>
    <definedName name="akco100_2_1">#REF!</definedName>
    <definedName name="akco100_2_1_1">#REF!</definedName>
    <definedName name="akco100_2_1_1_6">#REF!</definedName>
    <definedName name="akco100_2_1_5">#REF!</definedName>
    <definedName name="akco100_2_1_6">#REF!</definedName>
    <definedName name="akco100_2_1_7">#REF!</definedName>
    <definedName name="akco100_2_1_7_5">#REF!</definedName>
    <definedName name="akco100_2_4">#REF!</definedName>
    <definedName name="akco100_2_5">#REF!</definedName>
    <definedName name="akco100_2_6">#REF!</definedName>
    <definedName name="akco100_2_7">#REF!</definedName>
    <definedName name="akco100_2_7_5">#REF!</definedName>
    <definedName name="akco100_3">#REF!</definedName>
    <definedName name="akco100_3_1">#REF!</definedName>
    <definedName name="akco100_3_1_1">#REF!</definedName>
    <definedName name="akco100_3_10">#REF!</definedName>
    <definedName name="akco100_3_11">#REF!</definedName>
    <definedName name="akco100_3_12">#REF!</definedName>
    <definedName name="akco100_3_13">#REF!</definedName>
    <definedName name="akco100_3_2">#REF!</definedName>
    <definedName name="akco100_3_4">#REF!</definedName>
    <definedName name="akco100_3_4_5">#REF!</definedName>
    <definedName name="akco100_3_5">#REF!</definedName>
    <definedName name="akco100_3_6">#REF!</definedName>
    <definedName name="akco100_3_6_5">#REF!</definedName>
    <definedName name="akco100_3_7">#REF!</definedName>
    <definedName name="akco100_3_7_5">#REF!</definedName>
    <definedName name="akco100_3_9">#REF!</definedName>
    <definedName name="akco100_4">#REF!</definedName>
    <definedName name="akco100_4_1">#REF!</definedName>
    <definedName name="akco100_4_1_5">#REF!</definedName>
    <definedName name="akco100_4_10">#REF!</definedName>
    <definedName name="akco100_4_11">#REF!</definedName>
    <definedName name="akco100_4_12">#REF!</definedName>
    <definedName name="akco100_4_13">#REF!</definedName>
    <definedName name="akco100_4_2">#REF!</definedName>
    <definedName name="akco100_4_2_6">#REF!</definedName>
    <definedName name="akco100_4_4">#REF!</definedName>
    <definedName name="akco100_4_4_5">#REF!</definedName>
    <definedName name="akco100_4_5">#REF!</definedName>
    <definedName name="akco100_4_6">#REF!</definedName>
    <definedName name="akco100_4_6_5">#REF!</definedName>
    <definedName name="akco100_4_7">#REF!</definedName>
    <definedName name="akco100_4_7_5">#REF!</definedName>
    <definedName name="akco100_5">#REF!</definedName>
    <definedName name="akco100_5_2">#REF!</definedName>
    <definedName name="akco100_5_2_6">#REF!</definedName>
    <definedName name="akco100_5_4">#REF!</definedName>
    <definedName name="akco100_5_4_5">#REF!</definedName>
    <definedName name="akco100_5_5">#REF!</definedName>
    <definedName name="akco100_5_6">#REF!</definedName>
    <definedName name="akco100_5_6_5">#REF!</definedName>
    <definedName name="akco100_5_7">#REF!</definedName>
    <definedName name="akco100_5_7_5">#REF!</definedName>
    <definedName name="akco100_6">#REF!</definedName>
    <definedName name="akco100_6_1">#REF!</definedName>
    <definedName name="akco100_6_1_5">#REF!</definedName>
    <definedName name="akco100_6_10">#REF!</definedName>
    <definedName name="akco100_6_11">#REF!</definedName>
    <definedName name="akco100_6_12">#REF!</definedName>
    <definedName name="akco100_6_13">#REF!</definedName>
    <definedName name="akco100_6_4">#REF!</definedName>
    <definedName name="akco100_6_4_5">#REF!</definedName>
    <definedName name="akco100_6_5">#REF!</definedName>
    <definedName name="akco100_6_6">#REF!</definedName>
    <definedName name="akco100_6_6_5">#REF!</definedName>
    <definedName name="akco100_6_7">#REF!</definedName>
    <definedName name="akco100_6_7_5">#REF!</definedName>
    <definedName name="akco100_6_9">#REF!</definedName>
    <definedName name="akco100_7">#REF!</definedName>
    <definedName name="akco100_7_1">#REF!</definedName>
    <definedName name="akco100_7_5">#REF!</definedName>
    <definedName name="akco100_8">#REF!</definedName>
    <definedName name="akco100_9">#REF!</definedName>
    <definedName name="akco150">#REF!</definedName>
    <definedName name="akco150___0">"$#REF!.$W$225"</definedName>
    <definedName name="akco150_1">#REF!</definedName>
    <definedName name="akco150_1_1">#REF!</definedName>
    <definedName name="akco150_1_1_1">#REF!</definedName>
    <definedName name="akco150_1_1_1_1">#REF!</definedName>
    <definedName name="akco150_1_5">#REF!</definedName>
    <definedName name="akco150_10">#REF!</definedName>
    <definedName name="akco150_11">#REF!</definedName>
    <definedName name="akco150_12">#REF!</definedName>
    <definedName name="akco150_13">#REF!</definedName>
    <definedName name="akco150_2">#REF!</definedName>
    <definedName name="akco150_2_1">#REF!</definedName>
    <definedName name="akco150_2_1_1">#REF!</definedName>
    <definedName name="akco150_2_1_1_6">#REF!</definedName>
    <definedName name="akco150_2_1_5">#REF!</definedName>
    <definedName name="akco150_2_1_6">#REF!</definedName>
    <definedName name="akco150_2_1_7">#REF!</definedName>
    <definedName name="akco150_2_1_7_5">#REF!</definedName>
    <definedName name="akco150_2_5">#REF!</definedName>
    <definedName name="akco150_2_6">#REF!</definedName>
    <definedName name="akco150_2_7">#REF!</definedName>
    <definedName name="akco150_2_7_5">#REF!</definedName>
    <definedName name="akco150_3">#REF!</definedName>
    <definedName name="akco150_3_1">#REF!</definedName>
    <definedName name="akco150_3_1_1">#REF!</definedName>
    <definedName name="akco150_3_10">#REF!</definedName>
    <definedName name="akco150_3_11">#REF!</definedName>
    <definedName name="akco150_3_12">#REF!</definedName>
    <definedName name="akco150_3_13">#REF!</definedName>
    <definedName name="akco150_3_2">#REF!</definedName>
    <definedName name="akco150_3_4">#REF!</definedName>
    <definedName name="akco150_3_4_5">#REF!</definedName>
    <definedName name="akco150_3_5">#REF!</definedName>
    <definedName name="akco150_3_6">#REF!</definedName>
    <definedName name="akco150_3_6_5">#REF!</definedName>
    <definedName name="akco150_3_7">#REF!</definedName>
    <definedName name="akco150_3_7_5">#REF!</definedName>
    <definedName name="akco150_3_9">#REF!</definedName>
    <definedName name="akco150_4">#REF!</definedName>
    <definedName name="akco150_4_1">#REF!</definedName>
    <definedName name="akco150_4_1_5">#REF!</definedName>
    <definedName name="akco150_4_10">#REF!</definedName>
    <definedName name="akco150_4_11">#REF!</definedName>
    <definedName name="akco150_4_12">#REF!</definedName>
    <definedName name="akco150_4_13">#REF!</definedName>
    <definedName name="akco150_4_2">#REF!</definedName>
    <definedName name="akco150_4_2_6">#REF!</definedName>
    <definedName name="akco150_4_4">#REF!</definedName>
    <definedName name="akco150_4_4_5">#REF!</definedName>
    <definedName name="akco150_4_5">#REF!</definedName>
    <definedName name="akco150_4_6">#REF!</definedName>
    <definedName name="akco150_4_6_5">#REF!</definedName>
    <definedName name="akco150_4_7">#REF!</definedName>
    <definedName name="akco150_4_7_5">#REF!</definedName>
    <definedName name="akco150_5">#REF!</definedName>
    <definedName name="akco150_5_2">#REF!</definedName>
    <definedName name="akco150_5_2_6">#REF!</definedName>
    <definedName name="akco150_5_4">#REF!</definedName>
    <definedName name="akco150_5_4_5">#REF!</definedName>
    <definedName name="akco150_5_5">#REF!</definedName>
    <definedName name="akco150_5_6">#REF!</definedName>
    <definedName name="akco150_5_6_5">#REF!</definedName>
    <definedName name="akco150_5_7">#REF!</definedName>
    <definedName name="akco150_5_7_5">#REF!</definedName>
    <definedName name="akco150_6">#REF!</definedName>
    <definedName name="akco150_6_1">#REF!</definedName>
    <definedName name="akco150_6_1_5">#REF!</definedName>
    <definedName name="akco150_6_10">#REF!</definedName>
    <definedName name="akco150_6_11">#REF!</definedName>
    <definedName name="akco150_6_12">#REF!</definedName>
    <definedName name="akco150_6_13">#REF!</definedName>
    <definedName name="akco150_6_4">#REF!</definedName>
    <definedName name="akco150_6_4_5">#REF!</definedName>
    <definedName name="akco150_6_5">#REF!</definedName>
    <definedName name="akco150_6_6">#REF!</definedName>
    <definedName name="akco150_6_6_5">#REF!</definedName>
    <definedName name="akco150_6_7">#REF!</definedName>
    <definedName name="akco150_6_7_5">#REF!</definedName>
    <definedName name="akco150_6_9">#REF!</definedName>
    <definedName name="akco150_7">#REF!</definedName>
    <definedName name="akco150_7_1">#REF!</definedName>
    <definedName name="akco150_7_5">#REF!</definedName>
    <definedName name="akco150_8">#REF!</definedName>
    <definedName name="akco150_9">#REF!</definedName>
    <definedName name="akco80">#REF!</definedName>
    <definedName name="akco80___0">"$#REF!.$W$230"</definedName>
    <definedName name="akco80_1">#REF!</definedName>
    <definedName name="akco80_1_1">#REF!</definedName>
    <definedName name="akco80_1_1_1">#REF!</definedName>
    <definedName name="akco80_1_1_1_1">#REF!</definedName>
    <definedName name="akco80_1_5">#REF!</definedName>
    <definedName name="akco80_10">#REF!</definedName>
    <definedName name="akco80_11">#REF!</definedName>
    <definedName name="akco80_12">#REF!</definedName>
    <definedName name="akco80_13">#REF!</definedName>
    <definedName name="akco80_2">#REF!</definedName>
    <definedName name="akco80_2_1">#REF!</definedName>
    <definedName name="akco80_2_1_1">#REF!</definedName>
    <definedName name="akco80_2_1_1_6">#REF!</definedName>
    <definedName name="akco80_2_1_5">#REF!</definedName>
    <definedName name="akco80_2_1_6">#REF!</definedName>
    <definedName name="akco80_2_1_7">#REF!</definedName>
    <definedName name="akco80_2_1_7_5">#REF!</definedName>
    <definedName name="akco80_2_4">#REF!</definedName>
    <definedName name="akco80_2_5">#REF!</definedName>
    <definedName name="akco80_2_6">#REF!</definedName>
    <definedName name="akco80_2_7">#REF!</definedName>
    <definedName name="akco80_2_7_5">#REF!</definedName>
    <definedName name="akco80_3">#REF!</definedName>
    <definedName name="akco80_3_1">#REF!</definedName>
    <definedName name="akco80_3_1_1">#REF!</definedName>
    <definedName name="akco80_3_10">#REF!</definedName>
    <definedName name="akco80_3_11">#REF!</definedName>
    <definedName name="akco80_3_12">#REF!</definedName>
    <definedName name="akco80_3_13">#REF!</definedName>
    <definedName name="akco80_3_2">#REF!</definedName>
    <definedName name="akco80_3_4">#REF!</definedName>
    <definedName name="akco80_3_4_5">#REF!</definedName>
    <definedName name="akco80_3_5">#REF!</definedName>
    <definedName name="akco80_3_6">#REF!</definedName>
    <definedName name="akco80_3_6_5">#REF!</definedName>
    <definedName name="akco80_3_7">#REF!</definedName>
    <definedName name="akco80_3_7_5">#REF!</definedName>
    <definedName name="akco80_3_9">#REF!</definedName>
    <definedName name="akco80_4">#REF!</definedName>
    <definedName name="akco80_4_1">#REF!</definedName>
    <definedName name="akco80_4_1_5">#REF!</definedName>
    <definedName name="akco80_4_10">#REF!</definedName>
    <definedName name="akco80_4_11">#REF!</definedName>
    <definedName name="akco80_4_12">#REF!</definedName>
    <definedName name="akco80_4_13">#REF!</definedName>
    <definedName name="akco80_4_2">#REF!</definedName>
    <definedName name="akco80_4_2_6">#REF!</definedName>
    <definedName name="akco80_4_4">#REF!</definedName>
    <definedName name="akco80_4_4_5">#REF!</definedName>
    <definedName name="akco80_4_5">#REF!</definedName>
    <definedName name="akco80_4_6">#REF!</definedName>
    <definedName name="akco80_4_6_5">#REF!</definedName>
    <definedName name="akco80_4_7">#REF!</definedName>
    <definedName name="akco80_4_7_5">#REF!</definedName>
    <definedName name="akco80_5">#REF!</definedName>
    <definedName name="akco80_5_2">#REF!</definedName>
    <definedName name="akco80_5_2_6">#REF!</definedName>
    <definedName name="akco80_5_4">#REF!</definedName>
    <definedName name="akco80_5_4_5">#REF!</definedName>
    <definedName name="akco80_5_5">#REF!</definedName>
    <definedName name="akco80_5_6">#REF!</definedName>
    <definedName name="akco80_5_6_5">#REF!</definedName>
    <definedName name="akco80_5_7">#REF!</definedName>
    <definedName name="akco80_5_7_5">#REF!</definedName>
    <definedName name="akco80_6">#REF!</definedName>
    <definedName name="akco80_6_1">#REF!</definedName>
    <definedName name="akco80_6_1_5">#REF!</definedName>
    <definedName name="akco80_6_10">#REF!</definedName>
    <definedName name="akco80_6_11">#REF!</definedName>
    <definedName name="akco80_6_12">#REF!</definedName>
    <definedName name="akco80_6_13">#REF!</definedName>
    <definedName name="akco80_6_4">#REF!</definedName>
    <definedName name="akco80_6_4_5">#REF!</definedName>
    <definedName name="akco80_6_5">#REF!</definedName>
    <definedName name="akco80_6_6">#REF!</definedName>
    <definedName name="akco80_6_6_5">#REF!</definedName>
    <definedName name="akco80_6_7">#REF!</definedName>
    <definedName name="akco80_6_7_5">#REF!</definedName>
    <definedName name="akco80_6_9">#REF!</definedName>
    <definedName name="akco80_7">#REF!</definedName>
    <definedName name="akco80_7_1">#REF!</definedName>
    <definedName name="akco80_7_5">#REF!</definedName>
    <definedName name="akco80_8">#REF!</definedName>
    <definedName name="akco80_9">#REF!</definedName>
    <definedName name="akfd50">#REF!</definedName>
    <definedName name="akfd50___0">"$#REF!.$W$197"</definedName>
    <definedName name="akfd50_1">#REF!</definedName>
    <definedName name="akfd50_1_1">#REF!</definedName>
    <definedName name="akfd50_1_1_1">#REF!</definedName>
    <definedName name="akfd50_1_5">#REF!</definedName>
    <definedName name="akfd50_10">#REF!</definedName>
    <definedName name="akfd50_11">#REF!</definedName>
    <definedName name="akfd50_12">#REF!</definedName>
    <definedName name="akfd50_13">#REF!</definedName>
    <definedName name="akfd50_2">#REF!</definedName>
    <definedName name="akfd50_2_1">#REF!</definedName>
    <definedName name="akfd50_2_1_1">#REF!</definedName>
    <definedName name="akfd50_2_1_1_6">#REF!</definedName>
    <definedName name="akfd50_2_1_5">#REF!</definedName>
    <definedName name="akfd50_2_1_6">#REF!</definedName>
    <definedName name="akfd50_2_1_7">#REF!</definedName>
    <definedName name="akfd50_2_1_7_5">#REF!</definedName>
    <definedName name="akfd50_2_5">#REF!</definedName>
    <definedName name="akfd50_2_6">#REF!</definedName>
    <definedName name="akfd50_2_7">#REF!</definedName>
    <definedName name="akfd50_2_7_5">#REF!</definedName>
    <definedName name="akfd50_3">#REF!</definedName>
    <definedName name="akfd50_3_1">#REF!</definedName>
    <definedName name="akfd50_3_1_1">#REF!</definedName>
    <definedName name="akfd50_3_10">#REF!</definedName>
    <definedName name="akfd50_3_11">#REF!</definedName>
    <definedName name="akfd50_3_12">#REF!</definedName>
    <definedName name="akfd50_3_13">#REF!</definedName>
    <definedName name="akfd50_3_2">#REF!</definedName>
    <definedName name="akfd50_3_4">#REF!</definedName>
    <definedName name="akfd50_3_4_5">#REF!</definedName>
    <definedName name="akfd50_3_5">#REF!</definedName>
    <definedName name="akfd50_3_6">#REF!</definedName>
    <definedName name="akfd50_3_6_5">#REF!</definedName>
    <definedName name="akfd50_3_7">#REF!</definedName>
    <definedName name="akfd50_3_7_5">#REF!</definedName>
    <definedName name="akfd50_3_9">#REF!</definedName>
    <definedName name="akfd50_4">#REF!</definedName>
    <definedName name="akfd50_4_1">#REF!</definedName>
    <definedName name="akfd50_4_1_5">#REF!</definedName>
    <definedName name="akfd50_4_10">#REF!</definedName>
    <definedName name="akfd50_4_11">#REF!</definedName>
    <definedName name="akfd50_4_12">#REF!</definedName>
    <definedName name="akfd50_4_13">#REF!</definedName>
    <definedName name="akfd50_4_2">#REF!</definedName>
    <definedName name="akfd50_4_2_6">#REF!</definedName>
    <definedName name="akfd50_4_4">#REF!</definedName>
    <definedName name="akfd50_4_4_5">#REF!</definedName>
    <definedName name="akfd50_4_5">#REF!</definedName>
    <definedName name="akfd50_4_6">#REF!</definedName>
    <definedName name="akfd50_4_6_5">#REF!</definedName>
    <definedName name="akfd50_4_7">#REF!</definedName>
    <definedName name="akfd50_4_7_5">#REF!</definedName>
    <definedName name="akfd50_5">#REF!</definedName>
    <definedName name="akfd50_5_2">#REF!</definedName>
    <definedName name="akfd50_5_2_6">#REF!</definedName>
    <definedName name="akfd50_5_4">#REF!</definedName>
    <definedName name="akfd50_5_4_5">#REF!</definedName>
    <definedName name="akfd50_5_5">#REF!</definedName>
    <definedName name="akfd50_5_6">#REF!</definedName>
    <definedName name="akfd50_5_6_5">#REF!</definedName>
    <definedName name="akfd50_5_7">#REF!</definedName>
    <definedName name="akfd50_5_7_5">#REF!</definedName>
    <definedName name="akfd50_6">#REF!</definedName>
    <definedName name="akfd50_6_1">#REF!</definedName>
    <definedName name="akfd50_6_1_5">#REF!</definedName>
    <definedName name="akfd50_6_10">#REF!</definedName>
    <definedName name="akfd50_6_11">#REF!</definedName>
    <definedName name="akfd50_6_12">#REF!</definedName>
    <definedName name="akfd50_6_13">#REF!</definedName>
    <definedName name="akfd50_6_4">#REF!</definedName>
    <definedName name="akfd50_6_4_5">#REF!</definedName>
    <definedName name="akfd50_6_5">#REF!</definedName>
    <definedName name="akfd50_6_6">#REF!</definedName>
    <definedName name="akfd50_6_6_5">#REF!</definedName>
    <definedName name="akfd50_6_7">#REF!</definedName>
    <definedName name="akfd50_6_7_5">#REF!</definedName>
    <definedName name="akfd50_6_9">#REF!</definedName>
    <definedName name="akfd50_7">#REF!</definedName>
    <definedName name="akfd50_7_1">#REF!</definedName>
    <definedName name="akfd50_7_5">#REF!</definedName>
    <definedName name="akfd50_8">#REF!</definedName>
    <definedName name="akfd50_9">#REF!</definedName>
    <definedName name="akfj100">#REF!</definedName>
    <definedName name="akfj100___0">"$#REF!.$#REF!$#REF!"</definedName>
    <definedName name="akfj100_1">#REF!</definedName>
    <definedName name="akfj100_1_1">#REF!</definedName>
    <definedName name="akfj100_1_1_1">#REF!</definedName>
    <definedName name="akfj100_1_5">#REF!</definedName>
    <definedName name="akfj100_10">#REF!</definedName>
    <definedName name="akfj100_11">#REF!</definedName>
    <definedName name="akfj100_12">#REF!</definedName>
    <definedName name="akfj100_13">#REF!</definedName>
    <definedName name="akfj100_2">#REF!</definedName>
    <definedName name="akfj100_2_1">#REF!</definedName>
    <definedName name="akfj100_2_1_1">#REF!</definedName>
    <definedName name="akfj100_2_1_1_6">#REF!</definedName>
    <definedName name="akfj100_2_1_5">#REF!</definedName>
    <definedName name="akfj100_2_1_6">#REF!</definedName>
    <definedName name="akfj100_2_1_7">#REF!</definedName>
    <definedName name="akfj100_2_1_7_5">#REF!</definedName>
    <definedName name="akfj100_2_5">#REF!</definedName>
    <definedName name="akfj100_2_6">#REF!</definedName>
    <definedName name="akfj100_2_7">#REF!</definedName>
    <definedName name="akfj100_2_7_5">#REF!</definedName>
    <definedName name="akfj100_3">#REF!</definedName>
    <definedName name="akfj100_3_1">#REF!</definedName>
    <definedName name="akfj100_3_1_1">#REF!</definedName>
    <definedName name="akfj100_3_10">#REF!</definedName>
    <definedName name="akfj100_3_11">#REF!</definedName>
    <definedName name="akfj100_3_12">#REF!</definedName>
    <definedName name="akfj100_3_13">#REF!</definedName>
    <definedName name="akfj100_3_2">#REF!</definedName>
    <definedName name="akfj100_3_4">#REF!</definedName>
    <definedName name="akfj100_3_4_5">#REF!</definedName>
    <definedName name="akfj100_3_5">#REF!</definedName>
    <definedName name="akfj100_3_6">#REF!</definedName>
    <definedName name="akfj100_3_6_5">#REF!</definedName>
    <definedName name="akfj100_3_7">#REF!</definedName>
    <definedName name="akfj100_3_7_5">#REF!</definedName>
    <definedName name="akfj100_3_9">#REF!</definedName>
    <definedName name="akfj100_4">#REF!</definedName>
    <definedName name="akfj100_4_1">#REF!</definedName>
    <definedName name="akfj100_4_1_5">#REF!</definedName>
    <definedName name="akfj100_4_10">#REF!</definedName>
    <definedName name="akfj100_4_11">#REF!</definedName>
    <definedName name="akfj100_4_12">#REF!</definedName>
    <definedName name="akfj100_4_13">#REF!</definedName>
    <definedName name="akfj100_4_2">#REF!</definedName>
    <definedName name="akfj100_4_2_6">#REF!</definedName>
    <definedName name="akfj100_4_4">#REF!</definedName>
    <definedName name="akfj100_4_4_5">#REF!</definedName>
    <definedName name="akfj100_4_5">#REF!</definedName>
    <definedName name="akfj100_4_6">#REF!</definedName>
    <definedName name="akfj100_4_6_5">#REF!</definedName>
    <definedName name="akfj100_4_7">#REF!</definedName>
    <definedName name="akfj100_4_7_5">#REF!</definedName>
    <definedName name="akfj100_5">#REF!</definedName>
    <definedName name="akfj100_5_2">#REF!</definedName>
    <definedName name="akfj100_5_2_6">#REF!</definedName>
    <definedName name="akfj100_5_4">#REF!</definedName>
    <definedName name="akfj100_5_4_5">#REF!</definedName>
    <definedName name="akfj100_5_5">#REF!</definedName>
    <definedName name="akfj100_5_6">#REF!</definedName>
    <definedName name="akfj100_5_6_5">#REF!</definedName>
    <definedName name="akfj100_5_7">#REF!</definedName>
    <definedName name="akfj100_5_7_5">#REF!</definedName>
    <definedName name="akfj100_6">#REF!</definedName>
    <definedName name="akfj100_6_1">#REF!</definedName>
    <definedName name="akfj100_6_1_5">#REF!</definedName>
    <definedName name="akfj100_6_10">#REF!</definedName>
    <definedName name="akfj100_6_11">#REF!</definedName>
    <definedName name="akfj100_6_12">#REF!</definedName>
    <definedName name="akfj100_6_13">#REF!</definedName>
    <definedName name="akfj100_6_4">#REF!</definedName>
    <definedName name="akfj100_6_4_5">#REF!</definedName>
    <definedName name="akfj100_6_5">#REF!</definedName>
    <definedName name="akfj100_6_6">#REF!</definedName>
    <definedName name="akfj100_6_6_5">#REF!</definedName>
    <definedName name="akfj100_6_7">#REF!</definedName>
    <definedName name="akfj100_6_7_5">#REF!</definedName>
    <definedName name="akfj100_6_9">#REF!</definedName>
    <definedName name="akfj100_7">#REF!</definedName>
    <definedName name="akfj100_7_1">#REF!</definedName>
    <definedName name="akfj100_7_5">#REF!</definedName>
    <definedName name="akfj100_8">#REF!</definedName>
    <definedName name="akfj100_9">#REF!</definedName>
    <definedName name="akgv100">#REF!</definedName>
    <definedName name="akgv100___0">"$#REF!.$#REF!$#REF!"</definedName>
    <definedName name="akgv100_1">#REF!</definedName>
    <definedName name="akgv100_1_1">#REF!</definedName>
    <definedName name="akgv100_1_1_1">#REF!</definedName>
    <definedName name="akgv100_1_5">#REF!</definedName>
    <definedName name="akgv100_10">#REF!</definedName>
    <definedName name="akgv100_11">#REF!</definedName>
    <definedName name="akgv100_12">#REF!</definedName>
    <definedName name="akgv100_13">#REF!</definedName>
    <definedName name="akgv100_2">#REF!</definedName>
    <definedName name="akgv100_2_1">#REF!</definedName>
    <definedName name="akgv100_2_1_1">#REF!</definedName>
    <definedName name="akgv100_2_1_1_6">#REF!</definedName>
    <definedName name="akgv100_2_1_5">#REF!</definedName>
    <definedName name="akgv100_2_1_6">#REF!</definedName>
    <definedName name="akgv100_2_1_7">#REF!</definedName>
    <definedName name="akgv100_2_1_7_5">#REF!</definedName>
    <definedName name="akgv100_2_5">#REF!</definedName>
    <definedName name="akgv100_2_6">#REF!</definedName>
    <definedName name="akgv100_2_7">#REF!</definedName>
    <definedName name="akgv100_2_7_5">#REF!</definedName>
    <definedName name="akgv100_3">#REF!</definedName>
    <definedName name="akgv100_3_1">#REF!</definedName>
    <definedName name="akgv100_3_1_1">#REF!</definedName>
    <definedName name="akgv100_3_10">#REF!</definedName>
    <definedName name="akgv100_3_11">#REF!</definedName>
    <definedName name="akgv100_3_12">#REF!</definedName>
    <definedName name="akgv100_3_13">#REF!</definedName>
    <definedName name="akgv100_3_2">#REF!</definedName>
    <definedName name="akgv100_3_4">#REF!</definedName>
    <definedName name="akgv100_3_4_5">#REF!</definedName>
    <definedName name="akgv100_3_5">#REF!</definedName>
    <definedName name="akgv100_3_6">#REF!</definedName>
    <definedName name="akgv100_3_6_5">#REF!</definedName>
    <definedName name="akgv100_3_7">#REF!</definedName>
    <definedName name="akgv100_3_7_5">#REF!</definedName>
    <definedName name="akgv100_3_9">#REF!</definedName>
    <definedName name="akgv100_4">#REF!</definedName>
    <definedName name="akgv100_4_1">#REF!</definedName>
    <definedName name="akgv100_4_1_5">#REF!</definedName>
    <definedName name="akgv100_4_10">#REF!</definedName>
    <definedName name="akgv100_4_11">#REF!</definedName>
    <definedName name="akgv100_4_12">#REF!</definedName>
    <definedName name="akgv100_4_13">#REF!</definedName>
    <definedName name="akgv100_4_2">#REF!</definedName>
    <definedName name="akgv100_4_2_6">#REF!</definedName>
    <definedName name="akgv100_4_4">#REF!</definedName>
    <definedName name="akgv100_4_4_5">#REF!</definedName>
    <definedName name="akgv100_4_5">#REF!</definedName>
    <definedName name="akgv100_4_6">#REF!</definedName>
    <definedName name="akgv100_4_6_5">#REF!</definedName>
    <definedName name="akgv100_4_7">#REF!</definedName>
    <definedName name="akgv100_4_7_5">#REF!</definedName>
    <definedName name="akgv100_5">#REF!</definedName>
    <definedName name="akgv100_5_2">#REF!</definedName>
    <definedName name="akgv100_5_2_6">#REF!</definedName>
    <definedName name="akgv100_5_4">#REF!</definedName>
    <definedName name="akgv100_5_4_5">#REF!</definedName>
    <definedName name="akgv100_5_5">#REF!</definedName>
    <definedName name="akgv100_5_6">#REF!</definedName>
    <definedName name="akgv100_5_6_5">#REF!</definedName>
    <definedName name="akgv100_5_7">#REF!</definedName>
    <definedName name="akgv100_5_7_5">#REF!</definedName>
    <definedName name="akgv100_6">#REF!</definedName>
    <definedName name="akgv100_6_1">#REF!</definedName>
    <definedName name="akgv100_6_1_5">#REF!</definedName>
    <definedName name="akgv100_6_10">#REF!</definedName>
    <definedName name="akgv100_6_11">#REF!</definedName>
    <definedName name="akgv100_6_12">#REF!</definedName>
    <definedName name="akgv100_6_13">#REF!</definedName>
    <definedName name="akgv100_6_4">#REF!</definedName>
    <definedName name="akgv100_6_4_5">#REF!</definedName>
    <definedName name="akgv100_6_5">#REF!</definedName>
    <definedName name="akgv100_6_6">#REF!</definedName>
    <definedName name="akgv100_6_6_5">#REF!</definedName>
    <definedName name="akgv100_6_7">#REF!</definedName>
    <definedName name="akgv100_6_7_5">#REF!</definedName>
    <definedName name="akgv100_6_9">#REF!</definedName>
    <definedName name="akgv100_7">#REF!</definedName>
    <definedName name="akgv100_7_1">#REF!</definedName>
    <definedName name="akgv100_7_5">#REF!</definedName>
    <definedName name="akgv100_8">#REF!</definedName>
    <definedName name="akgv100_9">#REF!</definedName>
    <definedName name="akgv80">#REF!</definedName>
    <definedName name="akgv80___0">"$#REF!.$W$195"</definedName>
    <definedName name="akgv80_1">#REF!</definedName>
    <definedName name="akgv80_1_1">#REF!</definedName>
    <definedName name="akgv80_1_1_1">#REF!</definedName>
    <definedName name="akgv80_1_1_1_1">#REF!</definedName>
    <definedName name="akgv80_1_5">#REF!</definedName>
    <definedName name="akgv80_10">#REF!</definedName>
    <definedName name="akgv80_11">#REF!</definedName>
    <definedName name="akgv80_12">#REF!</definedName>
    <definedName name="akgv80_13">#REF!</definedName>
    <definedName name="akgv80_2">#REF!</definedName>
    <definedName name="akgv80_2_1">#REF!</definedName>
    <definedName name="akgv80_2_1_1">#REF!</definedName>
    <definedName name="akgv80_2_1_1_6">#REF!</definedName>
    <definedName name="akgv80_2_1_5">#REF!</definedName>
    <definedName name="akgv80_2_1_6">#REF!</definedName>
    <definedName name="akgv80_2_1_7">#REF!</definedName>
    <definedName name="akgv80_2_1_7_5">#REF!</definedName>
    <definedName name="akgv80_2_4">#REF!</definedName>
    <definedName name="akgv80_2_5">#REF!</definedName>
    <definedName name="akgv80_2_6">#REF!</definedName>
    <definedName name="akgv80_2_7">#REF!</definedName>
    <definedName name="akgv80_2_7_5">#REF!</definedName>
    <definedName name="akgv80_3">#REF!</definedName>
    <definedName name="akgv80_3_1">#REF!</definedName>
    <definedName name="akgv80_3_1_1">#REF!</definedName>
    <definedName name="akgv80_3_10">#REF!</definedName>
    <definedName name="akgv80_3_11">#REF!</definedName>
    <definedName name="akgv80_3_12">#REF!</definedName>
    <definedName name="akgv80_3_13">#REF!</definedName>
    <definedName name="akgv80_3_2">#REF!</definedName>
    <definedName name="akgv80_3_4">#REF!</definedName>
    <definedName name="akgv80_3_4_5">#REF!</definedName>
    <definedName name="akgv80_3_5">#REF!</definedName>
    <definedName name="akgv80_3_6">#REF!</definedName>
    <definedName name="akgv80_3_6_5">#REF!</definedName>
    <definedName name="akgv80_3_7">#REF!</definedName>
    <definedName name="akgv80_3_7_5">#REF!</definedName>
    <definedName name="akgv80_3_9">#REF!</definedName>
    <definedName name="akgv80_4">#REF!</definedName>
    <definedName name="akgv80_4_1">#REF!</definedName>
    <definedName name="akgv80_4_1_5">#REF!</definedName>
    <definedName name="akgv80_4_10">#REF!</definedName>
    <definedName name="akgv80_4_11">#REF!</definedName>
    <definedName name="akgv80_4_12">#REF!</definedName>
    <definedName name="akgv80_4_13">#REF!</definedName>
    <definedName name="akgv80_4_2">#REF!</definedName>
    <definedName name="akgv80_4_2_6">#REF!</definedName>
    <definedName name="akgv80_4_4">#REF!</definedName>
    <definedName name="akgv80_4_4_5">#REF!</definedName>
    <definedName name="akgv80_4_5">#REF!</definedName>
    <definedName name="akgv80_4_6">#REF!</definedName>
    <definedName name="akgv80_4_6_5">#REF!</definedName>
    <definedName name="akgv80_4_7">#REF!</definedName>
    <definedName name="akgv80_4_7_5">#REF!</definedName>
    <definedName name="akgv80_5">#REF!</definedName>
    <definedName name="akgv80_5_2">#REF!</definedName>
    <definedName name="akgv80_5_2_6">#REF!</definedName>
    <definedName name="akgv80_5_4">#REF!</definedName>
    <definedName name="akgv80_5_4_5">#REF!</definedName>
    <definedName name="akgv80_5_5">#REF!</definedName>
    <definedName name="akgv80_5_6">#REF!</definedName>
    <definedName name="akgv80_5_6_5">#REF!</definedName>
    <definedName name="akgv80_5_7">#REF!</definedName>
    <definedName name="akgv80_5_7_5">#REF!</definedName>
    <definedName name="akgv80_6">#REF!</definedName>
    <definedName name="akgv80_6_1">#REF!</definedName>
    <definedName name="akgv80_6_1_5">#REF!</definedName>
    <definedName name="akgv80_6_10">#REF!</definedName>
    <definedName name="akgv80_6_11">#REF!</definedName>
    <definedName name="akgv80_6_12">#REF!</definedName>
    <definedName name="akgv80_6_13">#REF!</definedName>
    <definedName name="akgv80_6_4">#REF!</definedName>
    <definedName name="akgv80_6_4_5">#REF!</definedName>
    <definedName name="akgv80_6_5">#REF!</definedName>
    <definedName name="akgv80_6_6">#REF!</definedName>
    <definedName name="akgv80_6_6_5">#REF!</definedName>
    <definedName name="akgv80_6_7">#REF!</definedName>
    <definedName name="akgv80_6_7_5">#REF!</definedName>
    <definedName name="akgv80_6_9">#REF!</definedName>
    <definedName name="akgv80_7">#REF!</definedName>
    <definedName name="akgv80_7_1">#REF!</definedName>
    <definedName name="akgv80_7_5">#REF!</definedName>
    <definedName name="akgv80_8">#REF!</definedName>
    <definedName name="akgv80_9">#REF!</definedName>
    <definedName name="akiaccu">#REF!</definedName>
    <definedName name="akjsgdow">#REF!</definedName>
    <definedName name="ako">#REF!</definedName>
    <definedName name="ako100___0">"$#REF!.$W$152"</definedName>
    <definedName name="ako100_1">#REF!</definedName>
    <definedName name="ako100_1_1">#REF!</definedName>
    <definedName name="ako100_1_1_1">#REF!</definedName>
    <definedName name="ako100_1_1_1_1">#REF!</definedName>
    <definedName name="ako100_1_5">#REF!</definedName>
    <definedName name="ako100_10">#REF!</definedName>
    <definedName name="ako100_11">#REF!</definedName>
    <definedName name="ako100_12">#REF!</definedName>
    <definedName name="ako100_13">#REF!</definedName>
    <definedName name="ako100_2">#REF!</definedName>
    <definedName name="ako100_2_1">#REF!</definedName>
    <definedName name="ako100_2_1_1">#REF!</definedName>
    <definedName name="ako100_2_1_1_6">#REF!</definedName>
    <definedName name="ako100_2_1_5">#REF!</definedName>
    <definedName name="ako100_2_1_6">#REF!</definedName>
    <definedName name="ako100_2_1_7">#REF!</definedName>
    <definedName name="ako100_2_1_7_5">#REF!</definedName>
    <definedName name="ako100_2_5">#REF!</definedName>
    <definedName name="ako100_2_6">#REF!</definedName>
    <definedName name="ako100_2_7">#REF!</definedName>
    <definedName name="ako100_2_7_5">#REF!</definedName>
    <definedName name="ako100_3">#REF!</definedName>
    <definedName name="ako100_3_1">#REF!</definedName>
    <definedName name="ako100_3_1_1">#REF!</definedName>
    <definedName name="ako100_3_10">#REF!</definedName>
    <definedName name="ako100_3_11">#REF!</definedName>
    <definedName name="ako100_3_12">#REF!</definedName>
    <definedName name="ako100_3_13">#REF!</definedName>
    <definedName name="ako100_3_2">#REF!</definedName>
    <definedName name="ako100_3_4">#REF!</definedName>
    <definedName name="ako100_3_4_5">#REF!</definedName>
    <definedName name="ako100_3_5">#REF!</definedName>
    <definedName name="ako100_3_6">#REF!</definedName>
    <definedName name="ako100_3_6_5">#REF!</definedName>
    <definedName name="ako100_3_7">#REF!</definedName>
    <definedName name="ako100_3_7_5">#REF!</definedName>
    <definedName name="ako100_3_9">#REF!</definedName>
    <definedName name="ako100_4">#REF!</definedName>
    <definedName name="ako100_4_1">#REF!</definedName>
    <definedName name="ako100_4_1_5">#REF!</definedName>
    <definedName name="ako100_4_10">#REF!</definedName>
    <definedName name="ako100_4_11">#REF!</definedName>
    <definedName name="ako100_4_12">#REF!</definedName>
    <definedName name="ako100_4_13">#REF!</definedName>
    <definedName name="ako100_4_2">#REF!</definedName>
    <definedName name="ako100_4_2_6">#REF!</definedName>
    <definedName name="ako100_4_4">#REF!</definedName>
    <definedName name="ako100_4_4_5">#REF!</definedName>
    <definedName name="ako100_4_5">#REF!</definedName>
    <definedName name="ako100_4_6">#REF!</definedName>
    <definedName name="ako100_4_6_5">#REF!</definedName>
    <definedName name="ako100_4_7">#REF!</definedName>
    <definedName name="ako100_4_7_5">#REF!</definedName>
    <definedName name="ako100_5">#REF!</definedName>
    <definedName name="ako100_5_2">#REF!</definedName>
    <definedName name="ako100_5_2_6">#REF!</definedName>
    <definedName name="ako100_5_4">#REF!</definedName>
    <definedName name="ako100_5_4_5">#REF!</definedName>
    <definedName name="ako100_5_5">#REF!</definedName>
    <definedName name="ako100_5_6">#REF!</definedName>
    <definedName name="ako100_5_6_5">#REF!</definedName>
    <definedName name="ako100_5_7">#REF!</definedName>
    <definedName name="ako100_5_7_5">#REF!</definedName>
    <definedName name="ako100_6">#REF!</definedName>
    <definedName name="ako100_6_1">#REF!</definedName>
    <definedName name="ako100_6_1_5">#REF!</definedName>
    <definedName name="ako100_6_10">#REF!</definedName>
    <definedName name="ako100_6_11">#REF!</definedName>
    <definedName name="ako100_6_12">#REF!</definedName>
    <definedName name="ako100_6_13">#REF!</definedName>
    <definedName name="ako100_6_4">#REF!</definedName>
    <definedName name="ako100_6_4_5">#REF!</definedName>
    <definedName name="ako100_6_5">#REF!</definedName>
    <definedName name="ako100_6_6">#REF!</definedName>
    <definedName name="ako100_6_6_5">#REF!</definedName>
    <definedName name="ako100_6_7">#REF!</definedName>
    <definedName name="ako100_6_7_5">#REF!</definedName>
    <definedName name="ako100_6_9">#REF!</definedName>
    <definedName name="ako100_7">#REF!</definedName>
    <definedName name="ako100_7_1">#REF!</definedName>
    <definedName name="ako100_7_5">#REF!</definedName>
    <definedName name="ako100_8">#REF!</definedName>
    <definedName name="ako100_9">#REF!</definedName>
    <definedName name="ako150___0">"$#REF!.$W$151"</definedName>
    <definedName name="ako150_1">#REF!</definedName>
    <definedName name="ako150_1_1">#REF!</definedName>
    <definedName name="ako150_1_1_1">#REF!</definedName>
    <definedName name="ako150_1_1_1_1">#REF!</definedName>
    <definedName name="ako150_1_5">#REF!</definedName>
    <definedName name="ako150_10">#REF!</definedName>
    <definedName name="ako150_11">#REF!</definedName>
    <definedName name="ako150_12">#REF!</definedName>
    <definedName name="ako150_13">#REF!</definedName>
    <definedName name="ako150_2">#REF!</definedName>
    <definedName name="ako150_2_1">#REF!</definedName>
    <definedName name="ako150_2_1_1">#REF!</definedName>
    <definedName name="ako150_2_1_1_6">#REF!</definedName>
    <definedName name="ako150_2_1_5">#REF!</definedName>
    <definedName name="ako150_2_1_6">#REF!</definedName>
    <definedName name="ako150_2_1_7">#REF!</definedName>
    <definedName name="ako150_2_1_7_5">#REF!</definedName>
    <definedName name="ako150_2_5">#REF!</definedName>
    <definedName name="ako150_2_6">#REF!</definedName>
    <definedName name="ako150_2_7">#REF!</definedName>
    <definedName name="ako150_2_7_5">#REF!</definedName>
    <definedName name="ako150_23">#REF!</definedName>
    <definedName name="ako150_3">#REF!</definedName>
    <definedName name="ako150_3_1">#REF!</definedName>
    <definedName name="ako150_3_1_1">#REF!</definedName>
    <definedName name="ako150_3_10">#REF!</definedName>
    <definedName name="ako150_3_11">#REF!</definedName>
    <definedName name="ako150_3_12">#REF!</definedName>
    <definedName name="ako150_3_13">#REF!</definedName>
    <definedName name="ako150_3_2">#REF!</definedName>
    <definedName name="ako150_3_4">#REF!</definedName>
    <definedName name="ako150_3_4_5">#REF!</definedName>
    <definedName name="ako150_3_5">#REF!</definedName>
    <definedName name="ako150_3_6">#REF!</definedName>
    <definedName name="ako150_3_6_5">#REF!</definedName>
    <definedName name="ako150_3_7">#REF!</definedName>
    <definedName name="ako150_3_7_5">#REF!</definedName>
    <definedName name="ako150_3_9">#REF!</definedName>
    <definedName name="ako150_4">#REF!</definedName>
    <definedName name="ako150_4_1">#REF!</definedName>
    <definedName name="ako150_4_1_5">#REF!</definedName>
    <definedName name="ako150_4_10">#REF!</definedName>
    <definedName name="ako150_4_11">#REF!</definedName>
    <definedName name="ako150_4_12">#REF!</definedName>
    <definedName name="ako150_4_13">#REF!</definedName>
    <definedName name="ako150_4_2">#REF!</definedName>
    <definedName name="ako150_4_2_6">#REF!</definedName>
    <definedName name="ako150_4_4">#REF!</definedName>
    <definedName name="ako150_4_4_5">#REF!</definedName>
    <definedName name="ako150_4_5">#REF!</definedName>
    <definedName name="ako150_4_6">#REF!</definedName>
    <definedName name="ako150_4_6_5">#REF!</definedName>
    <definedName name="ako150_4_7">#REF!</definedName>
    <definedName name="ako150_4_7_5">#REF!</definedName>
    <definedName name="ako150_5">#REF!</definedName>
    <definedName name="ako150_5_2">#REF!</definedName>
    <definedName name="ako150_5_2_6">#REF!</definedName>
    <definedName name="ako150_5_4">#REF!</definedName>
    <definedName name="ako150_5_4_5">#REF!</definedName>
    <definedName name="ako150_5_5">#REF!</definedName>
    <definedName name="ako150_5_6">#REF!</definedName>
    <definedName name="ako150_5_6_5">#REF!</definedName>
    <definedName name="ako150_5_7">#REF!</definedName>
    <definedName name="ako150_5_7_5">#REF!</definedName>
    <definedName name="ako150_6">#REF!</definedName>
    <definedName name="ako150_6_1">#REF!</definedName>
    <definedName name="ako150_6_1_5">#REF!</definedName>
    <definedName name="ako150_6_10">#REF!</definedName>
    <definedName name="ako150_6_11">#REF!</definedName>
    <definedName name="ako150_6_12">#REF!</definedName>
    <definedName name="ako150_6_13">#REF!</definedName>
    <definedName name="ako150_6_4">#REF!</definedName>
    <definedName name="ako150_6_4_5">#REF!</definedName>
    <definedName name="ako150_6_5">#REF!</definedName>
    <definedName name="ako150_6_6">#REF!</definedName>
    <definedName name="ako150_6_6_5">#REF!</definedName>
    <definedName name="ako150_6_7">#REF!</definedName>
    <definedName name="ako150_6_7_5">#REF!</definedName>
    <definedName name="ako150_6_9">#REF!</definedName>
    <definedName name="ako150_7">#REF!</definedName>
    <definedName name="ako150_7_1">#REF!</definedName>
    <definedName name="ako150_7_5">#REF!</definedName>
    <definedName name="ako150_8">#REF!</definedName>
    <definedName name="ako150_9">#REF!</definedName>
    <definedName name="ako50___0">"$#REF!.$W$154"</definedName>
    <definedName name="ako50_1">#REF!</definedName>
    <definedName name="ako50_1_1">#REF!</definedName>
    <definedName name="ako50_1_1_1">#REF!</definedName>
    <definedName name="ako50_1_1_1_1">#REF!</definedName>
    <definedName name="ako50_1_5">#REF!</definedName>
    <definedName name="ako50_10">#REF!</definedName>
    <definedName name="ako50_11">#REF!</definedName>
    <definedName name="ako50_12">#REF!</definedName>
    <definedName name="ako50_13">#REF!</definedName>
    <definedName name="ako50_2">#REF!</definedName>
    <definedName name="ako50_2_1">#REF!</definedName>
    <definedName name="ako50_2_1_1">#REF!</definedName>
    <definedName name="ako50_2_1_1_6">#REF!</definedName>
    <definedName name="ako50_2_1_5">#REF!</definedName>
    <definedName name="ako50_2_1_6">#REF!</definedName>
    <definedName name="ako50_2_1_7">#REF!</definedName>
    <definedName name="ako50_2_1_7_5">#REF!</definedName>
    <definedName name="ako50_2_5">#REF!</definedName>
    <definedName name="ako50_2_6">#REF!</definedName>
    <definedName name="ako50_2_7">#REF!</definedName>
    <definedName name="ako50_2_7_5">#REF!</definedName>
    <definedName name="ako50_23">#REF!</definedName>
    <definedName name="ako50_3">#REF!</definedName>
    <definedName name="ako50_3_1">#REF!</definedName>
    <definedName name="ako50_3_1_1">#REF!</definedName>
    <definedName name="ako50_3_10">#REF!</definedName>
    <definedName name="ako50_3_11">#REF!</definedName>
    <definedName name="ako50_3_12">#REF!</definedName>
    <definedName name="ako50_3_13">#REF!</definedName>
    <definedName name="ako50_3_2">#REF!</definedName>
    <definedName name="ako50_3_4">#REF!</definedName>
    <definedName name="ako50_3_4_5">#REF!</definedName>
    <definedName name="ako50_3_5">#REF!</definedName>
    <definedName name="ako50_3_6">#REF!</definedName>
    <definedName name="ako50_3_6_5">#REF!</definedName>
    <definedName name="ako50_3_7">#REF!</definedName>
    <definedName name="ako50_3_7_5">#REF!</definedName>
    <definedName name="ako50_3_9">#REF!</definedName>
    <definedName name="ako50_4">#REF!</definedName>
    <definedName name="ako50_4_1">#REF!</definedName>
    <definedName name="ako50_4_1_5">#REF!</definedName>
    <definedName name="ako50_4_10">#REF!</definedName>
    <definedName name="ako50_4_11">#REF!</definedName>
    <definedName name="ako50_4_12">#REF!</definedName>
    <definedName name="ako50_4_13">#REF!</definedName>
    <definedName name="ako50_4_2">#REF!</definedName>
    <definedName name="ako50_4_2_6">#REF!</definedName>
    <definedName name="ako50_4_4">#REF!</definedName>
    <definedName name="ako50_4_4_5">#REF!</definedName>
    <definedName name="ako50_4_5">#REF!</definedName>
    <definedName name="ako50_4_6">#REF!</definedName>
    <definedName name="ako50_4_6_5">#REF!</definedName>
    <definedName name="ako50_4_7">#REF!</definedName>
    <definedName name="ako50_4_7_5">#REF!</definedName>
    <definedName name="ako50_5">#REF!</definedName>
    <definedName name="ako50_5_2">#REF!</definedName>
    <definedName name="ako50_5_2_6">#REF!</definedName>
    <definedName name="ako50_5_4">#REF!</definedName>
    <definedName name="ako50_5_4_5">#REF!</definedName>
    <definedName name="ako50_5_5">#REF!</definedName>
    <definedName name="ako50_5_6">#REF!</definedName>
    <definedName name="ako50_5_6_5">#REF!</definedName>
    <definedName name="ako50_5_7">#REF!</definedName>
    <definedName name="ako50_5_7_5">#REF!</definedName>
    <definedName name="ako50_6">#REF!</definedName>
    <definedName name="ako50_6_1">#REF!</definedName>
    <definedName name="ako50_6_1_5">#REF!</definedName>
    <definedName name="ako50_6_10">#REF!</definedName>
    <definedName name="ako50_6_11">#REF!</definedName>
    <definedName name="ako50_6_12">#REF!</definedName>
    <definedName name="ako50_6_13">#REF!</definedName>
    <definedName name="ako50_6_4">#REF!</definedName>
    <definedName name="ako50_6_4_5">#REF!</definedName>
    <definedName name="ako50_6_5">#REF!</definedName>
    <definedName name="ako50_6_6">#REF!</definedName>
    <definedName name="ako50_6_6_5">#REF!</definedName>
    <definedName name="ako50_6_7">#REF!</definedName>
    <definedName name="ako50_6_7_5">#REF!</definedName>
    <definedName name="ako50_6_9">#REF!</definedName>
    <definedName name="ako50_7">#REF!</definedName>
    <definedName name="ako50_7_1">#REF!</definedName>
    <definedName name="ako50_7_5">#REF!</definedName>
    <definedName name="ako50_8">#REF!</definedName>
    <definedName name="ako50_9">#REF!</definedName>
    <definedName name="ako80___0">"$#REF!.$W$153"</definedName>
    <definedName name="ako80_1">#REF!</definedName>
    <definedName name="ako80_1_1">#REF!</definedName>
    <definedName name="ako80_1_1_1">#REF!</definedName>
    <definedName name="ako80_1_1_1_1">#REF!</definedName>
    <definedName name="ako80_1_5">#REF!</definedName>
    <definedName name="ako80_10">#REF!</definedName>
    <definedName name="ako80_11">#REF!</definedName>
    <definedName name="ako80_12">#REF!</definedName>
    <definedName name="ako80_13">#REF!</definedName>
    <definedName name="ako80_2">#REF!</definedName>
    <definedName name="ako80_2_1">#REF!</definedName>
    <definedName name="ako80_2_1_1">#REF!</definedName>
    <definedName name="ako80_2_1_1_6">#REF!</definedName>
    <definedName name="ako80_2_1_5">#REF!</definedName>
    <definedName name="ako80_2_1_6">#REF!</definedName>
    <definedName name="ako80_2_1_7">#REF!</definedName>
    <definedName name="ako80_2_1_7_5">#REF!</definedName>
    <definedName name="ako80_2_5">#REF!</definedName>
    <definedName name="ako80_2_6">#REF!</definedName>
    <definedName name="ako80_2_7">#REF!</definedName>
    <definedName name="ako80_2_7_5">#REF!</definedName>
    <definedName name="ako80_23">#REF!</definedName>
    <definedName name="ako80_3">#REF!</definedName>
    <definedName name="ako80_3_1">#REF!</definedName>
    <definedName name="ako80_3_1_1">#REF!</definedName>
    <definedName name="ako80_3_10">#REF!</definedName>
    <definedName name="ako80_3_11">#REF!</definedName>
    <definedName name="ako80_3_12">#REF!</definedName>
    <definedName name="ako80_3_13">#REF!</definedName>
    <definedName name="ako80_3_2">#REF!</definedName>
    <definedName name="ako80_3_4">#REF!</definedName>
    <definedName name="ako80_3_4_5">#REF!</definedName>
    <definedName name="ako80_3_5">#REF!</definedName>
    <definedName name="ako80_3_6">#REF!</definedName>
    <definedName name="ako80_3_6_5">#REF!</definedName>
    <definedName name="ako80_3_7">#REF!</definedName>
    <definedName name="ako80_3_7_5">#REF!</definedName>
    <definedName name="ako80_3_9">#REF!</definedName>
    <definedName name="ako80_4">#REF!</definedName>
    <definedName name="ako80_4_1">#REF!</definedName>
    <definedName name="ako80_4_1_5">#REF!</definedName>
    <definedName name="ako80_4_10">#REF!</definedName>
    <definedName name="ako80_4_11">#REF!</definedName>
    <definedName name="ako80_4_12">#REF!</definedName>
    <definedName name="ako80_4_13">#REF!</definedName>
    <definedName name="ako80_4_2">#REF!</definedName>
    <definedName name="ako80_4_2_6">#REF!</definedName>
    <definedName name="ako80_4_4">#REF!</definedName>
    <definedName name="ako80_4_4_5">#REF!</definedName>
    <definedName name="ako80_4_5">#REF!</definedName>
    <definedName name="ako80_4_6">#REF!</definedName>
    <definedName name="ako80_4_6_5">#REF!</definedName>
    <definedName name="ako80_4_7">#REF!</definedName>
    <definedName name="ako80_4_7_5">#REF!</definedName>
    <definedName name="ako80_5">#REF!</definedName>
    <definedName name="ako80_5_2">#REF!</definedName>
    <definedName name="ako80_5_2_6">#REF!</definedName>
    <definedName name="ako80_5_4">#REF!</definedName>
    <definedName name="ako80_5_4_5">#REF!</definedName>
    <definedName name="ako80_5_5">#REF!</definedName>
    <definedName name="ako80_5_6">#REF!</definedName>
    <definedName name="ako80_5_6_5">#REF!</definedName>
    <definedName name="ako80_5_7">#REF!</definedName>
    <definedName name="ako80_5_7_5">#REF!</definedName>
    <definedName name="ako80_6">#REF!</definedName>
    <definedName name="ako80_6_1">#REF!</definedName>
    <definedName name="ako80_6_1_5">#REF!</definedName>
    <definedName name="ako80_6_10">#REF!</definedName>
    <definedName name="ako80_6_11">#REF!</definedName>
    <definedName name="ako80_6_12">#REF!</definedName>
    <definedName name="ako80_6_13">#REF!</definedName>
    <definedName name="ako80_6_4">#REF!</definedName>
    <definedName name="ako80_6_4_5">#REF!</definedName>
    <definedName name="ako80_6_5">#REF!</definedName>
    <definedName name="ako80_6_6">#REF!</definedName>
    <definedName name="ako80_6_6_5">#REF!</definedName>
    <definedName name="ako80_6_7">#REF!</definedName>
    <definedName name="ako80_6_7_5">#REF!</definedName>
    <definedName name="ako80_6_9">#REF!</definedName>
    <definedName name="ako80_7">#REF!</definedName>
    <definedName name="ako80_7_1">#REF!</definedName>
    <definedName name="ako80_7_5">#REF!</definedName>
    <definedName name="ako80_8">#REF!</definedName>
    <definedName name="ako80_9">#REF!</definedName>
    <definedName name="akof100">#REF!</definedName>
    <definedName name="akof100___0">"$#REF!.$W$156"</definedName>
    <definedName name="akof100_1">#REF!</definedName>
    <definedName name="akof100_1_1">#REF!</definedName>
    <definedName name="akof100_1_1_1">#REF!</definedName>
    <definedName name="akof100_1_1_1_1">#REF!</definedName>
    <definedName name="akof100_1_5">#REF!</definedName>
    <definedName name="akof100_10">#REF!</definedName>
    <definedName name="akof100_11">#REF!</definedName>
    <definedName name="akof100_12">#REF!</definedName>
    <definedName name="akof100_13">#REF!</definedName>
    <definedName name="akof100_2">#REF!</definedName>
    <definedName name="akof100_2_1">#REF!</definedName>
    <definedName name="akof100_2_1_1">#REF!</definedName>
    <definedName name="akof100_2_1_1_6">#REF!</definedName>
    <definedName name="akof100_2_1_5">#REF!</definedName>
    <definedName name="akof100_2_1_6">#REF!</definedName>
    <definedName name="akof100_2_1_7">#REF!</definedName>
    <definedName name="akof100_2_1_7_5">#REF!</definedName>
    <definedName name="akof100_2_5">#REF!</definedName>
    <definedName name="akof100_2_6">#REF!</definedName>
    <definedName name="akof100_2_7">#REF!</definedName>
    <definedName name="akof100_2_7_5">#REF!</definedName>
    <definedName name="akof100_3">#REF!</definedName>
    <definedName name="akof100_3_1">#REF!</definedName>
    <definedName name="akof100_3_1_1">#REF!</definedName>
    <definedName name="akof100_3_10">#REF!</definedName>
    <definedName name="akof100_3_11">#REF!</definedName>
    <definedName name="akof100_3_12">#REF!</definedName>
    <definedName name="akof100_3_13">#REF!</definedName>
    <definedName name="akof100_3_2">#REF!</definedName>
    <definedName name="akof100_3_4">#REF!</definedName>
    <definedName name="akof100_3_4_5">#REF!</definedName>
    <definedName name="akof100_3_5">#REF!</definedName>
    <definedName name="akof100_3_6">#REF!</definedName>
    <definedName name="akof100_3_6_5">#REF!</definedName>
    <definedName name="akof100_3_7">#REF!</definedName>
    <definedName name="akof100_3_7_5">#REF!</definedName>
    <definedName name="akof100_3_9">#REF!</definedName>
    <definedName name="akof100_4">#REF!</definedName>
    <definedName name="akof100_4_1">#REF!</definedName>
    <definedName name="akof100_4_1_5">#REF!</definedName>
    <definedName name="akof100_4_10">#REF!</definedName>
    <definedName name="akof100_4_11">#REF!</definedName>
    <definedName name="akof100_4_12">#REF!</definedName>
    <definedName name="akof100_4_13">#REF!</definedName>
    <definedName name="akof100_4_2">#REF!</definedName>
    <definedName name="akof100_4_2_6">#REF!</definedName>
    <definedName name="akof100_4_4">#REF!</definedName>
    <definedName name="akof100_4_4_5">#REF!</definedName>
    <definedName name="akof100_4_5">#REF!</definedName>
    <definedName name="akof100_4_6">#REF!</definedName>
    <definedName name="akof100_4_6_5">#REF!</definedName>
    <definedName name="akof100_4_7">#REF!</definedName>
    <definedName name="akof100_4_7_5">#REF!</definedName>
    <definedName name="akof100_5">#REF!</definedName>
    <definedName name="akof100_5_2">#REF!</definedName>
    <definedName name="akof100_5_2_6">#REF!</definedName>
    <definedName name="akof100_5_4">#REF!</definedName>
    <definedName name="akof100_5_4_5">#REF!</definedName>
    <definedName name="akof100_5_5">#REF!</definedName>
    <definedName name="akof100_5_6">#REF!</definedName>
    <definedName name="akof100_5_6_5">#REF!</definedName>
    <definedName name="akof100_5_7">#REF!</definedName>
    <definedName name="akof100_5_7_5">#REF!</definedName>
    <definedName name="akof100_6">#REF!</definedName>
    <definedName name="akof100_6_1">#REF!</definedName>
    <definedName name="akof100_6_1_5">#REF!</definedName>
    <definedName name="akof100_6_10">#REF!</definedName>
    <definedName name="akof100_6_11">#REF!</definedName>
    <definedName name="akof100_6_12">#REF!</definedName>
    <definedName name="akof100_6_13">#REF!</definedName>
    <definedName name="akof100_6_4">#REF!</definedName>
    <definedName name="akof100_6_4_5">#REF!</definedName>
    <definedName name="akof100_6_5">#REF!</definedName>
    <definedName name="akof100_6_6">#REF!</definedName>
    <definedName name="akof100_6_6_5">#REF!</definedName>
    <definedName name="akof100_6_7">#REF!</definedName>
    <definedName name="akof100_6_7_5">#REF!</definedName>
    <definedName name="akof100_6_9">#REF!</definedName>
    <definedName name="akof100_7">#REF!</definedName>
    <definedName name="akof100_7_1">#REF!</definedName>
    <definedName name="akof100_7_5">#REF!</definedName>
    <definedName name="akof100_8">#REF!</definedName>
    <definedName name="akof100_9">#REF!</definedName>
    <definedName name="akof150">#REF!</definedName>
    <definedName name="akof150___0">"$#REF!.$W$155"</definedName>
    <definedName name="akof150_1">#REF!</definedName>
    <definedName name="akof150_1_1">#REF!</definedName>
    <definedName name="akof150_1_1_1">#REF!</definedName>
    <definedName name="akof150_1_1_1_1">#REF!</definedName>
    <definedName name="akof150_1_5">#REF!</definedName>
    <definedName name="akof150_10">#REF!</definedName>
    <definedName name="akof150_11">#REF!</definedName>
    <definedName name="akof150_12">#REF!</definedName>
    <definedName name="akof150_13">#REF!</definedName>
    <definedName name="akof150_2">#REF!</definedName>
    <definedName name="akof150_2_1">#REF!</definedName>
    <definedName name="akof150_2_1_1">#REF!</definedName>
    <definedName name="akof150_2_1_1_6">#REF!</definedName>
    <definedName name="akof150_2_1_5">#REF!</definedName>
    <definedName name="akof150_2_1_6">#REF!</definedName>
    <definedName name="akof150_2_1_7">#REF!</definedName>
    <definedName name="akof150_2_1_7_5">#REF!</definedName>
    <definedName name="akof150_2_5">#REF!</definedName>
    <definedName name="akof150_2_6">#REF!</definedName>
    <definedName name="akof150_2_7">#REF!</definedName>
    <definedName name="akof150_2_7_5">#REF!</definedName>
    <definedName name="akof150_3">#REF!</definedName>
    <definedName name="akof150_3_1">#REF!</definedName>
    <definedName name="akof150_3_1_1">#REF!</definedName>
    <definedName name="akof150_3_10">#REF!</definedName>
    <definedName name="akof150_3_11">#REF!</definedName>
    <definedName name="akof150_3_12">#REF!</definedName>
    <definedName name="akof150_3_13">#REF!</definedName>
    <definedName name="akof150_3_2">#REF!</definedName>
    <definedName name="akof150_3_4">#REF!</definedName>
    <definedName name="akof150_3_4_5">#REF!</definedName>
    <definedName name="akof150_3_5">#REF!</definedName>
    <definedName name="akof150_3_6">#REF!</definedName>
    <definedName name="akof150_3_6_5">#REF!</definedName>
    <definedName name="akof150_3_7">#REF!</definedName>
    <definedName name="akof150_3_7_5">#REF!</definedName>
    <definedName name="akof150_3_9">#REF!</definedName>
    <definedName name="akof150_4">#REF!</definedName>
    <definedName name="akof150_4_1">#REF!</definedName>
    <definedName name="akof150_4_1_5">#REF!</definedName>
    <definedName name="akof150_4_10">#REF!</definedName>
    <definedName name="akof150_4_11">#REF!</definedName>
    <definedName name="akof150_4_12">#REF!</definedName>
    <definedName name="akof150_4_13">#REF!</definedName>
    <definedName name="akof150_4_2">#REF!</definedName>
    <definedName name="akof150_4_2_6">#REF!</definedName>
    <definedName name="akof150_4_4">#REF!</definedName>
    <definedName name="akof150_4_4_5">#REF!</definedName>
    <definedName name="akof150_4_5">#REF!</definedName>
    <definedName name="akof150_4_6">#REF!</definedName>
    <definedName name="akof150_4_6_5">#REF!</definedName>
    <definedName name="akof150_4_7">#REF!</definedName>
    <definedName name="akof150_4_7_5">#REF!</definedName>
    <definedName name="akof150_5">#REF!</definedName>
    <definedName name="akof150_5_2">#REF!</definedName>
    <definedName name="akof150_5_2_6">#REF!</definedName>
    <definedName name="akof150_5_4">#REF!</definedName>
    <definedName name="akof150_5_4_5">#REF!</definedName>
    <definedName name="akof150_5_5">#REF!</definedName>
    <definedName name="akof150_5_6">#REF!</definedName>
    <definedName name="akof150_5_6_5">#REF!</definedName>
    <definedName name="akof150_5_7">#REF!</definedName>
    <definedName name="akof150_5_7_5">#REF!</definedName>
    <definedName name="akof150_6">#REF!</definedName>
    <definedName name="akof150_6_1">#REF!</definedName>
    <definedName name="akof150_6_1_5">#REF!</definedName>
    <definedName name="akof150_6_10">#REF!</definedName>
    <definedName name="akof150_6_11">#REF!</definedName>
    <definedName name="akof150_6_12">#REF!</definedName>
    <definedName name="akof150_6_13">#REF!</definedName>
    <definedName name="akof150_6_4">#REF!</definedName>
    <definedName name="akof150_6_4_5">#REF!</definedName>
    <definedName name="akof150_6_5">#REF!</definedName>
    <definedName name="akof150_6_6">#REF!</definedName>
    <definedName name="akof150_6_6_5">#REF!</definedName>
    <definedName name="akof150_6_7">#REF!</definedName>
    <definedName name="akof150_6_7_5">#REF!</definedName>
    <definedName name="akof150_6_9">#REF!</definedName>
    <definedName name="akof150_7">#REF!</definedName>
    <definedName name="akof150_7_1">#REF!</definedName>
    <definedName name="akof150_7_5">#REF!</definedName>
    <definedName name="akof150_8">#REF!</definedName>
    <definedName name="akof150_9">#REF!</definedName>
    <definedName name="akof4">#REF!</definedName>
    <definedName name="akof4___0">"$#REF!.$W$156"</definedName>
    <definedName name="akof4_1">#REF!</definedName>
    <definedName name="akof4_1_1">#REF!</definedName>
    <definedName name="akof4_1_1_1">#REF!</definedName>
    <definedName name="akof4_1_1_1_1">#REF!</definedName>
    <definedName name="akof4_1_5">#REF!</definedName>
    <definedName name="akof4_10">#REF!</definedName>
    <definedName name="akof4_11">#REF!</definedName>
    <definedName name="akof4_12">#REF!</definedName>
    <definedName name="akof4_13">#REF!</definedName>
    <definedName name="akof4_2">#REF!</definedName>
    <definedName name="akof4_2_1">#REF!</definedName>
    <definedName name="akof4_2_1_1">#REF!</definedName>
    <definedName name="akof4_2_1_1_6">#REF!</definedName>
    <definedName name="akof4_2_1_5">#REF!</definedName>
    <definedName name="akof4_2_1_6">#REF!</definedName>
    <definedName name="akof4_2_1_7">#REF!</definedName>
    <definedName name="akof4_2_1_7_5">#REF!</definedName>
    <definedName name="akof4_2_5">#REF!</definedName>
    <definedName name="akof4_2_6">#REF!</definedName>
    <definedName name="akof4_2_7">#REF!</definedName>
    <definedName name="akof4_2_7_5">#REF!</definedName>
    <definedName name="akof4_3">#REF!</definedName>
    <definedName name="akof4_3_1">#REF!</definedName>
    <definedName name="akof4_3_1_1">#REF!</definedName>
    <definedName name="akof4_3_10">#REF!</definedName>
    <definedName name="akof4_3_11">#REF!</definedName>
    <definedName name="akof4_3_12">#REF!</definedName>
    <definedName name="akof4_3_13">#REF!</definedName>
    <definedName name="akof4_3_2">#REF!</definedName>
    <definedName name="akof4_3_4">#REF!</definedName>
    <definedName name="akof4_3_4_5">#REF!</definedName>
    <definedName name="akof4_3_5">#REF!</definedName>
    <definedName name="akof4_3_6">#REF!</definedName>
    <definedName name="akof4_3_6_5">#REF!</definedName>
    <definedName name="akof4_3_7">#REF!</definedName>
    <definedName name="akof4_3_7_5">#REF!</definedName>
    <definedName name="akof4_3_9">#REF!</definedName>
    <definedName name="akof4_4">#REF!</definedName>
    <definedName name="akof4_4_1">#REF!</definedName>
    <definedName name="akof4_4_1_5">#REF!</definedName>
    <definedName name="akof4_4_10">#REF!</definedName>
    <definedName name="akof4_4_11">#REF!</definedName>
    <definedName name="akof4_4_12">#REF!</definedName>
    <definedName name="akof4_4_13">#REF!</definedName>
    <definedName name="akof4_4_2">#REF!</definedName>
    <definedName name="akof4_4_2_6">#REF!</definedName>
    <definedName name="akof4_4_4">#REF!</definedName>
    <definedName name="akof4_4_4_5">#REF!</definedName>
    <definedName name="akof4_4_5">#REF!</definedName>
    <definedName name="akof4_4_6">#REF!</definedName>
    <definedName name="akof4_4_6_5">#REF!</definedName>
    <definedName name="akof4_4_7">#REF!</definedName>
    <definedName name="akof4_4_7_5">#REF!</definedName>
    <definedName name="akof4_5">#REF!</definedName>
    <definedName name="akof4_5_2">#REF!</definedName>
    <definedName name="akof4_5_2_6">#REF!</definedName>
    <definedName name="akof4_5_4">#REF!</definedName>
    <definedName name="akof4_5_4_5">#REF!</definedName>
    <definedName name="akof4_5_5">#REF!</definedName>
    <definedName name="akof4_5_6">#REF!</definedName>
    <definedName name="akof4_5_6_5">#REF!</definedName>
    <definedName name="akof4_5_7">#REF!</definedName>
    <definedName name="akof4_5_7_5">#REF!</definedName>
    <definedName name="akof4_6">#REF!</definedName>
    <definedName name="akof4_6_1">#REF!</definedName>
    <definedName name="akof4_6_1_5">#REF!</definedName>
    <definedName name="akof4_6_10">#REF!</definedName>
    <definedName name="akof4_6_11">#REF!</definedName>
    <definedName name="akof4_6_12">#REF!</definedName>
    <definedName name="akof4_6_13">#REF!</definedName>
    <definedName name="akof4_6_4">#REF!</definedName>
    <definedName name="akof4_6_4_5">#REF!</definedName>
    <definedName name="akof4_6_5">#REF!</definedName>
    <definedName name="akof4_6_6">#REF!</definedName>
    <definedName name="akof4_6_6_5">#REF!</definedName>
    <definedName name="akof4_6_7">#REF!</definedName>
    <definedName name="akof4_6_7_5">#REF!</definedName>
    <definedName name="akof4_6_9">#REF!</definedName>
    <definedName name="akof4_7">#REF!</definedName>
    <definedName name="akof4_7_1">#REF!</definedName>
    <definedName name="akof4_7_5">#REF!</definedName>
    <definedName name="akof4_8">#REF!</definedName>
    <definedName name="akof4_9">#REF!</definedName>
    <definedName name="akof6">#REF!</definedName>
    <definedName name="akof6___0">"$#REF!.$W$155"</definedName>
    <definedName name="akof6_1">#REF!</definedName>
    <definedName name="akof6_1_1">#REF!</definedName>
    <definedName name="akof6_1_1_1">#REF!</definedName>
    <definedName name="akof6_1_1_1_1">#REF!</definedName>
    <definedName name="akof6_1_5">#REF!</definedName>
    <definedName name="akof6_10">#REF!</definedName>
    <definedName name="akof6_11">#REF!</definedName>
    <definedName name="akof6_12">#REF!</definedName>
    <definedName name="akof6_13">#REF!</definedName>
    <definedName name="akof6_2">#REF!</definedName>
    <definedName name="akof6_2_1">#REF!</definedName>
    <definedName name="akof6_2_1_1">#REF!</definedName>
    <definedName name="akof6_2_1_1_6">#REF!</definedName>
    <definedName name="akof6_2_1_5">#REF!</definedName>
    <definedName name="akof6_2_1_6">#REF!</definedName>
    <definedName name="akof6_2_1_7">#REF!</definedName>
    <definedName name="akof6_2_1_7_5">#REF!</definedName>
    <definedName name="akof6_2_5">#REF!</definedName>
    <definedName name="akof6_2_6">#REF!</definedName>
    <definedName name="akof6_2_7">#REF!</definedName>
    <definedName name="akof6_2_7_5">#REF!</definedName>
    <definedName name="akof6_3">#REF!</definedName>
    <definedName name="akof6_3_1">#REF!</definedName>
    <definedName name="akof6_3_1_1">#REF!</definedName>
    <definedName name="akof6_3_10">#REF!</definedName>
    <definedName name="akof6_3_11">#REF!</definedName>
    <definedName name="akof6_3_12">#REF!</definedName>
    <definedName name="akof6_3_13">#REF!</definedName>
    <definedName name="akof6_3_2">#REF!</definedName>
    <definedName name="akof6_3_4">#REF!</definedName>
    <definedName name="akof6_3_4_5">#REF!</definedName>
    <definedName name="akof6_3_5">#REF!</definedName>
    <definedName name="akof6_3_6">#REF!</definedName>
    <definedName name="akof6_3_6_5">#REF!</definedName>
    <definedName name="akof6_3_7">#REF!</definedName>
    <definedName name="akof6_3_7_5">#REF!</definedName>
    <definedName name="akof6_3_9">#REF!</definedName>
    <definedName name="akof6_4">#REF!</definedName>
    <definedName name="akof6_4_1">#REF!</definedName>
    <definedName name="akof6_4_1_5">#REF!</definedName>
    <definedName name="akof6_4_10">#REF!</definedName>
    <definedName name="akof6_4_11">#REF!</definedName>
    <definedName name="akof6_4_12">#REF!</definedName>
    <definedName name="akof6_4_13">#REF!</definedName>
    <definedName name="akof6_4_2">#REF!</definedName>
    <definedName name="akof6_4_2_6">#REF!</definedName>
    <definedName name="akof6_4_4">#REF!</definedName>
    <definedName name="akof6_4_4_5">#REF!</definedName>
    <definedName name="akof6_4_5">#REF!</definedName>
    <definedName name="akof6_4_6">#REF!</definedName>
    <definedName name="akof6_4_6_5">#REF!</definedName>
    <definedName name="akof6_4_7">#REF!</definedName>
    <definedName name="akof6_4_7_5">#REF!</definedName>
    <definedName name="akof6_5">#REF!</definedName>
    <definedName name="akof6_5_2">#REF!</definedName>
    <definedName name="akof6_5_2_6">#REF!</definedName>
    <definedName name="akof6_5_4">#REF!</definedName>
    <definedName name="akof6_5_4_5">#REF!</definedName>
    <definedName name="akof6_5_5">#REF!</definedName>
    <definedName name="akof6_5_6">#REF!</definedName>
    <definedName name="akof6_5_6_5">#REF!</definedName>
    <definedName name="akof6_5_7">#REF!</definedName>
    <definedName name="akof6_5_7_5">#REF!</definedName>
    <definedName name="akof6_6">#REF!</definedName>
    <definedName name="akof6_6_1">#REF!</definedName>
    <definedName name="akof6_6_1_5">#REF!</definedName>
    <definedName name="akof6_6_10">#REF!</definedName>
    <definedName name="akof6_6_11">#REF!</definedName>
    <definedName name="akof6_6_12">#REF!</definedName>
    <definedName name="akof6_6_13">#REF!</definedName>
    <definedName name="akof6_6_4">#REF!</definedName>
    <definedName name="akof6_6_4_5">#REF!</definedName>
    <definedName name="akof6_6_5">#REF!</definedName>
    <definedName name="akof6_6_6">#REF!</definedName>
    <definedName name="akof6_6_6_5">#REF!</definedName>
    <definedName name="akof6_6_7">#REF!</definedName>
    <definedName name="akof6_6_7_5">#REF!</definedName>
    <definedName name="akof6_6_9">#REF!</definedName>
    <definedName name="akof6_7">#REF!</definedName>
    <definedName name="akof6_7_1">#REF!</definedName>
    <definedName name="akof6_7_5">#REF!</definedName>
    <definedName name="akof6_8">#REF!</definedName>
    <definedName name="akof6_9">#REF!</definedName>
    <definedName name="akof80">#REF!</definedName>
    <definedName name="akof80___0">"$#REF!.$W$157"</definedName>
    <definedName name="akof80_1">#REF!</definedName>
    <definedName name="akof80_1_1">#REF!</definedName>
    <definedName name="akof80_1_1_1">#REF!</definedName>
    <definedName name="akof80_1_1_1_1">#REF!</definedName>
    <definedName name="akof80_1_5">#REF!</definedName>
    <definedName name="akof80_10">#REF!</definedName>
    <definedName name="akof80_11">#REF!</definedName>
    <definedName name="akof80_12">#REF!</definedName>
    <definedName name="akof80_13">#REF!</definedName>
    <definedName name="akof80_2">#REF!</definedName>
    <definedName name="akof80_2_1">#REF!</definedName>
    <definedName name="akof80_2_1_1">#REF!</definedName>
    <definedName name="akof80_2_1_1_6">#REF!</definedName>
    <definedName name="akof80_2_1_5">#REF!</definedName>
    <definedName name="akof80_2_1_6">#REF!</definedName>
    <definedName name="akof80_2_1_7">#REF!</definedName>
    <definedName name="akof80_2_1_7_5">#REF!</definedName>
    <definedName name="akof80_2_5">#REF!</definedName>
    <definedName name="akof80_2_6">#REF!</definedName>
    <definedName name="akof80_2_7">#REF!</definedName>
    <definedName name="akof80_2_7_5">#REF!</definedName>
    <definedName name="akof80_3">#REF!</definedName>
    <definedName name="akof80_3_1">#REF!</definedName>
    <definedName name="akof80_3_1_1">#REF!</definedName>
    <definedName name="akof80_3_10">#REF!</definedName>
    <definedName name="akof80_3_11">#REF!</definedName>
    <definedName name="akof80_3_12">#REF!</definedName>
    <definedName name="akof80_3_13">#REF!</definedName>
    <definedName name="akof80_3_2">#REF!</definedName>
    <definedName name="akof80_3_4">#REF!</definedName>
    <definedName name="akof80_3_4_5">#REF!</definedName>
    <definedName name="akof80_3_5">#REF!</definedName>
    <definedName name="akof80_3_6">#REF!</definedName>
    <definedName name="akof80_3_6_5">#REF!</definedName>
    <definedName name="akof80_3_7">#REF!</definedName>
    <definedName name="akof80_3_7_5">#REF!</definedName>
    <definedName name="akof80_3_9">#REF!</definedName>
    <definedName name="akof80_4">#REF!</definedName>
    <definedName name="akof80_4_1">#REF!</definedName>
    <definedName name="akof80_4_1_5">#REF!</definedName>
    <definedName name="akof80_4_10">#REF!</definedName>
    <definedName name="akof80_4_11">#REF!</definedName>
    <definedName name="akof80_4_12">#REF!</definedName>
    <definedName name="akof80_4_13">#REF!</definedName>
    <definedName name="akof80_4_2">#REF!</definedName>
    <definedName name="akof80_4_2_6">#REF!</definedName>
    <definedName name="akof80_4_4">#REF!</definedName>
    <definedName name="akof80_4_4_5">#REF!</definedName>
    <definedName name="akof80_4_5">#REF!</definedName>
    <definedName name="akof80_4_6">#REF!</definedName>
    <definedName name="akof80_4_6_5">#REF!</definedName>
    <definedName name="akof80_4_7">#REF!</definedName>
    <definedName name="akof80_4_7_5">#REF!</definedName>
    <definedName name="akof80_5">#REF!</definedName>
    <definedName name="akof80_5_2">#REF!</definedName>
    <definedName name="akof80_5_2_6">#REF!</definedName>
    <definedName name="akof80_5_4">#REF!</definedName>
    <definedName name="akof80_5_4_5">#REF!</definedName>
    <definedName name="akof80_5_5">#REF!</definedName>
    <definedName name="akof80_5_6">#REF!</definedName>
    <definedName name="akof80_5_6_5">#REF!</definedName>
    <definedName name="akof80_5_7">#REF!</definedName>
    <definedName name="akof80_5_7_5">#REF!</definedName>
    <definedName name="akof80_6">#REF!</definedName>
    <definedName name="akof80_6_1">#REF!</definedName>
    <definedName name="akof80_6_1_5">#REF!</definedName>
    <definedName name="akof80_6_10">#REF!</definedName>
    <definedName name="akof80_6_11">#REF!</definedName>
    <definedName name="akof80_6_12">#REF!</definedName>
    <definedName name="akof80_6_13">#REF!</definedName>
    <definedName name="akof80_6_4">#REF!</definedName>
    <definedName name="akof80_6_4_5">#REF!</definedName>
    <definedName name="akof80_6_5">#REF!</definedName>
    <definedName name="akof80_6_6">#REF!</definedName>
    <definedName name="akof80_6_6_5">#REF!</definedName>
    <definedName name="akof80_6_7">#REF!</definedName>
    <definedName name="akof80_6_7_5">#REF!</definedName>
    <definedName name="akof80_6_9">#REF!</definedName>
    <definedName name="akof80_7">#REF!</definedName>
    <definedName name="akof80_7_1">#REF!</definedName>
    <definedName name="akof80_7_5">#REF!</definedName>
    <definedName name="akof80_8">#REF!</definedName>
    <definedName name="akof80_9">#REF!</definedName>
    <definedName name="akofl80">#REF!</definedName>
    <definedName name="akofl80___0">"$#REF!.$W$196"</definedName>
    <definedName name="akofl80_1">#REF!</definedName>
    <definedName name="akofl80_1_1">#REF!</definedName>
    <definedName name="akofl80_1_1_1">#REF!</definedName>
    <definedName name="akofl80_1_1_1_1">#REF!</definedName>
    <definedName name="akofl80_1_5">#REF!</definedName>
    <definedName name="akofl80_10">#REF!</definedName>
    <definedName name="akofl80_11">#REF!</definedName>
    <definedName name="akofl80_12">#REF!</definedName>
    <definedName name="akofl80_13">#REF!</definedName>
    <definedName name="akofl80_2">#REF!</definedName>
    <definedName name="akofl80_2_1">#REF!</definedName>
    <definedName name="akofl80_2_1_1">#REF!</definedName>
    <definedName name="akofl80_2_1_1_6">#REF!</definedName>
    <definedName name="akofl80_2_1_5">#REF!</definedName>
    <definedName name="akofl80_2_1_6">#REF!</definedName>
    <definedName name="akofl80_2_1_7">#REF!</definedName>
    <definedName name="akofl80_2_1_7_5">#REF!</definedName>
    <definedName name="akofl80_2_4">#REF!</definedName>
    <definedName name="akofl80_2_5">#REF!</definedName>
    <definedName name="akofl80_2_6">#REF!</definedName>
    <definedName name="akofl80_2_7">#REF!</definedName>
    <definedName name="akofl80_2_7_5">#REF!</definedName>
    <definedName name="akofl80_3">#REF!</definedName>
    <definedName name="akofl80_3_1">#REF!</definedName>
    <definedName name="akofl80_3_1_1">#REF!</definedName>
    <definedName name="akofl80_3_10">#REF!</definedName>
    <definedName name="akofl80_3_11">#REF!</definedName>
    <definedName name="akofl80_3_12">#REF!</definedName>
    <definedName name="akofl80_3_13">#REF!</definedName>
    <definedName name="akofl80_3_2">#REF!</definedName>
    <definedName name="akofl80_3_4">#REF!</definedName>
    <definedName name="akofl80_3_4_5">#REF!</definedName>
    <definedName name="akofl80_3_5">#REF!</definedName>
    <definedName name="akofl80_3_6">#REF!</definedName>
    <definedName name="akofl80_3_6_5">#REF!</definedName>
    <definedName name="akofl80_3_7">#REF!</definedName>
    <definedName name="akofl80_3_7_5">#REF!</definedName>
    <definedName name="akofl80_3_9">#REF!</definedName>
    <definedName name="akofl80_4">#REF!</definedName>
    <definedName name="akofl80_4_1">#REF!</definedName>
    <definedName name="akofl80_4_1_5">#REF!</definedName>
    <definedName name="akofl80_4_10">#REF!</definedName>
    <definedName name="akofl80_4_11">#REF!</definedName>
    <definedName name="akofl80_4_12">#REF!</definedName>
    <definedName name="akofl80_4_13">#REF!</definedName>
    <definedName name="akofl80_4_2">#REF!</definedName>
    <definedName name="akofl80_4_2_6">#REF!</definedName>
    <definedName name="akofl80_4_4">#REF!</definedName>
    <definedName name="akofl80_4_4_5">#REF!</definedName>
    <definedName name="akofl80_4_5">#REF!</definedName>
    <definedName name="akofl80_4_6">#REF!</definedName>
    <definedName name="akofl80_4_6_5">#REF!</definedName>
    <definedName name="akofl80_4_7">#REF!</definedName>
    <definedName name="akofl80_4_7_5">#REF!</definedName>
    <definedName name="akofl80_5">#REF!</definedName>
    <definedName name="akofl80_5_2">#REF!</definedName>
    <definedName name="akofl80_5_2_6">#REF!</definedName>
    <definedName name="akofl80_5_4">#REF!</definedName>
    <definedName name="akofl80_5_4_5">#REF!</definedName>
    <definedName name="akofl80_5_5">#REF!</definedName>
    <definedName name="akofl80_5_6">#REF!</definedName>
    <definedName name="akofl80_5_6_5">#REF!</definedName>
    <definedName name="akofl80_5_7">#REF!</definedName>
    <definedName name="akofl80_5_7_5">#REF!</definedName>
    <definedName name="akofl80_6">#REF!</definedName>
    <definedName name="akofl80_6_1">#REF!</definedName>
    <definedName name="akofl80_6_1_5">#REF!</definedName>
    <definedName name="akofl80_6_10">#REF!</definedName>
    <definedName name="akofl80_6_11">#REF!</definedName>
    <definedName name="akofl80_6_12">#REF!</definedName>
    <definedName name="akofl80_6_13">#REF!</definedName>
    <definedName name="akofl80_6_4">#REF!</definedName>
    <definedName name="akofl80_6_4_5">#REF!</definedName>
    <definedName name="akofl80_6_5">#REF!</definedName>
    <definedName name="akofl80_6_6">#REF!</definedName>
    <definedName name="akofl80_6_6_5">#REF!</definedName>
    <definedName name="akofl80_6_7">#REF!</definedName>
    <definedName name="akofl80_6_7_5">#REF!</definedName>
    <definedName name="akofl80_6_9">#REF!</definedName>
    <definedName name="akofl80_7">#REF!</definedName>
    <definedName name="akofl80_7_1">#REF!</definedName>
    <definedName name="akofl80_7_5">#REF!</definedName>
    <definedName name="akofl80_8">#REF!</definedName>
    <definedName name="akofl80_9">#REF!</definedName>
    <definedName name="akogv100">#REF!</definedName>
    <definedName name="akogv100___0">"$#REF!.$#REF!$#REF!"</definedName>
    <definedName name="akogv100_1">#REF!</definedName>
    <definedName name="akogv100_1_1">#REF!</definedName>
    <definedName name="akogv100_1_1_1">#REF!</definedName>
    <definedName name="akogv100_1_5">#REF!</definedName>
    <definedName name="akogv100_10">#REF!</definedName>
    <definedName name="akogv100_11">#REF!</definedName>
    <definedName name="akogv100_12">#REF!</definedName>
    <definedName name="akogv100_13">#REF!</definedName>
    <definedName name="akogv100_2">#REF!</definedName>
    <definedName name="akogv100_2_1">#REF!</definedName>
    <definedName name="akogv100_2_1_1">#REF!</definedName>
    <definedName name="akogv100_2_1_1_6">#REF!</definedName>
    <definedName name="akogv100_2_1_5">#REF!</definedName>
    <definedName name="akogv100_2_1_6">#REF!</definedName>
    <definedName name="akogv100_2_1_7">#REF!</definedName>
    <definedName name="akogv100_2_1_7_5">#REF!</definedName>
    <definedName name="akogv100_2_5">#REF!</definedName>
    <definedName name="akogv100_2_6">#REF!</definedName>
    <definedName name="akogv100_2_7">#REF!</definedName>
    <definedName name="akogv100_2_7_5">#REF!</definedName>
    <definedName name="akogv100_3">#REF!</definedName>
    <definedName name="akogv100_3_1">#REF!</definedName>
    <definedName name="akogv100_3_1_1">#REF!</definedName>
    <definedName name="akogv100_3_10">#REF!</definedName>
    <definedName name="akogv100_3_11">#REF!</definedName>
    <definedName name="akogv100_3_12">#REF!</definedName>
    <definedName name="akogv100_3_13">#REF!</definedName>
    <definedName name="akogv100_3_2">#REF!</definedName>
    <definedName name="akogv100_3_4">#REF!</definedName>
    <definedName name="akogv100_3_4_5">#REF!</definedName>
    <definedName name="akogv100_3_5">#REF!</definedName>
    <definedName name="akogv100_3_6">#REF!</definedName>
    <definedName name="akogv100_3_6_5">#REF!</definedName>
    <definedName name="akogv100_3_7">#REF!</definedName>
    <definedName name="akogv100_3_7_5">#REF!</definedName>
    <definedName name="akogv100_3_9">#REF!</definedName>
    <definedName name="akogv100_4">#REF!</definedName>
    <definedName name="akogv100_4_1">#REF!</definedName>
    <definedName name="akogv100_4_1_5">#REF!</definedName>
    <definedName name="akogv100_4_10">#REF!</definedName>
    <definedName name="akogv100_4_11">#REF!</definedName>
    <definedName name="akogv100_4_12">#REF!</definedName>
    <definedName name="akogv100_4_13">#REF!</definedName>
    <definedName name="akogv100_4_2">#REF!</definedName>
    <definedName name="akogv100_4_2_6">#REF!</definedName>
    <definedName name="akogv100_4_4">#REF!</definedName>
    <definedName name="akogv100_4_4_5">#REF!</definedName>
    <definedName name="akogv100_4_5">#REF!</definedName>
    <definedName name="akogv100_4_6">#REF!</definedName>
    <definedName name="akogv100_4_6_5">#REF!</definedName>
    <definedName name="akogv100_4_7">#REF!</definedName>
    <definedName name="akogv100_4_7_5">#REF!</definedName>
    <definedName name="akogv100_5">#REF!</definedName>
    <definedName name="akogv100_5_2">#REF!</definedName>
    <definedName name="akogv100_5_2_6">#REF!</definedName>
    <definedName name="akogv100_5_4">#REF!</definedName>
    <definedName name="akogv100_5_4_5">#REF!</definedName>
    <definedName name="akogv100_5_5">#REF!</definedName>
    <definedName name="akogv100_5_6">#REF!</definedName>
    <definedName name="akogv100_5_6_5">#REF!</definedName>
    <definedName name="akogv100_5_7">#REF!</definedName>
    <definedName name="akogv100_5_7_5">#REF!</definedName>
    <definedName name="akogv100_6">#REF!</definedName>
    <definedName name="akogv100_6_1">#REF!</definedName>
    <definedName name="akogv100_6_1_5">#REF!</definedName>
    <definedName name="akogv100_6_10">#REF!</definedName>
    <definedName name="akogv100_6_11">#REF!</definedName>
    <definedName name="akogv100_6_12">#REF!</definedName>
    <definedName name="akogv100_6_13">#REF!</definedName>
    <definedName name="akogv100_6_4">#REF!</definedName>
    <definedName name="akogv100_6_4_5">#REF!</definedName>
    <definedName name="akogv100_6_5">#REF!</definedName>
    <definedName name="akogv100_6_6">#REF!</definedName>
    <definedName name="akogv100_6_6_5">#REF!</definedName>
    <definedName name="akogv100_6_7">#REF!</definedName>
    <definedName name="akogv100_6_7_5">#REF!</definedName>
    <definedName name="akogv100_6_9">#REF!</definedName>
    <definedName name="akogv100_7">#REF!</definedName>
    <definedName name="akogv100_7_1">#REF!</definedName>
    <definedName name="akogv100_7_5">#REF!</definedName>
    <definedName name="akogv100_8">#REF!</definedName>
    <definedName name="akogv100_9">#REF!</definedName>
    <definedName name="akogv80">#REF!</definedName>
    <definedName name="akogv80___0">"$#REF!.$W$195"</definedName>
    <definedName name="akogv80_1">#REF!</definedName>
    <definedName name="akogv80_1_1">#REF!</definedName>
    <definedName name="akogv80_1_1_1">#REF!</definedName>
    <definedName name="akogv80_1_1_1_1">#REF!</definedName>
    <definedName name="akogv80_1_5">#REF!</definedName>
    <definedName name="akogv80_10">#REF!</definedName>
    <definedName name="akogv80_11">#REF!</definedName>
    <definedName name="akogv80_12">#REF!</definedName>
    <definedName name="akogv80_13">#REF!</definedName>
    <definedName name="akogv80_2">#REF!</definedName>
    <definedName name="akogv80_2_1">#REF!</definedName>
    <definedName name="akogv80_2_1_1">#REF!</definedName>
    <definedName name="akogv80_2_1_1_6">#REF!</definedName>
    <definedName name="akogv80_2_1_5">#REF!</definedName>
    <definedName name="akogv80_2_1_6">#REF!</definedName>
    <definedName name="akogv80_2_1_7">#REF!</definedName>
    <definedName name="akogv80_2_1_7_5">#REF!</definedName>
    <definedName name="akogv80_2_4">#REF!</definedName>
    <definedName name="akogv80_2_5">#REF!</definedName>
    <definedName name="akogv80_2_6">#REF!</definedName>
    <definedName name="akogv80_2_7">#REF!</definedName>
    <definedName name="akogv80_2_7_5">#REF!</definedName>
    <definedName name="akogv80_3">#REF!</definedName>
    <definedName name="akogv80_3_1">#REF!</definedName>
    <definedName name="akogv80_3_1_1">#REF!</definedName>
    <definedName name="akogv80_3_10">#REF!</definedName>
    <definedName name="akogv80_3_11">#REF!</definedName>
    <definedName name="akogv80_3_12">#REF!</definedName>
    <definedName name="akogv80_3_13">#REF!</definedName>
    <definedName name="akogv80_3_2">#REF!</definedName>
    <definedName name="akogv80_3_4">#REF!</definedName>
    <definedName name="akogv80_3_4_5">#REF!</definedName>
    <definedName name="akogv80_3_5">#REF!</definedName>
    <definedName name="akogv80_3_6">#REF!</definedName>
    <definedName name="akogv80_3_6_5">#REF!</definedName>
    <definedName name="akogv80_3_7">#REF!</definedName>
    <definedName name="akogv80_3_7_5">#REF!</definedName>
    <definedName name="akogv80_3_9">#REF!</definedName>
    <definedName name="akogv80_4">#REF!</definedName>
    <definedName name="akogv80_4_1">#REF!</definedName>
    <definedName name="akogv80_4_1_5">#REF!</definedName>
    <definedName name="akogv80_4_10">#REF!</definedName>
    <definedName name="akogv80_4_11">#REF!</definedName>
    <definedName name="akogv80_4_12">#REF!</definedName>
    <definedName name="akogv80_4_13">#REF!</definedName>
    <definedName name="akogv80_4_2">#REF!</definedName>
    <definedName name="akogv80_4_2_6">#REF!</definedName>
    <definedName name="akogv80_4_4">#REF!</definedName>
    <definedName name="akogv80_4_4_5">#REF!</definedName>
    <definedName name="akogv80_4_5">#REF!</definedName>
    <definedName name="akogv80_4_6">#REF!</definedName>
    <definedName name="akogv80_4_6_5">#REF!</definedName>
    <definedName name="akogv80_4_7">#REF!</definedName>
    <definedName name="akogv80_4_7_5">#REF!</definedName>
    <definedName name="akogv80_5">#REF!</definedName>
    <definedName name="akogv80_5_2">#REF!</definedName>
    <definedName name="akogv80_5_2_6">#REF!</definedName>
    <definedName name="akogv80_5_4">#REF!</definedName>
    <definedName name="akogv80_5_4_5">#REF!</definedName>
    <definedName name="akogv80_5_5">#REF!</definedName>
    <definedName name="akogv80_5_6">#REF!</definedName>
    <definedName name="akogv80_5_6_5">#REF!</definedName>
    <definedName name="akogv80_5_7">#REF!</definedName>
    <definedName name="akogv80_5_7_5">#REF!</definedName>
    <definedName name="akogv80_6">#REF!</definedName>
    <definedName name="akogv80_6_1">#REF!</definedName>
    <definedName name="akogv80_6_1_5">#REF!</definedName>
    <definedName name="akogv80_6_10">#REF!</definedName>
    <definedName name="akogv80_6_11">#REF!</definedName>
    <definedName name="akogv80_6_12">#REF!</definedName>
    <definedName name="akogv80_6_13">#REF!</definedName>
    <definedName name="akogv80_6_4">#REF!</definedName>
    <definedName name="akogv80_6_4_5">#REF!</definedName>
    <definedName name="akogv80_6_5">#REF!</definedName>
    <definedName name="akogv80_6_6">#REF!</definedName>
    <definedName name="akogv80_6_6_5">#REF!</definedName>
    <definedName name="akogv80_6_7">#REF!</definedName>
    <definedName name="akogv80_6_7_5">#REF!</definedName>
    <definedName name="akogv80_6_9">#REF!</definedName>
    <definedName name="akogv80_7">#REF!</definedName>
    <definedName name="akogv80_7_1">#REF!</definedName>
    <definedName name="akogv80_7_5">#REF!</definedName>
    <definedName name="akogv80_8">#REF!</definedName>
    <definedName name="akogv80_9">#REF!</definedName>
    <definedName name="AKOMO">#REF!</definedName>
    <definedName name="Akomodasi_Pelayanan_PLN">#REF!</definedName>
    <definedName name="Akotor">#REF!</definedName>
    <definedName name="AKRS">#REF!</definedName>
    <definedName name="akses">#REF!</definedName>
    <definedName name="AKT_1">#REF!</definedName>
    <definedName name="AKT_2">#REF!</definedName>
    <definedName name="AKU">#N/A</definedName>
    <definedName name="AKU_10">#N/A</definedName>
    <definedName name="AKU_11">#N/A</definedName>
    <definedName name="AKU_12">#N/A</definedName>
    <definedName name="AKU_14">#N/A</definedName>
    <definedName name="AKU_15">#N/A</definedName>
    <definedName name="AKU_16">#N/A</definedName>
    <definedName name="AKU_17">#N/A</definedName>
    <definedName name="AKU_18">#N/A</definedName>
    <definedName name="AKU_19">#N/A</definedName>
    <definedName name="AKU_20">#N/A</definedName>
    <definedName name="AKU_22">#N/A</definedName>
    <definedName name="AKU_23">#N/A</definedName>
    <definedName name="AKU_24">#N/A</definedName>
    <definedName name="AKU_25">#N/A</definedName>
    <definedName name="AKU_5">#N/A</definedName>
    <definedName name="AKU_6">#N/A</definedName>
    <definedName name="AKU_7">#N/A</definedName>
    <definedName name="AKU_8">#N/A</definedName>
    <definedName name="aku100___0">"$#REF!.$W$200"</definedName>
    <definedName name="aku100_1">#REF!</definedName>
    <definedName name="aku100_1_1">#REF!</definedName>
    <definedName name="aku100_1_1_1">#REF!</definedName>
    <definedName name="aku100_1_1_1_1">#REF!</definedName>
    <definedName name="aku100_1_5">#REF!</definedName>
    <definedName name="aku100_10">#REF!</definedName>
    <definedName name="aku100_11">#REF!</definedName>
    <definedName name="aku100_12">#REF!</definedName>
    <definedName name="aku100_13">#REF!</definedName>
    <definedName name="aku100_2">#REF!</definedName>
    <definedName name="aku100_2_1">#REF!</definedName>
    <definedName name="aku100_2_1_1">#REF!</definedName>
    <definedName name="aku100_2_1_1_6">#REF!</definedName>
    <definedName name="aku100_2_1_5">#REF!</definedName>
    <definedName name="aku100_2_1_6">#REF!</definedName>
    <definedName name="aku100_2_1_7">#REF!</definedName>
    <definedName name="aku100_2_1_7_5">#REF!</definedName>
    <definedName name="aku100_2_5">#REF!</definedName>
    <definedName name="aku100_2_6">#REF!</definedName>
    <definedName name="aku100_2_7">#REF!</definedName>
    <definedName name="aku100_2_7_5">#REF!</definedName>
    <definedName name="aku100_23">#REF!</definedName>
    <definedName name="aku100_3">#REF!</definedName>
    <definedName name="aku100_3_1">#REF!</definedName>
    <definedName name="aku100_3_1_1">#REF!</definedName>
    <definedName name="aku100_3_10">#REF!</definedName>
    <definedName name="aku100_3_11">#REF!</definedName>
    <definedName name="aku100_3_12">#REF!</definedName>
    <definedName name="aku100_3_13">#REF!</definedName>
    <definedName name="aku100_3_2">#REF!</definedName>
    <definedName name="aku100_3_4">#REF!</definedName>
    <definedName name="aku100_3_4_5">#REF!</definedName>
    <definedName name="aku100_3_5">#REF!</definedName>
    <definedName name="aku100_3_6">#REF!</definedName>
    <definedName name="aku100_3_6_5">#REF!</definedName>
    <definedName name="aku100_3_7">#REF!</definedName>
    <definedName name="aku100_3_7_5">#REF!</definedName>
    <definedName name="aku100_3_9">#REF!</definedName>
    <definedName name="aku100_4">#REF!</definedName>
    <definedName name="aku100_4_1">#REF!</definedName>
    <definedName name="aku100_4_1_5">#REF!</definedName>
    <definedName name="aku100_4_10">#REF!</definedName>
    <definedName name="aku100_4_11">#REF!</definedName>
    <definedName name="aku100_4_12">#REF!</definedName>
    <definedName name="aku100_4_13">#REF!</definedName>
    <definedName name="aku100_4_2">#REF!</definedName>
    <definedName name="aku100_4_2_6">#REF!</definedName>
    <definedName name="aku100_4_4">#REF!</definedName>
    <definedName name="aku100_4_4_5">#REF!</definedName>
    <definedName name="aku100_4_5">#REF!</definedName>
    <definedName name="aku100_4_6">#REF!</definedName>
    <definedName name="aku100_4_6_5">#REF!</definedName>
    <definedName name="aku100_4_7">#REF!</definedName>
    <definedName name="aku100_4_7_5">#REF!</definedName>
    <definedName name="aku100_5">#REF!</definedName>
    <definedName name="aku100_5_2">#REF!</definedName>
    <definedName name="aku100_5_2_6">#REF!</definedName>
    <definedName name="aku100_5_4">#REF!</definedName>
    <definedName name="aku100_5_4_5">#REF!</definedName>
    <definedName name="aku100_5_5">#REF!</definedName>
    <definedName name="aku100_5_6">#REF!</definedName>
    <definedName name="aku100_5_6_5">#REF!</definedName>
    <definedName name="aku100_5_7">#REF!</definedName>
    <definedName name="aku100_5_7_5">#REF!</definedName>
    <definedName name="aku100_6">#REF!</definedName>
    <definedName name="aku100_6_1">#REF!</definedName>
    <definedName name="aku100_6_1_5">#REF!</definedName>
    <definedName name="aku100_6_10">#REF!</definedName>
    <definedName name="aku100_6_11">#REF!</definedName>
    <definedName name="aku100_6_12">#REF!</definedName>
    <definedName name="aku100_6_13">#REF!</definedName>
    <definedName name="aku100_6_4">#REF!</definedName>
    <definedName name="aku100_6_4_5">#REF!</definedName>
    <definedName name="aku100_6_5">#REF!</definedName>
    <definedName name="aku100_6_6">#REF!</definedName>
    <definedName name="aku100_6_6_5">#REF!</definedName>
    <definedName name="aku100_6_7">#REF!</definedName>
    <definedName name="aku100_6_7_5">#REF!</definedName>
    <definedName name="aku100_6_9">#REF!</definedName>
    <definedName name="aku100_7">#REF!</definedName>
    <definedName name="aku100_7_1">#REF!</definedName>
    <definedName name="aku100_7_5">#REF!</definedName>
    <definedName name="aku100_8">#REF!</definedName>
    <definedName name="aku100_9">#REF!</definedName>
    <definedName name="aku150___0">"$#REF!.$W$199"</definedName>
    <definedName name="aku150_1">#REF!</definedName>
    <definedName name="aku150_1_1">#REF!</definedName>
    <definedName name="aku150_1_1_1">#REF!</definedName>
    <definedName name="aku150_1_1_1_1">#REF!</definedName>
    <definedName name="aku150_1_5">#REF!</definedName>
    <definedName name="aku150_10">#REF!</definedName>
    <definedName name="aku150_11">#REF!</definedName>
    <definedName name="aku150_12">#REF!</definedName>
    <definedName name="aku150_13">#REF!</definedName>
    <definedName name="aku150_2">#REF!</definedName>
    <definedName name="aku150_2_1">#REF!</definedName>
    <definedName name="aku150_2_1_1">#REF!</definedName>
    <definedName name="aku150_2_1_1_6">#REF!</definedName>
    <definedName name="aku150_2_1_5">#REF!</definedName>
    <definedName name="aku150_2_1_6">#REF!</definedName>
    <definedName name="aku150_2_1_7">#REF!</definedName>
    <definedName name="aku150_2_1_7_5">#REF!</definedName>
    <definedName name="aku150_2_5">#REF!</definedName>
    <definedName name="aku150_2_6">#REF!</definedName>
    <definedName name="aku150_2_7">#REF!</definedName>
    <definedName name="aku150_2_7_5">#REF!</definedName>
    <definedName name="aku150_23">#REF!</definedName>
    <definedName name="aku150_3">#REF!</definedName>
    <definedName name="aku150_3_1">#REF!</definedName>
    <definedName name="aku150_3_1_1">#REF!</definedName>
    <definedName name="aku150_3_10">#REF!</definedName>
    <definedName name="aku150_3_11">#REF!</definedName>
    <definedName name="aku150_3_12">#REF!</definedName>
    <definedName name="aku150_3_13">#REF!</definedName>
    <definedName name="aku150_3_2">#REF!</definedName>
    <definedName name="aku150_3_4">#REF!</definedName>
    <definedName name="aku150_3_4_5">#REF!</definedName>
    <definedName name="aku150_3_5">#REF!</definedName>
    <definedName name="aku150_3_6">#REF!</definedName>
    <definedName name="aku150_3_6_5">#REF!</definedName>
    <definedName name="aku150_3_7">#REF!</definedName>
    <definedName name="aku150_3_7_5">#REF!</definedName>
    <definedName name="aku150_3_9">#REF!</definedName>
    <definedName name="aku150_4">#REF!</definedName>
    <definedName name="aku150_4_1">#REF!</definedName>
    <definedName name="aku150_4_1_5">#REF!</definedName>
    <definedName name="aku150_4_10">#REF!</definedName>
    <definedName name="aku150_4_11">#REF!</definedName>
    <definedName name="aku150_4_12">#REF!</definedName>
    <definedName name="aku150_4_13">#REF!</definedName>
    <definedName name="aku150_4_2">#REF!</definedName>
    <definedName name="aku150_4_2_6">#REF!</definedName>
    <definedName name="aku150_4_4">#REF!</definedName>
    <definedName name="aku150_4_4_5">#REF!</definedName>
    <definedName name="aku150_4_5">#REF!</definedName>
    <definedName name="aku150_4_6">#REF!</definedName>
    <definedName name="aku150_4_6_5">#REF!</definedName>
    <definedName name="aku150_4_7">#REF!</definedName>
    <definedName name="aku150_4_7_5">#REF!</definedName>
    <definedName name="aku150_5">#REF!</definedName>
    <definedName name="aku150_5_2">#REF!</definedName>
    <definedName name="aku150_5_2_6">#REF!</definedName>
    <definedName name="aku150_5_4">#REF!</definedName>
    <definedName name="aku150_5_4_5">#REF!</definedName>
    <definedName name="aku150_5_5">#REF!</definedName>
    <definedName name="aku150_5_6">#REF!</definedName>
    <definedName name="aku150_5_6_5">#REF!</definedName>
    <definedName name="aku150_5_7">#REF!</definedName>
    <definedName name="aku150_5_7_5">#REF!</definedName>
    <definedName name="aku150_6">#REF!</definedName>
    <definedName name="aku150_6_1">#REF!</definedName>
    <definedName name="aku150_6_1_5">#REF!</definedName>
    <definedName name="aku150_6_10">#REF!</definedName>
    <definedName name="aku150_6_11">#REF!</definedName>
    <definedName name="aku150_6_12">#REF!</definedName>
    <definedName name="aku150_6_13">#REF!</definedName>
    <definedName name="aku150_6_4">#REF!</definedName>
    <definedName name="aku150_6_4_5">#REF!</definedName>
    <definedName name="aku150_6_5">#REF!</definedName>
    <definedName name="aku150_6_6">#REF!</definedName>
    <definedName name="aku150_6_6_5">#REF!</definedName>
    <definedName name="aku150_6_7">#REF!</definedName>
    <definedName name="aku150_6_7_5">#REF!</definedName>
    <definedName name="aku150_6_9">#REF!</definedName>
    <definedName name="aku150_7">#REF!</definedName>
    <definedName name="aku150_7_1">#REF!</definedName>
    <definedName name="aku150_7_5">#REF!</definedName>
    <definedName name="aku150_8">#REF!</definedName>
    <definedName name="aku150_9">#REF!</definedName>
    <definedName name="Akun">#REF!</definedName>
    <definedName name="akunci">#REF!</definedName>
    <definedName name="AKUSTIK">#REF!</definedName>
    <definedName name="Akustik.30.30">#REF!</definedName>
    <definedName name="Akustik.30.60">#REF!</definedName>
    <definedName name="Akustik.60.120">#REF!</definedName>
    <definedName name="akustik_board">#REF!</definedName>
    <definedName name="akustikarmstrong">#REF!</definedName>
    <definedName name="AL">#REF!</definedName>
    <definedName name="al..foil.singl">#REF!</definedName>
    <definedName name="al.anodized">#REF!</definedName>
    <definedName name="al.clad">#REF!</definedName>
    <definedName name="al.foil.dbel">#REF!</definedName>
    <definedName name="AL_4">#REF!</definedName>
    <definedName name="AL_6">#REF!</definedName>
    <definedName name="al_rsh">#REF!</definedName>
    <definedName name="al_terpusat_ipal_metrobesar">#REF!</definedName>
    <definedName name="al_terpusat_kawasan_iplt">#REF!</definedName>
    <definedName name="ala" localSheetId="2" hidden="1">{"'Sheet1'!$A$1"}</definedName>
    <definedName name="ala" hidden="1">{"'Sheet1'!$A$1"}</definedName>
    <definedName name="alaina">#REF!</definedName>
    <definedName name="alamat">#REF!</definedName>
    <definedName name="Alamat_CV">#REF!</definedName>
    <definedName name="Alamat_Dir">#REF!</definedName>
    <definedName name="Alamat_Kom">#REF!</definedName>
    <definedName name="Alamat_Kuasa">#REF!</definedName>
    <definedName name="ALAMAT1">#REF!</definedName>
    <definedName name="ALAMAT2">#REF!</definedName>
    <definedName name="alamat3">#REF!</definedName>
    <definedName name="alamat4">#REF!</definedName>
    <definedName name="Alang2">#REF!</definedName>
    <definedName name="Alangalang">#REF!</definedName>
    <definedName name="Alarm_bell">#REF!</definedName>
    <definedName name="ALAT">#REF!</definedName>
    <definedName name="ALAT.BANTU">#REF!</definedName>
    <definedName name="Alat_Asphalt_Distributor">#REF!</definedName>
    <definedName name="ALAT_BANTU">#REF!</definedName>
    <definedName name="alat_bantu_ember_cor">#REF!</definedName>
    <definedName name="Alat_bantu_Eriction_kuda2_besi">#REF!</definedName>
    <definedName name="Alat_bantu_gali">#REF!</definedName>
    <definedName name="Alat_bantu_kuda2_baja_IWF">#REF!</definedName>
    <definedName name="Alat_bantu_lantai">#REF!</definedName>
    <definedName name="Alat_Bantu_Mesin_Bor_listrik">#REF!</definedName>
    <definedName name="Alat_Bantu_Mesin_las_listrik">#REF!</definedName>
    <definedName name="alat_bantu_pacul">#REF!</definedName>
    <definedName name="Alat_Bantu_Peralatan">#REF!</definedName>
    <definedName name="Alat_bantu_stemper">#REF!</definedName>
    <definedName name="Alat_bantu_urug">#REF!</definedName>
    <definedName name="alat_bar_bender">#REF!</definedName>
    <definedName name="alat_bar_cutter">#REF!</definedName>
    <definedName name="alat_batu">#REF!</definedName>
    <definedName name="alat_bt">#REF!</definedName>
    <definedName name="ALAT_COR">#REF!</definedName>
    <definedName name="Alat_Dumptruck">#REF!,#REF!,#REF!,#REF!,#REF!,#REF!,#REF!,#REF!</definedName>
    <definedName name="alat_excav_breaker">#REF!</definedName>
    <definedName name="alat_excavator">#REF!</definedName>
    <definedName name="ALAT_GTO" localSheetId="2" hidden="1">{"'Sheet1'!$A$1"}</definedName>
    <definedName name="ALAT_GTO" hidden="1">{"'Sheet1'!$A$1"}</definedName>
    <definedName name="Alat_Loader">#REF!</definedName>
    <definedName name="Alat_Pancang">#REF!</definedName>
    <definedName name="ALAT_PANCANG_KAYU">#REF!</definedName>
    <definedName name="alat_scafolding">#REF!</definedName>
    <definedName name="ALAT_U24">#REF!</definedName>
    <definedName name="ALAT_U39">#REF!</definedName>
    <definedName name="alat_vibro">#REF!</definedName>
    <definedName name="alat_water_tank">#REF!</definedName>
    <definedName name="alat001">#REF!</definedName>
    <definedName name="alat010">#REF!</definedName>
    <definedName name="alat020">#REF!</definedName>
    <definedName name="alat031">#REF!</definedName>
    <definedName name="alat032">#REF!</definedName>
    <definedName name="alat033">#REF!</definedName>
    <definedName name="alat040">#REF!</definedName>
    <definedName name="alat051">#REF!</definedName>
    <definedName name="alat052">#REF!</definedName>
    <definedName name="alat080">#REF!</definedName>
    <definedName name="alat081">#REF!</definedName>
    <definedName name="alat082">#REF!</definedName>
    <definedName name="alat083">#REF!</definedName>
    <definedName name="alat084">#REF!</definedName>
    <definedName name="alat087">#REF!</definedName>
    <definedName name="alat088">#REF!</definedName>
    <definedName name="alat089">#REF!</definedName>
    <definedName name="alat1">#REF!</definedName>
    <definedName name="alat1_30">"'file://Irvan/c irvan/My Documents/Backup hardisk franky/FRANKY/EVALUASI GD 1.xls'#$'HARGA ALAT'.$#REF!$#REF!"</definedName>
    <definedName name="alat1_4">"'file://Irvan/c irvan/My Documents/Backup hardisk franky/FRANKY/EVALUASI GD 1.xls'#$'HARGA ALAT'.$#REF!$#REF!"</definedName>
    <definedName name="alat1_6">#REF!</definedName>
    <definedName name="alat130">#REF!</definedName>
    <definedName name="alat152">#REF!</definedName>
    <definedName name="alat153">#REF!</definedName>
    <definedName name="alat154">#REF!</definedName>
    <definedName name="alat155">#REF!</definedName>
    <definedName name="alat156">#REF!</definedName>
    <definedName name="alat157">#REF!</definedName>
    <definedName name="alat172">#REF!</definedName>
    <definedName name="alat182">#REF!</definedName>
    <definedName name="alat191">#REF!</definedName>
    <definedName name="alat192">#REF!</definedName>
    <definedName name="alat2">#REF!</definedName>
    <definedName name="alat211">#REF!</definedName>
    <definedName name="alat212">#REF!</definedName>
    <definedName name="alat213">#REF!</definedName>
    <definedName name="alat221">#REF!</definedName>
    <definedName name="alat222">#REF!</definedName>
    <definedName name="alat223">#REF!</definedName>
    <definedName name="alat224">#REF!</definedName>
    <definedName name="alat225">#REF!</definedName>
    <definedName name="alat226">#REF!</definedName>
    <definedName name="alat231">#REF!</definedName>
    <definedName name="alat232">#REF!</definedName>
    <definedName name="alat251">#REF!</definedName>
    <definedName name="alat252">#REF!</definedName>
    <definedName name="alat253">#REF!</definedName>
    <definedName name="alat3">#REF!</definedName>
    <definedName name="alat301">#REF!</definedName>
    <definedName name="alat311">#REF!</definedName>
    <definedName name="alat341">#REF!</definedName>
    <definedName name="alat342">#REF!</definedName>
    <definedName name="alat351">#REF!</definedName>
    <definedName name="alat4">#REF!</definedName>
    <definedName name="alat401">#REF!</definedName>
    <definedName name="alat5">#REF!</definedName>
    <definedName name="alat6">#REF!</definedName>
    <definedName name="alatalat">#REF!</definedName>
    <definedName name="alatbantu">#REF!</definedName>
    <definedName name="alatbantu_4">#REF!</definedName>
    <definedName name="alatbantubeton">#REF!,#REF!</definedName>
    <definedName name="AlatbantuBM">#REF!</definedName>
    <definedName name="alatbantutanah">#REF!,#REF!,#REF!,#REF!,#REF!,#REF!,#REF!,#REF!,#REF!,#REF!,#REF!</definedName>
    <definedName name="Alatbnt">#REF!</definedName>
    <definedName name="alatbor">#REF!</definedName>
    <definedName name="AlatChange">#REF!</definedName>
    <definedName name="AlatM">#REF!</definedName>
    <definedName name="AlatPelindungKerjadanDiri_ANHSP_HarsatRAB">#REF!</definedName>
    <definedName name="AlatPelindungKerjadanDiri_ANHSP_HarsatRAP">#REF!</definedName>
    <definedName name="AlatPelindungKerjadanDiri_ANHSP_Name">#REF!</definedName>
    <definedName name="AlatPelindungKerjadanDiri_ANHSP_Satuan">#REF!</definedName>
    <definedName name="AlatPelindungKerjadanDiri_HarsatRAP">#REF!</definedName>
    <definedName name="AlatPelindungKerjadanDiri_Name">#REF!</definedName>
    <definedName name="AlatPelindungKerjadanDiri_Satuan">#REF!</definedName>
    <definedName name="alatperjam">#REF!</definedName>
    <definedName name="AlatPokok">#REF!</definedName>
    <definedName name="alattulis">#REF!</definedName>
    <definedName name="alatukur">#REF!</definedName>
    <definedName name="ALATUTAMA">#REF!</definedName>
    <definedName name="alb">#REF!</definedName>
    <definedName name="alba">#REF!</definedName>
    <definedName name="alba2.20">#REF!</definedName>
    <definedName name="alban">#REF!</definedName>
    <definedName name="albasia">#REF!</definedName>
    <definedName name="albasia.p">#REF!</definedName>
    <definedName name="ALBASIAH">#REF!</definedName>
    <definedName name="albidayah">#REF!</definedName>
    <definedName name="ald_1">#REF!</definedName>
    <definedName name="ald_10">#REF!</definedName>
    <definedName name="ald_11">#REF!</definedName>
    <definedName name="ald_13">#REF!</definedName>
    <definedName name="ald_14">#REF!</definedName>
    <definedName name="ald_16">#REF!</definedName>
    <definedName name="ald_17">#REF!</definedName>
    <definedName name="ald_3">#REF!</definedName>
    <definedName name="ald_4">#REF!</definedName>
    <definedName name="ald_5">#REF!</definedName>
    <definedName name="ald_6">#REF!</definedName>
    <definedName name="ald_7">#REF!</definedName>
    <definedName name="ald_8">#REF!</definedName>
    <definedName name="ald_9">#REF!</definedName>
    <definedName name="ald_pu">#REF!</definedName>
    <definedName name="ald_pu4">#REF!</definedName>
    <definedName name="ald10_1">#REF!</definedName>
    <definedName name="ald10_2">#REF!</definedName>
    <definedName name="ald10_3">#REF!</definedName>
    <definedName name="ald4_1">#REF!</definedName>
    <definedName name="ald4_2">#REF!</definedName>
    <definedName name="ald4_3">#REF!</definedName>
    <definedName name="ald4_4">#REF!</definedName>
    <definedName name="ald4_5">#REF!</definedName>
    <definedName name="ald4_6">#REF!</definedName>
    <definedName name="ald4_7">#REF!</definedName>
    <definedName name="ald7_1">#REF!</definedName>
    <definedName name="ald7_2">#REF!</definedName>
    <definedName name="ald7_3">#REF!</definedName>
    <definedName name="ald7_4">#REF!</definedName>
    <definedName name="ald7_5">#REF!</definedName>
    <definedName name="ald7_6">#REF!</definedName>
    <definedName name="aldpu_1">#REF!</definedName>
    <definedName name="aldpu_2">#REF!</definedName>
    <definedName name="aldpu_3">#REF!</definedName>
    <definedName name="Aler.T">#REF!</definedName>
    <definedName name="alfabet">NA()</definedName>
    <definedName name="alfajar">#REF!</definedName>
    <definedName name="alfoil">#REF!</definedName>
    <definedName name="alhidayah">#REF!</definedName>
    <definedName name="alhidayah2">#REF!</definedName>
    <definedName name="ali" localSheetId="2" hidden="1">{"'Sheet1'!$A$1"}</definedName>
    <definedName name="ali" hidden="1">{"'Sheet1'!$A$1"}</definedName>
    <definedName name="alian">#REF!</definedName>
    <definedName name="alif" hidden="1">#REF!</definedName>
    <definedName name="alikhlas">#REF!</definedName>
    <definedName name="alin1">#REF!</definedName>
    <definedName name="alin2">#REF!</definedName>
    <definedName name="alkali">#REF!</definedName>
    <definedName name="alkali_6">#REF!</definedName>
    <definedName name="alkalin">#REF!</definedName>
    <definedName name="alkasit">#REF!</definedName>
    <definedName name="alkhoer">#REF!</definedName>
    <definedName name="ALL">#REF!</definedName>
    <definedName name="all.1">#REF!</definedName>
    <definedName name="all.2">#REF!</definedName>
    <definedName name="ALL_1">#REF!</definedName>
    <definedName name="ALL_1_1">#REF!</definedName>
    <definedName name="ALL_1_1_1">#REF!</definedName>
    <definedName name="ALL_10">#REF!</definedName>
    <definedName name="ALL_11">#REF!</definedName>
    <definedName name="ALL_12">#REF!</definedName>
    <definedName name="ALL_13">#REF!</definedName>
    <definedName name="ALL_14">#REF!</definedName>
    <definedName name="ALL_15">#REF!</definedName>
    <definedName name="ALL_16">#REF!</definedName>
    <definedName name="ALL_17">#REF!</definedName>
    <definedName name="ALL_18">#REF!</definedName>
    <definedName name="ALL_19">#REF!</definedName>
    <definedName name="ALL_2">#REF!</definedName>
    <definedName name="ALL_23">#REF!</definedName>
    <definedName name="ALL_24">#REF!</definedName>
    <definedName name="ALL_25">#REF!</definedName>
    <definedName name="ALL_28">#REF!</definedName>
    <definedName name="ALL_29">#REF!</definedName>
    <definedName name="ALL_3">#REF!</definedName>
    <definedName name="ALL_30">#REF!</definedName>
    <definedName name="ALL_31">#REF!</definedName>
    <definedName name="ALL_32">#REF!</definedName>
    <definedName name="ALL_33">#REF!</definedName>
    <definedName name="ALL_34">#REF!</definedName>
    <definedName name="ALL_35">#REF!</definedName>
    <definedName name="ALL_36">#REF!</definedName>
    <definedName name="ALL_37">#REF!</definedName>
    <definedName name="ALL_38">#REF!</definedName>
    <definedName name="ALL_39">#REF!</definedName>
    <definedName name="ALL_4">#REF!</definedName>
    <definedName name="ALL_41">#REF!</definedName>
    <definedName name="ALL_42">#REF!</definedName>
    <definedName name="ALL_43">#REF!</definedName>
    <definedName name="ALL_44">#REF!</definedName>
    <definedName name="ALL_45">#REF!</definedName>
    <definedName name="ALL_46">#REF!</definedName>
    <definedName name="ALL_47">#REF!</definedName>
    <definedName name="ALL_49">#REF!</definedName>
    <definedName name="ALL_5">#REF!</definedName>
    <definedName name="ALL_50">#REF!</definedName>
    <definedName name="ALL_51">#REF!</definedName>
    <definedName name="ALL_52">#REF!</definedName>
    <definedName name="ALL_53">#REF!</definedName>
    <definedName name="ALL_54">#REF!</definedName>
    <definedName name="ALL_55">#REF!</definedName>
    <definedName name="ALL_56">#REF!</definedName>
    <definedName name="ALL_57">#REF!</definedName>
    <definedName name="ALL_58">#REF!</definedName>
    <definedName name="ALL_59">#REF!</definedName>
    <definedName name="ALL_6">#REF!</definedName>
    <definedName name="ALL_60">#REF!</definedName>
    <definedName name="ALL_62">#REF!</definedName>
    <definedName name="ALL_63">#REF!</definedName>
    <definedName name="ALL_7">#REF!</definedName>
    <definedName name="ALL_8">#REF!</definedName>
    <definedName name="ALL_9">#REF!</definedName>
    <definedName name="All_Item">#REF!</definedName>
    <definedName name="all_s">#REF!</definedName>
    <definedName name="allfoil">#REF!</definedName>
    <definedName name="ALLOW">#REF!</definedName>
    <definedName name="allum_foil">#REF!</definedName>
    <definedName name="AllumuniumCompositPanel_Name">#REF!</definedName>
    <definedName name="AllumuniumCompositPanel_RAB">#REF!</definedName>
    <definedName name="AllumuniumCompositPanel_RAP">#REF!</definedName>
    <definedName name="AllumuniumCompositPanel_Satuan">#REF!</definedName>
    <definedName name="alm">#REF!</definedName>
    <definedName name="almari">#REF!</definedName>
    <definedName name="almfoil">#REF!</definedName>
    <definedName name="alml_1_36">#REF!</definedName>
    <definedName name="alml_2_18">#REF!</definedName>
    <definedName name="alml_2_36">#REF!</definedName>
    <definedName name="alml_3_18">#REF!</definedName>
    <definedName name="almn">#REF!</definedName>
    <definedName name="almr">#REF!</definedName>
    <definedName name="AlmtKaCabang">#REF!</definedName>
    <definedName name="AlmtKapro">#REF!</definedName>
    <definedName name="AlmtOwner">#REF!</definedName>
    <definedName name="AlmtSOE">#REF!</definedName>
    <definedName name="almunium">#REF!</definedName>
    <definedName name="ALOKASI" hidden="1">#REF!</definedName>
    <definedName name="alooo">#N/A</definedName>
    <definedName name="ALPA">#REF!</definedName>
    <definedName name="ALPIN">#N/A</definedName>
    <definedName name="ALPJYOU">#N/A</definedName>
    <definedName name="ALPTOI">#N/A</definedName>
    <definedName name="ALT">#REF!</definedName>
    <definedName name="alt.gal">#REF!</definedName>
    <definedName name="alt.gal1">#REF!</definedName>
    <definedName name="ALT.GOR">#REF!</definedName>
    <definedName name="ALT.GOR1">#REF!</definedName>
    <definedName name="alt.k810">#REF!</definedName>
    <definedName name="alt.pas">#REF!</definedName>
    <definedName name="ALT.PAS1">#REF!</definedName>
    <definedName name="ALT.SIS">#REF!</definedName>
    <definedName name="ALT.SIS1">#REF!</definedName>
    <definedName name="alt.tld">#REF!</definedName>
    <definedName name="ALT.TLD1">#REF!</definedName>
    <definedName name="alt_bt">#REF!</definedName>
    <definedName name="altb">#REF!</definedName>
    <definedName name="alti.k422">#REF!</definedName>
    <definedName name="alti.k424">#REF!</definedName>
    <definedName name="ALTI.K515">#REF!</definedName>
    <definedName name="ALTI.K521">#REF!</definedName>
    <definedName name="ALTI.K612">#REF!</definedName>
    <definedName name="ALTI.K615">#REF!</definedName>
    <definedName name="ALTI.K617">#REF!</definedName>
    <definedName name="ALTI.K618">#REF!</definedName>
    <definedName name="ALTI.K725">#REF!</definedName>
    <definedName name="altii.k422">#REF!</definedName>
    <definedName name="altii.k424">#REF!</definedName>
    <definedName name="ALTII.K515">#REF!</definedName>
    <definedName name="ALTII.K521">#REF!</definedName>
    <definedName name="ALTII.K612">#REF!</definedName>
    <definedName name="ALTII.K615">#REF!</definedName>
    <definedName name="ALTII.K617">#REF!</definedName>
    <definedName name="ALTII.K618">#REF!</definedName>
    <definedName name="ALTII.K725">#REF!</definedName>
    <definedName name="aluc">#REF!</definedName>
    <definedName name="Alucubond">#REF!</definedName>
    <definedName name="alum">#REF!</definedName>
    <definedName name="Alum3">#REF!</definedName>
    <definedName name="Alum4">#REF!</definedName>
    <definedName name="AlumFoil">#REF!</definedName>
    <definedName name="Aluminium.strip">#REF!</definedName>
    <definedName name="ALUMINIUM_CA">#REF!</definedName>
    <definedName name="ALUMINIUM_FOIL">#REF!</definedName>
    <definedName name="Aluminium_foile">#REF!</definedName>
    <definedName name="Aluminium_Pull_Handle_Setara_E_Pai__HB_101">#REF!</definedName>
    <definedName name="Aluminium_Sheet0.3mm">#REF!</definedName>
    <definedName name="aluminium_teakwood">#REF!</definedName>
    <definedName name="ALUMINIUM_U">#REF!</definedName>
    <definedName name="aluminium0.2cm">#REF!</definedName>
    <definedName name="aluminium0.3cm">#REF!</definedName>
    <definedName name="aluminium3">#REF!</definedName>
    <definedName name="aluminium4">#REF!</definedName>
    <definedName name="aluminiumfoil">#REF!</definedName>
    <definedName name="aluminiumfoil_bhn">#REF!</definedName>
    <definedName name="aluminiumfoil_psg">#REF!</definedName>
    <definedName name="aluminiumvoil">#REF!</definedName>
    <definedName name="Alumunium">#REF!</definedName>
    <definedName name="alumunium_foil">#REF!</definedName>
    <definedName name="alumuniumfoil">#REF!</definedName>
    <definedName name="AlurRampCanalU_Name">#REF!</definedName>
    <definedName name="AlurRampCanalU_RAB">#REF!</definedName>
    <definedName name="AlurRampCanalU_RAP">#REF!</definedName>
    <definedName name="AlurRampCanalU_Satuan">#REF!</definedName>
    <definedName name="ALUT">#REF!</definedName>
    <definedName name="ALVO">#REF!</definedName>
    <definedName name="AM">#REF!</definedName>
    <definedName name="AM_1">#REF!</definedName>
    <definedName name="am_30">#REF!</definedName>
    <definedName name="AM_4">#REF!</definedName>
    <definedName name="AM_6">#REF!</definedName>
    <definedName name="AM_FM.SN">#REF!</definedName>
    <definedName name="AM_FM.T">#REF!</definedName>
    <definedName name="AM_FM.TE">#REF!</definedName>
    <definedName name="am_grout">#REF!</definedName>
    <definedName name="AM_grouting">#REF!</definedName>
    <definedName name="amal">#REF!</definedName>
    <definedName name="aman">#REF!</definedName>
    <definedName name="amar_400">#REF!</definedName>
    <definedName name="Ambo">#REF!</definedName>
    <definedName name="AMCO100">#REF!</definedName>
    <definedName name="amd">#REF!</definedName>
    <definedName name="amdd">#REF!</definedName>
    <definedName name="amde">#REF!</definedName>
    <definedName name="AMelt">#REF!</definedName>
    <definedName name="AMeter">#REF!</definedName>
    <definedName name="amf.ats_100kva">#REF!</definedName>
    <definedName name="amf.ats_10kva">#REF!</definedName>
    <definedName name="amf.ats_150kva">#REF!</definedName>
    <definedName name="amf.ats_30kva">#REF!</definedName>
    <definedName name="amf.ats_400kva">#REF!</definedName>
    <definedName name="amf.ats_500kva">#REF!</definedName>
    <definedName name="amf.ats_50kva">#REF!</definedName>
    <definedName name="amf.ats_5kva">#REF!</definedName>
    <definedName name="amf.ats_800kva">#REF!</definedName>
    <definedName name="amf.ats_85kva">#REF!</definedName>
    <definedName name="amfm">#REF!</definedName>
    <definedName name="amfmt">#REF!</definedName>
    <definedName name="AMGrader">#REF!</definedName>
    <definedName name="amgrout54">#REF!</definedName>
    <definedName name="ami">#REF!</definedName>
    <definedName name="AMI.">#REF!</definedName>
    <definedName name="AMIN">#REF!</definedName>
    <definedName name="AMixP">#REF!</definedName>
    <definedName name="AMK_GES">#REF!</definedName>
    <definedName name="AML.">#REF!</definedName>
    <definedName name="amlc_100">#REF!</definedName>
    <definedName name="amolen">#REF!</definedName>
    <definedName name="AMP">#REF!</definedName>
    <definedName name="AMP.636C">#REF!</definedName>
    <definedName name="amp_10">#REF!</definedName>
    <definedName name="amp_30">#REF!</definedName>
    <definedName name="AMP_CBL2">#N/A</definedName>
    <definedName name="AMP_CBL3">#N/A</definedName>
    <definedName name="AMP120B">#REF!</definedName>
    <definedName name="amp120T">#REF!</definedName>
    <definedName name="amp1x250">#REF!</definedName>
    <definedName name="amp240T">#REF!</definedName>
    <definedName name="amp480B">#REF!</definedName>
    <definedName name="amp60T">#REF!</definedName>
    <definedName name="AMPAR23">#REF!</definedName>
    <definedName name="AMPAR57">#REF!</definedName>
    <definedName name="ampel">#REF!</definedName>
    <definedName name="AMPEL.BESI">#REF!</definedName>
    <definedName name="AMPEL.KAYU">#REF!</definedName>
    <definedName name="ampel_6">#REF!</definedName>
    <definedName name="ampelas">#REF!</definedName>
    <definedName name="ampelasbesi.kayu">#REF!</definedName>
    <definedName name="amperemeter">#REF!</definedName>
    <definedName name="AMPL">#REF!</definedName>
    <definedName name="amplas">#REF!</definedName>
    <definedName name="AMPLAS_HALUS">#REF!</definedName>
    <definedName name="AMPLAS_KASAR">#REF!</definedName>
    <definedName name="amplasa">#REF!</definedName>
    <definedName name="amplasb">#REF!</definedName>
    <definedName name="amplasbesi">#REF!</definedName>
    <definedName name="amplasc">#REF!</definedName>
    <definedName name="amplaskayu">#REF!</definedName>
    <definedName name="AmplasMaterial_Name">#REF!</definedName>
    <definedName name="AmplasMaterial_RAB">#REF!</definedName>
    <definedName name="AmplasMaterial_RAP">#REF!</definedName>
    <definedName name="AmplasMaterial_Satuan">#REF!</definedName>
    <definedName name="amplaswesi">#REF!</definedName>
    <definedName name="amplaswesib">#REF!</definedName>
    <definedName name="amplaswesic">#REF!</definedName>
    <definedName name="Ampli">#REF!</definedName>
    <definedName name="amplimatv">#REF!</definedName>
    <definedName name="ampyen">#REF!</definedName>
    <definedName name="AN">#REF!</definedName>
    <definedName name="an.01">#REF!</definedName>
    <definedName name="an.02">#REF!</definedName>
    <definedName name="an.03">#REF!</definedName>
    <definedName name="an.03a">#REF!</definedName>
    <definedName name="an.04">#REF!</definedName>
    <definedName name="an.05">#REF!</definedName>
    <definedName name="an.05a">#REF!</definedName>
    <definedName name="an.06">#REF!</definedName>
    <definedName name="an.06a">#REF!</definedName>
    <definedName name="an.07">#REF!</definedName>
    <definedName name="an.08">#REF!</definedName>
    <definedName name="an.09">#REF!</definedName>
    <definedName name="AN.1">#REF!</definedName>
    <definedName name="an.10">#REF!</definedName>
    <definedName name="an.11">#REF!</definedName>
    <definedName name="an.12">#REF!</definedName>
    <definedName name="AN.13">#REF!</definedName>
    <definedName name="AN.14">#REF!</definedName>
    <definedName name="an.15">#REF!</definedName>
    <definedName name="an.15n">#REF!</definedName>
    <definedName name="AN.30">#REF!</definedName>
    <definedName name="An.A1">#REF!</definedName>
    <definedName name="an.f1">#REF!</definedName>
    <definedName name="an.f8">#REF!</definedName>
    <definedName name="an.g41">#REF!</definedName>
    <definedName name="an.i2">#REF!</definedName>
    <definedName name="an.i20">#REF!</definedName>
    <definedName name="an.prtsi">#REF!</definedName>
    <definedName name="an_37">#REF!</definedName>
    <definedName name="AN_4">#REF!</definedName>
    <definedName name="AN_6">#REF!</definedName>
    <definedName name="An_AgkBhn_BC">#REF!</definedName>
    <definedName name="An_Agregat">#REF!</definedName>
    <definedName name="An_Alat_Simon1">#REF!</definedName>
    <definedName name="An_Alat_Simon2">#REF!</definedName>
    <definedName name="An_Angk_BBM">#REF!</definedName>
    <definedName name="An_Angk_BPecah">#REF!</definedName>
    <definedName name="An_Aspal">#REF!</definedName>
    <definedName name="An_Bahan">#REF!</definedName>
    <definedName name="An_Bensin">#REF!</definedName>
    <definedName name="An_BKali">#REF!</definedName>
    <definedName name="An_BKali_BC">#REF!</definedName>
    <definedName name="An_BKali_S">#REF!</definedName>
    <definedName name="An_BKarang_BC">#REF!</definedName>
    <definedName name="An_BKarang_S">#REF!</definedName>
    <definedName name="AN_BOW">#REF!</definedName>
    <definedName name="An_BPecah12">#REF!</definedName>
    <definedName name="An_BPecah23">#REF!</definedName>
    <definedName name="AN_CK">#REF!</definedName>
    <definedName name="An_Clay">#REF!</definedName>
    <definedName name="An_Gravel">#REF!</definedName>
    <definedName name="AN_K">#REF!</definedName>
    <definedName name="An_Karang_BC">#REF!</definedName>
    <definedName name="An_Karang_S">#REF!</definedName>
    <definedName name="AN_KERAMIK4040_LT">#REF!</definedName>
    <definedName name="An_Kerosen">#REF!</definedName>
    <definedName name="an_ks">#REF!</definedName>
    <definedName name="An_Oli">#REF!</definedName>
    <definedName name="An_Pasir">#REF!</definedName>
    <definedName name="An_Pasir_BC">#REF!</definedName>
    <definedName name="An_Pasir_S">#REF!</definedName>
    <definedName name="an_Ready_Mix">#REF!</definedName>
    <definedName name="An_Sirtu">#REF!</definedName>
    <definedName name="An_Sirtu_BC">#REF!</definedName>
    <definedName name="An_Sirtu_S">#REF!</definedName>
    <definedName name="An_Solar">#REF!</definedName>
    <definedName name="an_tlpk150x150">#REF!</definedName>
    <definedName name="An_TPancang">#REF!</definedName>
    <definedName name="An_TPancang1">#REF!</definedName>
    <definedName name="An_TTimb_BC">#REF!</definedName>
    <definedName name="An_TTimb_S">#REF!</definedName>
    <definedName name="An_Urpil">#REF!</definedName>
    <definedName name="AN001_Name">#REF!</definedName>
    <definedName name="AN001_RAB">#REF!</definedName>
    <definedName name="AN001_RAP">#REF!</definedName>
    <definedName name="AN001_Satuan">#REF!</definedName>
    <definedName name="AN002_Name">#REF!</definedName>
    <definedName name="AN002_RAB">#REF!</definedName>
    <definedName name="AN002_RAP">#REF!</definedName>
    <definedName name="AN002_Satuan">#REF!</definedName>
    <definedName name="AN003_Name">#REF!</definedName>
    <definedName name="AN003_RAB">#REF!</definedName>
    <definedName name="AN003_RAP">#REF!</definedName>
    <definedName name="AN003_Satuan">#REF!</definedName>
    <definedName name="AN004_Name">#REF!</definedName>
    <definedName name="AN004_RAB">#REF!</definedName>
    <definedName name="AN004_RAP">#REF!</definedName>
    <definedName name="AN004_Satuan">#REF!</definedName>
    <definedName name="AN005_Name">#REF!</definedName>
    <definedName name="AN005_RAB">#REF!</definedName>
    <definedName name="AN005_RAP">#REF!</definedName>
    <definedName name="AN005_Satuan">#REF!</definedName>
    <definedName name="AN006_Name">#REF!</definedName>
    <definedName name="AN006_RAB">#REF!</definedName>
    <definedName name="AN006_RAP">#REF!</definedName>
    <definedName name="AN006_Satuan">#REF!</definedName>
    <definedName name="AN007_Name">#REF!</definedName>
    <definedName name="AN007_RAB">#REF!</definedName>
    <definedName name="AN007_RAP">#REF!</definedName>
    <definedName name="AN007_Satuan">#REF!</definedName>
    <definedName name="AN008_Name">#REF!</definedName>
    <definedName name="AN008_RAB">#REF!</definedName>
    <definedName name="AN008_RAP">#REF!</definedName>
    <definedName name="AN008_Satuan">#REF!</definedName>
    <definedName name="AN009_Name">#REF!</definedName>
    <definedName name="AN009_RAB">#REF!</definedName>
    <definedName name="AN009_RAP">#REF!</definedName>
    <definedName name="AN009_Satuan">#REF!</definedName>
    <definedName name="AN010_Name">#REF!</definedName>
    <definedName name="AN010_RAB">#REF!</definedName>
    <definedName name="AN010_RAP">#REF!</definedName>
    <definedName name="AN010_Satuan">#REF!</definedName>
    <definedName name="AN011_Name">#REF!</definedName>
    <definedName name="AN011_RAB">#REF!</definedName>
    <definedName name="AN011_RAP">#REF!</definedName>
    <definedName name="AN011_Satuan">#REF!</definedName>
    <definedName name="AN012_Name">#REF!</definedName>
    <definedName name="AN012_RAB">#REF!</definedName>
    <definedName name="AN012_RAP">#REF!</definedName>
    <definedName name="AN012_Satuan">#REF!</definedName>
    <definedName name="AN013_Name">#REF!</definedName>
    <definedName name="AN013_RAB">#REF!</definedName>
    <definedName name="AN013_RAP">#REF!</definedName>
    <definedName name="AN013_Satuan">#REF!</definedName>
    <definedName name="AN014_Name">#REF!</definedName>
    <definedName name="AN014_RAB">#REF!</definedName>
    <definedName name="AN014_RAP">#REF!</definedName>
    <definedName name="AN014_Satuan">#REF!</definedName>
    <definedName name="AN015_Name">#REF!</definedName>
    <definedName name="AN015_RAB">#REF!</definedName>
    <definedName name="AN015_RAP">#REF!</definedName>
    <definedName name="AN015_Satuan">#REF!</definedName>
    <definedName name="AN016_Name">#REF!</definedName>
    <definedName name="AN016_RAB">#REF!</definedName>
    <definedName name="AN016_RAP">#REF!</definedName>
    <definedName name="AN016_Satuan">#REF!</definedName>
    <definedName name="AN017_Name">#REF!</definedName>
    <definedName name="AN017_RAB">#REF!</definedName>
    <definedName name="AN017_RAP">#REF!</definedName>
    <definedName name="AN017_Satuan">#REF!</definedName>
    <definedName name="AN018_Name">#REF!</definedName>
    <definedName name="AN018_RAB">#REF!</definedName>
    <definedName name="AN018_RAP">#REF!</definedName>
    <definedName name="AN018_Satuan">#REF!</definedName>
    <definedName name="AN019_Name">#REF!</definedName>
    <definedName name="AN019_RAB">#REF!</definedName>
    <definedName name="AN019_RAP">#REF!</definedName>
    <definedName name="AN019_Satuan">#REF!</definedName>
    <definedName name="AN020_Name">#REF!</definedName>
    <definedName name="AN020_RAB">#REF!</definedName>
    <definedName name="AN020_RAP">#REF!</definedName>
    <definedName name="AN020_Satuan">#REF!</definedName>
    <definedName name="AN021_Name">#REF!</definedName>
    <definedName name="AN021_RAB">#REF!</definedName>
    <definedName name="AN021_RAP">#REF!</definedName>
    <definedName name="AN021_Satuan">#REF!</definedName>
    <definedName name="AN022_Name">#REF!</definedName>
    <definedName name="AN022_RAB">#REF!</definedName>
    <definedName name="AN022_RAP">#REF!</definedName>
    <definedName name="AN022_Satuan">#REF!</definedName>
    <definedName name="AN023_Name">#REF!</definedName>
    <definedName name="AN023_RAB">#REF!</definedName>
    <definedName name="AN023_RAP">#REF!</definedName>
    <definedName name="AN023_Satuan">#REF!</definedName>
    <definedName name="AN024_Name">#REF!</definedName>
    <definedName name="AN024_RAB">#REF!</definedName>
    <definedName name="AN024_RAP">#REF!</definedName>
    <definedName name="AN024_Satuan">#REF!</definedName>
    <definedName name="AN025_Name">#REF!</definedName>
    <definedName name="AN025_RAB">#REF!</definedName>
    <definedName name="AN025_RAP">#REF!</definedName>
    <definedName name="AN025_Satuan">#REF!</definedName>
    <definedName name="AN026_Name">#REF!</definedName>
    <definedName name="AN026_RAB">#REF!</definedName>
    <definedName name="AN026_RAP">#REF!</definedName>
    <definedName name="AN026_Satuan">#REF!</definedName>
    <definedName name="AN027_Name">#REF!</definedName>
    <definedName name="AN027_RAB">#REF!</definedName>
    <definedName name="AN027_RAP">#REF!</definedName>
    <definedName name="AN027_Satuan">#REF!</definedName>
    <definedName name="AN028_Name">#REF!</definedName>
    <definedName name="AN028_RAB">#REF!</definedName>
    <definedName name="AN028_RAP">#REF!</definedName>
    <definedName name="AN028_Satuan">#REF!</definedName>
    <definedName name="AN029_Name">#REF!</definedName>
    <definedName name="AN029_RAB">#REF!</definedName>
    <definedName name="AN029_RAP">#REF!</definedName>
    <definedName name="AN029_Satuan">#REF!</definedName>
    <definedName name="AN030_Name">#REF!</definedName>
    <definedName name="AN030_RAB">#REF!</definedName>
    <definedName name="AN030_RAP">#REF!</definedName>
    <definedName name="AN030_Satuan">#REF!</definedName>
    <definedName name="AN031_Name">#REF!</definedName>
    <definedName name="AN031_RAB">#REF!</definedName>
    <definedName name="AN031_RAP">#REF!</definedName>
    <definedName name="AN031_Satuan">#REF!</definedName>
    <definedName name="AN032_Name">#REF!</definedName>
    <definedName name="AN032_RAB">#REF!</definedName>
    <definedName name="AN032_RAP">#REF!</definedName>
    <definedName name="AN032_Satuan">#REF!</definedName>
    <definedName name="AN033_Name">#REF!</definedName>
    <definedName name="AN033_RAB">#REF!</definedName>
    <definedName name="AN033_RAP">#REF!</definedName>
    <definedName name="AN033_Satuan">#REF!</definedName>
    <definedName name="AN034_Name">#REF!</definedName>
    <definedName name="AN034_RAB">#REF!</definedName>
    <definedName name="AN034_RAP">#REF!</definedName>
    <definedName name="AN034_Satuan">#REF!</definedName>
    <definedName name="AN035_Name">#REF!</definedName>
    <definedName name="AN035_RAB">#REF!</definedName>
    <definedName name="AN035_RAP">#REF!</definedName>
    <definedName name="AN035_Satuan">#REF!</definedName>
    <definedName name="AN036_Name">#REF!</definedName>
    <definedName name="AN036_RAB">#REF!</definedName>
    <definedName name="AN036_RAP">#REF!</definedName>
    <definedName name="AN036_Satuan">#REF!</definedName>
    <definedName name="AN037_Name">#REF!</definedName>
    <definedName name="AN037_RAB">#REF!</definedName>
    <definedName name="AN037_RAP">#REF!</definedName>
    <definedName name="AN037_Satuan">#REF!</definedName>
    <definedName name="AN038_Name">#REF!</definedName>
    <definedName name="AN038_RAB">#REF!</definedName>
    <definedName name="AN038_RAP">#REF!</definedName>
    <definedName name="AN038_Satuan">#REF!</definedName>
    <definedName name="AN039_Name">#REF!</definedName>
    <definedName name="AN039_RAB">#REF!</definedName>
    <definedName name="AN039_RAP">#REF!</definedName>
    <definedName name="AN039_Satuan">#REF!</definedName>
    <definedName name="AN040_Name">#REF!</definedName>
    <definedName name="AN040_RAB">#REF!</definedName>
    <definedName name="AN040_RAP">#REF!</definedName>
    <definedName name="AN040_Satuan">#REF!</definedName>
    <definedName name="AN041_Name">#REF!</definedName>
    <definedName name="AN041_RAB">#REF!</definedName>
    <definedName name="AN041_RAP">#REF!</definedName>
    <definedName name="AN041_Satuan">#REF!</definedName>
    <definedName name="AN042_Name">#REF!</definedName>
    <definedName name="AN042_RAB">#REF!</definedName>
    <definedName name="AN042_RAP">#REF!</definedName>
    <definedName name="AN042_Satuan">#REF!</definedName>
    <definedName name="AN043_Name">#REF!</definedName>
    <definedName name="AN043_RAB">#REF!</definedName>
    <definedName name="AN043_RAP">#REF!</definedName>
    <definedName name="AN043_Satuan">#REF!</definedName>
    <definedName name="AN044_Name">#REF!</definedName>
    <definedName name="AN044_RAB">#REF!</definedName>
    <definedName name="AN044_RAP">#REF!</definedName>
    <definedName name="AN044_Satuan">#REF!</definedName>
    <definedName name="AN045_Name">#REF!</definedName>
    <definedName name="AN045_RAB">#REF!</definedName>
    <definedName name="AN045_RAP">#REF!</definedName>
    <definedName name="AN045_Satuan">#REF!</definedName>
    <definedName name="AN046_Name">#REF!</definedName>
    <definedName name="AN046_RAB">#REF!</definedName>
    <definedName name="AN046_RAP">#REF!</definedName>
    <definedName name="AN046_Satuan">#REF!</definedName>
    <definedName name="AN047_Name">#REF!</definedName>
    <definedName name="AN047_RAB">#REF!</definedName>
    <definedName name="AN047_RAP">#REF!</definedName>
    <definedName name="AN047_Satuan">#REF!</definedName>
    <definedName name="AN048_Name">#REF!</definedName>
    <definedName name="AN048_RAB">#REF!</definedName>
    <definedName name="AN048_RAP">#REF!</definedName>
    <definedName name="AN048_Satuan">#REF!</definedName>
    <definedName name="AN049_Name">#REF!</definedName>
    <definedName name="AN049_RAB">#REF!</definedName>
    <definedName name="AN049_RAP">#REF!</definedName>
    <definedName name="AN049_Satuan">#REF!</definedName>
    <definedName name="AN050_Name">#REF!</definedName>
    <definedName name="AN050_RAB">#REF!</definedName>
    <definedName name="AN050_RAP">#REF!</definedName>
    <definedName name="AN050_Satuan">#REF!</definedName>
    <definedName name="AN051_Name">#REF!</definedName>
    <definedName name="AN051_RAB">#REF!</definedName>
    <definedName name="AN051_RAP">#REF!</definedName>
    <definedName name="AN051_Satuan">#REF!</definedName>
    <definedName name="AN052_Name">#REF!</definedName>
    <definedName name="AN052_RAB">#REF!</definedName>
    <definedName name="AN052_RAP">#REF!</definedName>
    <definedName name="AN052_Satuan">#REF!</definedName>
    <definedName name="AN053_Name">#REF!</definedName>
    <definedName name="AN053_RAB">#REF!</definedName>
    <definedName name="AN053_RAP">#REF!</definedName>
    <definedName name="AN053_Satuan">#REF!</definedName>
    <definedName name="AN054_Name">#REF!</definedName>
    <definedName name="AN054_RAB">#REF!</definedName>
    <definedName name="AN054_RAP">#REF!</definedName>
    <definedName name="AN054_Satuan">#REF!</definedName>
    <definedName name="AN055_Name">#REF!</definedName>
    <definedName name="AN055_RAB">#REF!</definedName>
    <definedName name="AN055_RAP">#REF!</definedName>
    <definedName name="AN055_Satuan">#REF!</definedName>
    <definedName name="AN056_Name">#REF!</definedName>
    <definedName name="AN056_RAB">#REF!</definedName>
    <definedName name="AN056_RAP">#REF!</definedName>
    <definedName name="AN056_Satuan">#REF!</definedName>
    <definedName name="AN057_Name">#REF!</definedName>
    <definedName name="AN057_RAB">#REF!</definedName>
    <definedName name="AN057_RAP">#REF!</definedName>
    <definedName name="AN057_Satuan">#REF!</definedName>
    <definedName name="AN058_Name">#REF!</definedName>
    <definedName name="AN058_RAB">#REF!</definedName>
    <definedName name="AN058_RAP">#REF!</definedName>
    <definedName name="AN058_Satuan">#REF!</definedName>
    <definedName name="AN059_Name">#REF!</definedName>
    <definedName name="AN059_RAB">#REF!</definedName>
    <definedName name="AN059_RAP">#REF!</definedName>
    <definedName name="AN059_Satuan">#REF!</definedName>
    <definedName name="AN060_Name">#REF!</definedName>
    <definedName name="AN060_RAB">#REF!</definedName>
    <definedName name="AN060_RAP">#REF!</definedName>
    <definedName name="AN060_Satuan">#REF!</definedName>
    <definedName name="AN061_Name">#REF!</definedName>
    <definedName name="AN061_RAB">#REF!</definedName>
    <definedName name="AN061_RAP">#REF!</definedName>
    <definedName name="AN061_Satuan">#REF!</definedName>
    <definedName name="AN062_Name">#REF!</definedName>
    <definedName name="AN062_RAB">#REF!</definedName>
    <definedName name="AN062_RAP">#REF!</definedName>
    <definedName name="AN062_Satuan">#REF!</definedName>
    <definedName name="AN063_Name">#REF!</definedName>
    <definedName name="AN063_RAB">#REF!</definedName>
    <definedName name="AN063_RAP">#REF!</definedName>
    <definedName name="AN063_Satuan">#REF!</definedName>
    <definedName name="AN064_Name">#REF!</definedName>
    <definedName name="AN064_RAB">#REF!</definedName>
    <definedName name="AN064_RAP">#REF!</definedName>
    <definedName name="AN064_Satuan">#REF!</definedName>
    <definedName name="AN065_Name">#REF!</definedName>
    <definedName name="AN065_RAB">#REF!</definedName>
    <definedName name="AN065_RAP">#REF!</definedName>
    <definedName name="AN065_Satuan">#REF!</definedName>
    <definedName name="AN066_Name">#REF!</definedName>
    <definedName name="AN066_RAB">#REF!</definedName>
    <definedName name="AN066_RAP">#REF!</definedName>
    <definedName name="AN066_Satuan">#REF!</definedName>
    <definedName name="AN067_Name">#REF!</definedName>
    <definedName name="AN067_RAB">#REF!</definedName>
    <definedName name="AN067_RAP">#REF!</definedName>
    <definedName name="AN067_Satuan">#REF!</definedName>
    <definedName name="AN068_Name">#REF!</definedName>
    <definedName name="AN068_RAB">#REF!</definedName>
    <definedName name="AN068_RAP">#REF!</definedName>
    <definedName name="AN068_Satuan">#REF!</definedName>
    <definedName name="AN069_Name">#REF!</definedName>
    <definedName name="AN069_RAB">#REF!</definedName>
    <definedName name="AN069_RAP">#REF!</definedName>
    <definedName name="AN069_Satuan">#REF!</definedName>
    <definedName name="AN070_Name">#REF!</definedName>
    <definedName name="AN070_RAB">#REF!</definedName>
    <definedName name="AN070_RAP">#REF!</definedName>
    <definedName name="AN070_Satuan">#REF!</definedName>
    <definedName name="AN071_Name">#REF!</definedName>
    <definedName name="AN071_RAB">#REF!</definedName>
    <definedName name="AN071_RAP">#REF!</definedName>
    <definedName name="AN071_Satuan">#REF!</definedName>
    <definedName name="AN072_Name">#REF!</definedName>
    <definedName name="AN072_RAB">#REF!</definedName>
    <definedName name="AN072_RAP">#REF!</definedName>
    <definedName name="AN072_Satuan">#REF!</definedName>
    <definedName name="AN073_Name">#REF!</definedName>
    <definedName name="AN073_RAB">#REF!</definedName>
    <definedName name="AN073_RAP">#REF!</definedName>
    <definedName name="AN073_Satuan">#REF!</definedName>
    <definedName name="AN074_Name">#REF!</definedName>
    <definedName name="AN074_RAB">#REF!</definedName>
    <definedName name="AN074_RAP">#REF!</definedName>
    <definedName name="AN074_Satuan">#REF!</definedName>
    <definedName name="AN075_Name">#REF!</definedName>
    <definedName name="AN075_RAB">#REF!</definedName>
    <definedName name="AN075_RAP">#REF!</definedName>
    <definedName name="AN075_Satuan">#REF!</definedName>
    <definedName name="AN076_Name">#REF!</definedName>
    <definedName name="AN076_RAB">#REF!</definedName>
    <definedName name="AN076_RAP">#REF!</definedName>
    <definedName name="AN076_Satuan">#REF!</definedName>
    <definedName name="AN077_Name">#REF!</definedName>
    <definedName name="AN077_RAB">#REF!</definedName>
    <definedName name="AN077_RAP">#REF!</definedName>
    <definedName name="AN077_Satuan">#REF!</definedName>
    <definedName name="AN078_Name">#REF!</definedName>
    <definedName name="AN078_RAB">#REF!</definedName>
    <definedName name="AN078_RAP">#REF!</definedName>
    <definedName name="AN078_Satuan">#REF!</definedName>
    <definedName name="AN079_Name">#REF!</definedName>
    <definedName name="AN079_RAB">#REF!</definedName>
    <definedName name="AN079_RAP">#REF!</definedName>
    <definedName name="AN079_Satuan">#REF!</definedName>
    <definedName name="AN080_Name">#REF!</definedName>
    <definedName name="AN080_RAB">#REF!</definedName>
    <definedName name="AN080_RAP">#REF!</definedName>
    <definedName name="AN080_Satuan">#REF!</definedName>
    <definedName name="AN081_Name">#REF!</definedName>
    <definedName name="AN081_RAB">#REF!</definedName>
    <definedName name="AN081_RAP">#REF!</definedName>
    <definedName name="AN081_Satuan">#REF!</definedName>
    <definedName name="AN082_Name">#REF!</definedName>
    <definedName name="AN082_RAB">#REF!</definedName>
    <definedName name="AN082_RAP">#REF!</definedName>
    <definedName name="AN082_Satuan">#REF!</definedName>
    <definedName name="AN083_Name">#REF!</definedName>
    <definedName name="AN083_RAB">#REF!</definedName>
    <definedName name="AN083_RAP">#REF!</definedName>
    <definedName name="AN083_Satuan">#REF!</definedName>
    <definedName name="AN084_Name">#REF!</definedName>
    <definedName name="AN084_RAB">#REF!</definedName>
    <definedName name="AN084_RAP">#REF!</definedName>
    <definedName name="AN084_Satuan">#REF!</definedName>
    <definedName name="AN085_Name">#REF!</definedName>
    <definedName name="AN085_RAB">#REF!</definedName>
    <definedName name="AN085_RAP">#REF!</definedName>
    <definedName name="AN085_Satuan">#REF!</definedName>
    <definedName name="AN086_Name">#REF!</definedName>
    <definedName name="AN086_RAB">#REF!</definedName>
    <definedName name="AN086_RAP">#REF!</definedName>
    <definedName name="AN086_Satuan">#REF!</definedName>
    <definedName name="AN087_Name">#REF!</definedName>
    <definedName name="AN087_RAB">#REF!</definedName>
    <definedName name="AN087_RAP">#REF!</definedName>
    <definedName name="AN087_Satuan">#REF!</definedName>
    <definedName name="AN088_Name">#REF!</definedName>
    <definedName name="AN088_RAB">#REF!</definedName>
    <definedName name="AN088_RAP">#REF!</definedName>
    <definedName name="AN088_Satuan">#REF!</definedName>
    <definedName name="AN089_Name">#REF!</definedName>
    <definedName name="AN089_RAB">#REF!</definedName>
    <definedName name="AN089_RAP">#REF!</definedName>
    <definedName name="AN089_Satuan">#REF!</definedName>
    <definedName name="AN090_Name">#REF!</definedName>
    <definedName name="AN090_RAB">#REF!</definedName>
    <definedName name="AN090_RAP">#REF!</definedName>
    <definedName name="AN090_Satuan">#REF!</definedName>
    <definedName name="AN091_Name">#REF!</definedName>
    <definedName name="AN091_RAB">#REF!</definedName>
    <definedName name="AN091_RAP">#REF!</definedName>
    <definedName name="AN091_Satuan">#REF!</definedName>
    <definedName name="AN092_Name">#REF!</definedName>
    <definedName name="AN092_RAB">#REF!</definedName>
    <definedName name="AN092_RAP">#REF!</definedName>
    <definedName name="AN092_Satuan">#REF!</definedName>
    <definedName name="AN093_Name">#REF!</definedName>
    <definedName name="AN093_RAB">#REF!</definedName>
    <definedName name="AN093_RAP">#REF!</definedName>
    <definedName name="AN093_Satuan">#REF!</definedName>
    <definedName name="AN094_Name">#REF!</definedName>
    <definedName name="AN094_RAB">#REF!</definedName>
    <definedName name="AN094_RAP">#REF!</definedName>
    <definedName name="AN094_Satuan">#REF!</definedName>
    <definedName name="AN095_Name">#REF!</definedName>
    <definedName name="AN095_RAB">#REF!</definedName>
    <definedName name="AN095_RAP">#REF!</definedName>
    <definedName name="AN095_Satuan">#REF!</definedName>
    <definedName name="AN096_Name">#REF!</definedName>
    <definedName name="AN096_RAB">#REF!</definedName>
    <definedName name="AN096_RAP">#REF!</definedName>
    <definedName name="AN096_Satuan">#REF!</definedName>
    <definedName name="AN097_Name">#REF!</definedName>
    <definedName name="AN097_RAB">#REF!</definedName>
    <definedName name="AN097_RAP">#REF!</definedName>
    <definedName name="AN097_Satuan">#REF!</definedName>
    <definedName name="AN098_Name">#REF!</definedName>
    <definedName name="AN098_RAB">#REF!</definedName>
    <definedName name="AN098_RAP">#REF!</definedName>
    <definedName name="AN098_Satuan">#REF!</definedName>
    <definedName name="AN099_Name">#REF!</definedName>
    <definedName name="AN099_RAB">#REF!</definedName>
    <definedName name="AN099_RAP">#REF!</definedName>
    <definedName name="AN099_Satuan">#REF!</definedName>
    <definedName name="AN100_Name">#REF!</definedName>
    <definedName name="AN100_RAB">#REF!</definedName>
    <definedName name="AN100_RAP">#REF!</definedName>
    <definedName name="AN100_Satuan">#REF!</definedName>
    <definedName name="AN101_Name">#REF!</definedName>
    <definedName name="AN101_RAB">#REF!</definedName>
    <definedName name="AN101_RAP">#REF!</definedName>
    <definedName name="AN101_Satuan">#REF!</definedName>
    <definedName name="AN102_Name">#REF!</definedName>
    <definedName name="AN102_RAB">#REF!</definedName>
    <definedName name="AN102_RAP">#REF!</definedName>
    <definedName name="AN102_Satuan">#REF!</definedName>
    <definedName name="AN103_Name">#REF!</definedName>
    <definedName name="AN103_RAB">#REF!</definedName>
    <definedName name="AN103_RAP">#REF!</definedName>
    <definedName name="AN103_Satuan">#REF!</definedName>
    <definedName name="AN104_Name">#REF!</definedName>
    <definedName name="AN104_RAB">#REF!</definedName>
    <definedName name="AN104_RAP">#REF!</definedName>
    <definedName name="AN104_Satuan">#REF!</definedName>
    <definedName name="AN105_Name">#REF!</definedName>
    <definedName name="AN105_RAB">#REF!</definedName>
    <definedName name="AN105_RAP">#REF!</definedName>
    <definedName name="AN105_Satuan">#REF!</definedName>
    <definedName name="AN106_Name">#REF!</definedName>
    <definedName name="AN106_RAB">#REF!</definedName>
    <definedName name="AN106_RAP">#REF!</definedName>
    <definedName name="AN106_Satuan">#REF!</definedName>
    <definedName name="AN107_Name">#REF!</definedName>
    <definedName name="AN107_RAB">#REF!</definedName>
    <definedName name="AN107_RAP">#REF!</definedName>
    <definedName name="AN107_Satuan">#REF!</definedName>
    <definedName name="AN108_Name">#REF!</definedName>
    <definedName name="AN108_RAB">#REF!</definedName>
    <definedName name="AN108_RAP">#REF!</definedName>
    <definedName name="AN108_Satuan">#REF!</definedName>
    <definedName name="AN109_Name">#REF!</definedName>
    <definedName name="AN109_RAB">#REF!</definedName>
    <definedName name="AN109_RAP">#REF!</definedName>
    <definedName name="AN109_Satuan">#REF!</definedName>
    <definedName name="AN110_Name">#REF!</definedName>
    <definedName name="AN110_RAB">#REF!</definedName>
    <definedName name="AN110_RAP">#REF!</definedName>
    <definedName name="AN110_Satuan">#REF!</definedName>
    <definedName name="AN111_Name">#REF!</definedName>
    <definedName name="AN111_RAB">#REF!</definedName>
    <definedName name="AN111_RAP">#REF!</definedName>
    <definedName name="AN111_Satuan">#REF!</definedName>
    <definedName name="AN112_Name">#REF!</definedName>
    <definedName name="AN112_RAB">#REF!</definedName>
    <definedName name="AN112_RAP">#REF!</definedName>
    <definedName name="AN112_Satuan">#REF!</definedName>
    <definedName name="AN113_Name">#REF!</definedName>
    <definedName name="AN113_RAB">#REF!</definedName>
    <definedName name="AN113_RAP">#REF!</definedName>
    <definedName name="AN113_Satuan">#REF!</definedName>
    <definedName name="AN114_Name">#REF!</definedName>
    <definedName name="AN114_RAB">#REF!</definedName>
    <definedName name="AN114_RAP">#REF!</definedName>
    <definedName name="AN114_Satuan">#REF!</definedName>
    <definedName name="AN115_Name">#REF!</definedName>
    <definedName name="AN115_RAB">#REF!</definedName>
    <definedName name="AN115_RAP">#REF!</definedName>
    <definedName name="AN115_Satuan">#REF!</definedName>
    <definedName name="AN116_Name">#REF!</definedName>
    <definedName name="AN116_RAB">#REF!</definedName>
    <definedName name="AN116_RAP">#REF!</definedName>
    <definedName name="AN116_Satuan">#REF!</definedName>
    <definedName name="AN117_Name">#REF!</definedName>
    <definedName name="AN117_RAB">#REF!</definedName>
    <definedName name="AN117_RAP">#REF!</definedName>
    <definedName name="AN117_Satuan">#REF!</definedName>
    <definedName name="AN118_Name">#REF!</definedName>
    <definedName name="AN118_RAB">#REF!</definedName>
    <definedName name="AN118_RAP">#REF!</definedName>
    <definedName name="AN118_Satuan">#REF!</definedName>
    <definedName name="AN119_Name">#REF!</definedName>
    <definedName name="AN119_RAB">#REF!</definedName>
    <definedName name="AN119_RAP">#REF!</definedName>
    <definedName name="AN119_Satuan">#REF!</definedName>
    <definedName name="AN120_Name">#REF!</definedName>
    <definedName name="AN120_RAB">#REF!</definedName>
    <definedName name="AN120_RAP">#REF!</definedName>
    <definedName name="AN120_Satuan">#REF!</definedName>
    <definedName name="AN121_Name">#REF!</definedName>
    <definedName name="AN121_RAB">#REF!</definedName>
    <definedName name="AN121_RAP">#REF!</definedName>
    <definedName name="AN121_Satuan">#REF!</definedName>
    <definedName name="AN122_Name">#REF!</definedName>
    <definedName name="AN122_RAB">#REF!</definedName>
    <definedName name="AN122_RAP">#REF!</definedName>
    <definedName name="AN122_Satuan">#REF!</definedName>
    <definedName name="AN123_Name">#REF!</definedName>
    <definedName name="AN123_RAB">#REF!</definedName>
    <definedName name="AN123_RAP">#REF!</definedName>
    <definedName name="AN123_Satuan">#REF!</definedName>
    <definedName name="AN124_Name">#REF!</definedName>
    <definedName name="AN124_RAB">#REF!</definedName>
    <definedName name="AN124_RAP">#REF!</definedName>
    <definedName name="AN124_Satuan">#REF!</definedName>
    <definedName name="AN125_Name">#REF!</definedName>
    <definedName name="AN125_RAB">#REF!</definedName>
    <definedName name="AN125_RAP">#REF!</definedName>
    <definedName name="AN125_Satuan">#REF!</definedName>
    <definedName name="AN126_Name">#REF!</definedName>
    <definedName name="AN126_RAB">#REF!</definedName>
    <definedName name="AN126_RAP">#REF!</definedName>
    <definedName name="AN126_Satuan">#REF!</definedName>
    <definedName name="AN127_Name">#REF!</definedName>
    <definedName name="AN127_RAB">#REF!</definedName>
    <definedName name="AN127_RAP">#REF!</definedName>
    <definedName name="AN127_Satuan">#REF!</definedName>
    <definedName name="AN128_Name">#REF!</definedName>
    <definedName name="AN128_RAB">#REF!</definedName>
    <definedName name="AN128_RAP">#REF!</definedName>
    <definedName name="AN128_Satuan">#REF!</definedName>
    <definedName name="AN129_Name">#REF!</definedName>
    <definedName name="AN129_RAB">#REF!</definedName>
    <definedName name="AN129_RAP">#REF!</definedName>
    <definedName name="AN129_Satuan">#REF!</definedName>
    <definedName name="AN130_Name">#REF!</definedName>
    <definedName name="AN130_RAB">#REF!</definedName>
    <definedName name="AN130_RAP">#REF!</definedName>
    <definedName name="AN130_Satuan">#REF!</definedName>
    <definedName name="AN131_Name">#REF!</definedName>
    <definedName name="AN131_RAB">#REF!</definedName>
    <definedName name="AN131_RAP">#REF!</definedName>
    <definedName name="AN131_Satuan">#REF!</definedName>
    <definedName name="AN132_Name">#REF!</definedName>
    <definedName name="AN132_RAB">#REF!</definedName>
    <definedName name="AN132_RAP">#REF!</definedName>
    <definedName name="AN132_Satuan">#REF!</definedName>
    <definedName name="AN133_Name">#REF!</definedName>
    <definedName name="AN133_RAB">#REF!</definedName>
    <definedName name="AN133_RAP">#REF!</definedName>
    <definedName name="AN133_Satuan">#REF!</definedName>
    <definedName name="AN134_Name">#REF!</definedName>
    <definedName name="AN134_RAB">#REF!</definedName>
    <definedName name="AN134_RAP">#REF!</definedName>
    <definedName name="AN134_Satuan">#REF!</definedName>
    <definedName name="AN135_Name">#REF!</definedName>
    <definedName name="AN135_RAB">#REF!</definedName>
    <definedName name="AN135_RAP">#REF!</definedName>
    <definedName name="AN135_Satuan">#REF!</definedName>
    <definedName name="AN136_Name">#REF!</definedName>
    <definedName name="AN136_RAB">#REF!</definedName>
    <definedName name="AN136_RAP">#REF!</definedName>
    <definedName name="AN136_Satuan">#REF!</definedName>
    <definedName name="AN137_Name">#REF!</definedName>
    <definedName name="AN137_RAB">#REF!</definedName>
    <definedName name="AN137_RAP">#REF!</definedName>
    <definedName name="AN137_Satuan">#REF!</definedName>
    <definedName name="AN138_Name">#REF!</definedName>
    <definedName name="AN138_RAB">#REF!</definedName>
    <definedName name="AN138_RAP">#REF!</definedName>
    <definedName name="AN138_Satuan">#REF!</definedName>
    <definedName name="AN139_Name">#REF!</definedName>
    <definedName name="AN139_RAB">#REF!</definedName>
    <definedName name="AN139_RAP">#REF!</definedName>
    <definedName name="AN139_Satuan">#REF!</definedName>
    <definedName name="AN140_Name">#REF!</definedName>
    <definedName name="AN140_RAB">#REF!</definedName>
    <definedName name="AN140_RAP">#REF!</definedName>
    <definedName name="AN140_Satuan">#REF!</definedName>
    <definedName name="AN141_Name">#REF!</definedName>
    <definedName name="AN141_RAB">#REF!</definedName>
    <definedName name="AN141_RAP">#REF!</definedName>
    <definedName name="AN141_Satuan">#REF!</definedName>
    <definedName name="AN142_Name">#REF!</definedName>
    <definedName name="AN142_RAB">#REF!</definedName>
    <definedName name="AN142_RAP">#REF!</definedName>
    <definedName name="AN142_Satuan">#REF!</definedName>
    <definedName name="AN143_Name">#REF!</definedName>
    <definedName name="AN143_RAB">#REF!</definedName>
    <definedName name="AN143_RAP">#REF!</definedName>
    <definedName name="AN143_Satuan">#REF!</definedName>
    <definedName name="AN144_Name">#REF!</definedName>
    <definedName name="AN144_RAB">#REF!</definedName>
    <definedName name="AN144_RAP">#REF!</definedName>
    <definedName name="AN144_Satuan">#REF!</definedName>
    <definedName name="AN145_Name">#REF!</definedName>
    <definedName name="AN145_RAB">#REF!</definedName>
    <definedName name="AN145_RAP">#REF!</definedName>
    <definedName name="AN145_Satuan">#REF!</definedName>
    <definedName name="AN146_Name">#REF!</definedName>
    <definedName name="AN146_RAB">#REF!</definedName>
    <definedName name="AN146_RAP">#REF!</definedName>
    <definedName name="AN146_Satuan">#REF!</definedName>
    <definedName name="AN147_Name">#REF!</definedName>
    <definedName name="AN147_RAB">#REF!</definedName>
    <definedName name="AN147_RAP">#REF!</definedName>
    <definedName name="AN147_Satuan">#REF!</definedName>
    <definedName name="AN148_Name">#REF!</definedName>
    <definedName name="AN148_RAB">#REF!</definedName>
    <definedName name="AN148_RAP">#REF!</definedName>
    <definedName name="AN148_Satuan">#REF!</definedName>
    <definedName name="AN149_Name">#REF!</definedName>
    <definedName name="AN149_RAB">#REF!</definedName>
    <definedName name="AN149_RAP">#REF!</definedName>
    <definedName name="AN149_Satuan">#REF!</definedName>
    <definedName name="an14nonbesi">#REF!</definedName>
    <definedName name="AN150_Name">#REF!</definedName>
    <definedName name="AN150_RAB">#REF!</definedName>
    <definedName name="AN150_RAP">#REF!</definedName>
    <definedName name="AN150_Satuan">#REF!</definedName>
    <definedName name="AN151_Name">#REF!</definedName>
    <definedName name="AN151_RAB">#REF!</definedName>
    <definedName name="AN151_RAP">#REF!</definedName>
    <definedName name="AN151_Satuan">#REF!</definedName>
    <definedName name="AN152_Name">#REF!</definedName>
    <definedName name="AN152_RAB">#REF!</definedName>
    <definedName name="AN152_RAP">#REF!</definedName>
    <definedName name="AN152_Satuan">#REF!</definedName>
    <definedName name="AN153_Name">#REF!</definedName>
    <definedName name="AN153_RAB">#REF!</definedName>
    <definedName name="AN153_RAP">#REF!</definedName>
    <definedName name="AN153_Satuan">#REF!</definedName>
    <definedName name="AN154_Name">#REF!</definedName>
    <definedName name="AN154_RAB">#REF!</definedName>
    <definedName name="AN154_RAP">#REF!</definedName>
    <definedName name="AN154_Satuan">#REF!</definedName>
    <definedName name="AN155_Name">#REF!</definedName>
    <definedName name="AN155_RAB">#REF!</definedName>
    <definedName name="AN155_RAP">#REF!</definedName>
    <definedName name="AN155_Satuan">#REF!</definedName>
    <definedName name="AN156_Name">#REF!</definedName>
    <definedName name="AN156_RAB">#REF!</definedName>
    <definedName name="AN156_RAP">#REF!</definedName>
    <definedName name="AN156_Satuan">#REF!</definedName>
    <definedName name="AN157_Name">#REF!</definedName>
    <definedName name="AN157_RAB">#REF!</definedName>
    <definedName name="AN157_RAP">#REF!</definedName>
    <definedName name="AN157_Satuan">#REF!</definedName>
    <definedName name="AN158_Name">#REF!</definedName>
    <definedName name="AN158_RAB">#REF!</definedName>
    <definedName name="AN158_RAP">#REF!</definedName>
    <definedName name="AN158_Satuan">#REF!</definedName>
    <definedName name="AN159_Name">#REF!</definedName>
    <definedName name="AN159_RAB">#REF!</definedName>
    <definedName name="AN159_RAP">#REF!</definedName>
    <definedName name="AN159_Satuan">#REF!</definedName>
    <definedName name="AN160_Name">#REF!</definedName>
    <definedName name="AN160_RAB">#REF!</definedName>
    <definedName name="AN160_RAP">#REF!</definedName>
    <definedName name="AN160_Satuan">#REF!</definedName>
    <definedName name="AN161_Name">#REF!</definedName>
    <definedName name="AN161_RAB">#REF!</definedName>
    <definedName name="AN161_RAP">#REF!</definedName>
    <definedName name="AN161_Satuan">#REF!</definedName>
    <definedName name="AN162_Name">#REF!</definedName>
    <definedName name="AN162_RAB">#REF!</definedName>
    <definedName name="AN162_RAP">#REF!</definedName>
    <definedName name="AN162_Satuan">#REF!</definedName>
    <definedName name="AN163_Name">#REF!</definedName>
    <definedName name="AN163_RAB">#REF!</definedName>
    <definedName name="AN163_RAP">#REF!</definedName>
    <definedName name="AN163_Satuan">#REF!</definedName>
    <definedName name="AN164_Name">#REF!</definedName>
    <definedName name="AN164_RAB">#REF!</definedName>
    <definedName name="AN164_RAP">#REF!</definedName>
    <definedName name="AN164_Satuan">#REF!</definedName>
    <definedName name="AN165_Name">#REF!</definedName>
    <definedName name="AN165_RAB">#REF!</definedName>
    <definedName name="AN165_RAP">#REF!</definedName>
    <definedName name="AN165_Satuan">#REF!</definedName>
    <definedName name="AN166_Name">#REF!</definedName>
    <definedName name="AN166_RAB">#REF!</definedName>
    <definedName name="AN166_RAP">#REF!</definedName>
    <definedName name="AN166_Satuan">#REF!</definedName>
    <definedName name="AN167_Name">#REF!</definedName>
    <definedName name="AN167_RAB">#REF!</definedName>
    <definedName name="AN167_RAP">#REF!</definedName>
    <definedName name="AN167_Satuan">#REF!</definedName>
    <definedName name="AN168_Name">#REF!</definedName>
    <definedName name="AN168_RAB">#REF!</definedName>
    <definedName name="AN168_RAP">#REF!</definedName>
    <definedName name="AN168_Satuan">#REF!</definedName>
    <definedName name="AN170_Name">#REF!</definedName>
    <definedName name="AN170_RAB">#REF!</definedName>
    <definedName name="AN170_RAP">#REF!</definedName>
    <definedName name="AN170_Satuan">#REF!</definedName>
    <definedName name="AN171_Name">#REF!</definedName>
    <definedName name="AN171_RAB">#REF!</definedName>
    <definedName name="AN171_RAP">#REF!</definedName>
    <definedName name="AN171_Satuan">#REF!</definedName>
    <definedName name="AN172_Name">#REF!</definedName>
    <definedName name="AN172_RAB">#REF!</definedName>
    <definedName name="AN172_RAP">#REF!</definedName>
    <definedName name="AN172_Satuan">#REF!</definedName>
    <definedName name="AN173_Name">#REF!</definedName>
    <definedName name="AN173_RAB">#REF!</definedName>
    <definedName name="AN173_RAP">#REF!</definedName>
    <definedName name="AN173_Satuan">#REF!</definedName>
    <definedName name="AN174_Name">#REF!</definedName>
    <definedName name="AN174_RAB">#REF!</definedName>
    <definedName name="AN174_RAP">#REF!</definedName>
    <definedName name="AN174_Satuan">#REF!</definedName>
    <definedName name="AN175_Name">#REF!</definedName>
    <definedName name="AN175_RAB">#REF!</definedName>
    <definedName name="AN175_RAP">#REF!</definedName>
    <definedName name="AN175_Satuan">#REF!</definedName>
    <definedName name="AN176_Name">#REF!</definedName>
    <definedName name="AN176_RAB">#REF!</definedName>
    <definedName name="AN176_RAP">#REF!</definedName>
    <definedName name="AN176_Satuan">#REF!</definedName>
    <definedName name="AN177_Name">#REF!</definedName>
    <definedName name="AN177_RAB">#REF!</definedName>
    <definedName name="AN177_RAP">#REF!</definedName>
    <definedName name="AN177_Satuan">#REF!</definedName>
    <definedName name="AN178_Name">#REF!</definedName>
    <definedName name="AN178_RAB">#REF!</definedName>
    <definedName name="AN178_RAP">#REF!</definedName>
    <definedName name="AN178_Satuan">#REF!</definedName>
    <definedName name="AN179_RAB">#REF!</definedName>
    <definedName name="AN179_RAP">#REF!</definedName>
    <definedName name="AN180_Name">#REF!</definedName>
    <definedName name="AN180_RAB">#REF!</definedName>
    <definedName name="AN180_RAP">#REF!</definedName>
    <definedName name="AN180_Satuan">#REF!</definedName>
    <definedName name="AN181_Name">#REF!</definedName>
    <definedName name="AN181_RAB">#REF!</definedName>
    <definedName name="AN181_RAP">#REF!</definedName>
    <definedName name="AN181_Satuan">#REF!</definedName>
    <definedName name="AN182_Name">#REF!</definedName>
    <definedName name="AN182_RAB">#REF!</definedName>
    <definedName name="AN182_RAP">#REF!</definedName>
    <definedName name="AN182_Satuan">#REF!</definedName>
    <definedName name="AN183_Name">#REF!</definedName>
    <definedName name="AN183_RAB">#REF!</definedName>
    <definedName name="AN183_RAP">#REF!</definedName>
    <definedName name="AN183_Satuan">#REF!</definedName>
    <definedName name="AN184_Name">#REF!</definedName>
    <definedName name="AN184_RAB">#REF!</definedName>
    <definedName name="AN184_RAP">#REF!</definedName>
    <definedName name="AN184_Satuan">#REF!</definedName>
    <definedName name="AN185_Name">#REF!</definedName>
    <definedName name="AN185_RAB">#REF!</definedName>
    <definedName name="AN185_RAP">#REF!</definedName>
    <definedName name="AN185_Satuan">#REF!</definedName>
    <definedName name="AN186_Name">#REF!</definedName>
    <definedName name="AN186_RAB">#REF!</definedName>
    <definedName name="AN186_RAP">#REF!</definedName>
    <definedName name="AN186_Satuan">#REF!</definedName>
    <definedName name="AN187_Name">#REF!</definedName>
    <definedName name="AN187_RAB">#REF!</definedName>
    <definedName name="AN187_RAP">#REF!</definedName>
    <definedName name="AN187_Satuan">#REF!</definedName>
    <definedName name="AN188_Name">#REF!</definedName>
    <definedName name="AN188_RAB">#REF!</definedName>
    <definedName name="AN188_RAP">#REF!</definedName>
    <definedName name="AN188_Satuan">#REF!</definedName>
    <definedName name="AN189_Name">#REF!</definedName>
    <definedName name="AN189_RAB">#REF!</definedName>
    <definedName name="AN189_RAP">#REF!</definedName>
    <definedName name="AN189_Satuan">#REF!</definedName>
    <definedName name="AN190_Name">#REF!</definedName>
    <definedName name="AN190_RAB">#REF!</definedName>
    <definedName name="AN190_RAP">#REF!</definedName>
    <definedName name="AN190_Satuan">#REF!</definedName>
    <definedName name="AN191_Name">#REF!</definedName>
    <definedName name="AN191_RAB">#REF!</definedName>
    <definedName name="AN191_RAP">#REF!</definedName>
    <definedName name="AN191_Satuan">#REF!</definedName>
    <definedName name="AN192_Name">#REF!</definedName>
    <definedName name="AN192_RAB">#REF!</definedName>
    <definedName name="AN192_RAP">#REF!</definedName>
    <definedName name="AN192_Satuan">#REF!</definedName>
    <definedName name="AN196_Name">#REF!</definedName>
    <definedName name="AN196_RAB">#REF!</definedName>
    <definedName name="AN196_RAP">#REF!</definedName>
    <definedName name="AN196_Satuan">#REF!</definedName>
    <definedName name="AN198_Name">#REF!</definedName>
    <definedName name="AN198_RAB">#REF!</definedName>
    <definedName name="AN198_RAP">#REF!</definedName>
    <definedName name="AN198_Satuan">#REF!</definedName>
    <definedName name="AN201_Name">#REF!</definedName>
    <definedName name="AN201_RAB">#REF!</definedName>
    <definedName name="AN201_RAP">#REF!</definedName>
    <definedName name="AN201_Satuan">#REF!</definedName>
    <definedName name="AN202_Name">#REF!</definedName>
    <definedName name="AN202_RAB">#REF!</definedName>
    <definedName name="AN202_RAP">#REF!</definedName>
    <definedName name="AN202_Satuan">#REF!</definedName>
    <definedName name="AN204_Name">#REF!</definedName>
    <definedName name="AN204_RAB">#REF!</definedName>
    <definedName name="AN204_RAP">#REF!</definedName>
    <definedName name="AN204_Satuan">#REF!</definedName>
    <definedName name="AN205_Name">#REF!</definedName>
    <definedName name="AN205_RAB">#REF!</definedName>
    <definedName name="AN205_RAP">#REF!</definedName>
    <definedName name="AN205_Satuan">#REF!</definedName>
    <definedName name="AN206_Name">#REF!</definedName>
    <definedName name="AN206_RAB">#REF!</definedName>
    <definedName name="AN206_RAP">#REF!</definedName>
    <definedName name="AN206_Satuan">#REF!</definedName>
    <definedName name="AN207_Name">#REF!</definedName>
    <definedName name="AN207_RAB">#REF!</definedName>
    <definedName name="AN207_RAP">#REF!</definedName>
    <definedName name="AN207_Satuan">#REF!</definedName>
    <definedName name="AN208_Name">#REF!</definedName>
    <definedName name="AN208_RAB">#REF!</definedName>
    <definedName name="AN208_RAP">#REF!</definedName>
    <definedName name="AN208_Satuan">#REF!</definedName>
    <definedName name="AN210_Name">#REF!</definedName>
    <definedName name="AN210_RAB">#REF!</definedName>
    <definedName name="AN210_RAP">#REF!</definedName>
    <definedName name="AN210_Satuan">#REF!</definedName>
    <definedName name="AN211_Name">#REF!</definedName>
    <definedName name="AN211_RAB">#REF!</definedName>
    <definedName name="AN211_RAP">#REF!</definedName>
    <definedName name="AN211_Satuan">#REF!</definedName>
    <definedName name="AN212_Name">#REF!</definedName>
    <definedName name="AN212_RAB">#REF!</definedName>
    <definedName name="AN212_RAP">#REF!</definedName>
    <definedName name="AN212_Satuan">#REF!</definedName>
    <definedName name="AN213_Name">#REF!</definedName>
    <definedName name="AN213_RAB">#REF!</definedName>
    <definedName name="AN213_RAP">#REF!</definedName>
    <definedName name="AN213_Satuan">#REF!</definedName>
    <definedName name="AN214_Name">#REF!</definedName>
    <definedName name="AN214_RAB">#REF!</definedName>
    <definedName name="AN214_RAP">#REF!</definedName>
    <definedName name="AN214_Satuan">#REF!</definedName>
    <definedName name="AN215_Name">#REF!</definedName>
    <definedName name="AN215_RAB">#REF!</definedName>
    <definedName name="AN215_RAP">#REF!</definedName>
    <definedName name="AN215_Satuan">#REF!</definedName>
    <definedName name="AN216_Name">#REF!</definedName>
    <definedName name="AN216_RAB">#REF!</definedName>
    <definedName name="AN216_RAP">#REF!</definedName>
    <definedName name="AN216_Satuan">#REF!</definedName>
    <definedName name="AN217_Name">#REF!</definedName>
    <definedName name="AN217_RAB">#REF!</definedName>
    <definedName name="AN217_RAP">#REF!</definedName>
    <definedName name="AN217_Satuan">#REF!</definedName>
    <definedName name="AN218_Name">#REF!</definedName>
    <definedName name="AN218_RAB">#REF!</definedName>
    <definedName name="AN218_RAP">#REF!</definedName>
    <definedName name="AN218_Satuan">#REF!</definedName>
    <definedName name="AN219_Name">#REF!</definedName>
    <definedName name="AN219_RAB">#REF!</definedName>
    <definedName name="AN219_RAP">#REF!</definedName>
    <definedName name="AN219_Satuan">#REF!</definedName>
    <definedName name="AN220_Name">#REF!</definedName>
    <definedName name="AN220_RAB">#REF!</definedName>
    <definedName name="AN220_RAP">#REF!</definedName>
    <definedName name="AN220_Satuan">#REF!</definedName>
    <definedName name="AN221_Name">#REF!</definedName>
    <definedName name="AN221_RAB">#REF!</definedName>
    <definedName name="AN221_RAP">#REF!</definedName>
    <definedName name="AN221_Satuan">#REF!</definedName>
    <definedName name="AN222_Name">#REF!</definedName>
    <definedName name="AN222_RAB">#REF!</definedName>
    <definedName name="AN222_RAP">#REF!</definedName>
    <definedName name="AN222_Satuan">#REF!</definedName>
    <definedName name="AN223_Name">#REF!</definedName>
    <definedName name="AN223_RAB">#REF!</definedName>
    <definedName name="AN223_RAP">#REF!</definedName>
    <definedName name="AN223_Satuan">#REF!</definedName>
    <definedName name="AN224_Name">#REF!</definedName>
    <definedName name="AN224_RAB">#REF!</definedName>
    <definedName name="AN224_RAP">#REF!</definedName>
    <definedName name="AN224_Satuan">#REF!</definedName>
    <definedName name="AN225_Name">#REF!</definedName>
    <definedName name="AN225_RAB">#REF!</definedName>
    <definedName name="AN225_RAP">#REF!</definedName>
    <definedName name="AN225_Satuan">#REF!</definedName>
    <definedName name="AN226_Name">#REF!</definedName>
    <definedName name="AN226_RAB">#REF!</definedName>
    <definedName name="AN226_RAP">#REF!</definedName>
    <definedName name="AN226_Satuan">#REF!</definedName>
    <definedName name="AN227_Name">#REF!</definedName>
    <definedName name="AN227_RAB">#REF!</definedName>
    <definedName name="AN227_RAP">#REF!</definedName>
    <definedName name="AN227_Satuan">#REF!</definedName>
    <definedName name="AN228_Name">#REF!</definedName>
    <definedName name="AN228_RAB">#REF!</definedName>
    <definedName name="AN228_RAP">#REF!</definedName>
    <definedName name="AN228_Satuan">#REF!</definedName>
    <definedName name="AN229_Name">#REF!</definedName>
    <definedName name="AN229_RAB">#REF!</definedName>
    <definedName name="AN229_RAP">#REF!</definedName>
    <definedName name="AN229_Satuan">#REF!</definedName>
    <definedName name="AN230_Name">#REF!</definedName>
    <definedName name="AN230_RAB">#REF!</definedName>
    <definedName name="AN230_RAP">#REF!</definedName>
    <definedName name="AN230_Satuan">#REF!</definedName>
    <definedName name="AN231_Name">#REF!</definedName>
    <definedName name="AN231_RAB">#REF!</definedName>
    <definedName name="AN231_RAP">#REF!</definedName>
    <definedName name="AN231_Satuan">#REF!</definedName>
    <definedName name="AN232_Name">#REF!</definedName>
    <definedName name="AN232_RAB">#REF!</definedName>
    <definedName name="AN232_RAP">#REF!</definedName>
    <definedName name="AN232_Satuan">#REF!</definedName>
    <definedName name="AN233_Name">#REF!</definedName>
    <definedName name="AN233_RAB">#REF!</definedName>
    <definedName name="AN233_RAP">#REF!</definedName>
    <definedName name="AN233_Satuan">#REF!</definedName>
    <definedName name="AN234_Name">#REF!</definedName>
    <definedName name="AN234_RAB">#REF!</definedName>
    <definedName name="AN234_RAP">#REF!</definedName>
    <definedName name="AN234_Satuan">#REF!</definedName>
    <definedName name="AN235_Name">#REF!</definedName>
    <definedName name="AN235_RAB">#REF!</definedName>
    <definedName name="AN235_RAP">#REF!</definedName>
    <definedName name="AN235_Satuan">#REF!</definedName>
    <definedName name="AN236_Name">#REF!</definedName>
    <definedName name="AN236_RAB">#REF!</definedName>
    <definedName name="AN236_RAP">#REF!</definedName>
    <definedName name="AN236_Satuan">#REF!</definedName>
    <definedName name="AN237_Name">#REF!</definedName>
    <definedName name="AN237_RAB">#REF!</definedName>
    <definedName name="AN237_RAP">#REF!</definedName>
    <definedName name="AN237_Satuan">#REF!</definedName>
    <definedName name="AN238_Name">#REF!</definedName>
    <definedName name="AN238_RAB">#REF!</definedName>
    <definedName name="AN238_RAP">#REF!</definedName>
    <definedName name="AN238_Satuan">#REF!</definedName>
    <definedName name="AN239_Name">#REF!</definedName>
    <definedName name="AN239_RAB">#REF!</definedName>
    <definedName name="AN239_RAP">#REF!</definedName>
    <definedName name="AN239_Satuan">#REF!</definedName>
    <definedName name="AN240_Name">#REF!</definedName>
    <definedName name="AN240_RAB">#REF!</definedName>
    <definedName name="AN240_RAP">#REF!</definedName>
    <definedName name="AN240_Satuan">#REF!</definedName>
    <definedName name="AN241_Name">#REF!</definedName>
    <definedName name="AN241_RAB">#REF!</definedName>
    <definedName name="AN241_RAP">#REF!</definedName>
    <definedName name="AN241_Satuan">#REF!</definedName>
    <definedName name="AN242_Name">#REF!</definedName>
    <definedName name="AN242_RAB">#REF!</definedName>
    <definedName name="AN242_RAP">#REF!</definedName>
    <definedName name="AN242_Satuan">#REF!</definedName>
    <definedName name="AN243_Name">#REF!</definedName>
    <definedName name="AN243_RAB">#REF!</definedName>
    <definedName name="AN243_RAP">#REF!</definedName>
    <definedName name="AN243_Satuan">#REF!</definedName>
    <definedName name="AN244_Name">#REF!</definedName>
    <definedName name="AN244_RAB">#REF!</definedName>
    <definedName name="AN244_RAP">#REF!</definedName>
    <definedName name="AN244_Satuan">#REF!</definedName>
    <definedName name="AN245_Name">#REF!</definedName>
    <definedName name="AN245_RAB">#REF!</definedName>
    <definedName name="AN245_RAP">#REF!</definedName>
    <definedName name="AN245_Satuan">#REF!</definedName>
    <definedName name="AN246_Name">#REF!</definedName>
    <definedName name="AN246_RAB">#REF!</definedName>
    <definedName name="AN246_RAP">#REF!</definedName>
    <definedName name="AN246_Satuan">#REF!</definedName>
    <definedName name="AN247_Name">#REF!</definedName>
    <definedName name="AN247_RAB">#REF!</definedName>
    <definedName name="AN247_RAP">#REF!</definedName>
    <definedName name="AN247_Satuan">#REF!</definedName>
    <definedName name="AN248_Name">#REF!</definedName>
    <definedName name="AN248_RAB">#REF!</definedName>
    <definedName name="AN248_RAP">#REF!</definedName>
    <definedName name="AN248_Satuan">#REF!</definedName>
    <definedName name="AN251_Name">#REF!</definedName>
    <definedName name="AN251_RAB">#REF!</definedName>
    <definedName name="AN251_RAP">#REF!</definedName>
    <definedName name="AN251_Satuan">#REF!</definedName>
    <definedName name="AN252_Name">#REF!</definedName>
    <definedName name="AN252_RAB">#REF!</definedName>
    <definedName name="AN252_RAP">#REF!</definedName>
    <definedName name="AN252_Satuan">#REF!</definedName>
    <definedName name="AN253_Name">#REF!</definedName>
    <definedName name="AN253_RAB">#REF!</definedName>
    <definedName name="AN253_RAP">#REF!</definedName>
    <definedName name="AN253_Satuan">#REF!</definedName>
    <definedName name="AN254_Name">#REF!</definedName>
    <definedName name="AN254_RAB">#REF!</definedName>
    <definedName name="AN254_RAP">#REF!</definedName>
    <definedName name="AN254_Satuan">#REF!</definedName>
    <definedName name="AN255_Name">#REF!</definedName>
    <definedName name="AN255_RAB">#REF!</definedName>
    <definedName name="AN255_RAP">#REF!</definedName>
    <definedName name="AN255_Satuan">#REF!</definedName>
    <definedName name="AN256_Name">#REF!</definedName>
    <definedName name="AN256_RAB">#REF!</definedName>
    <definedName name="AN256_RAP">#REF!</definedName>
    <definedName name="AN256_Satuan">#REF!</definedName>
    <definedName name="AN257_Name">#REF!</definedName>
    <definedName name="AN257_RAB">#REF!</definedName>
    <definedName name="AN257_RAP">#REF!</definedName>
    <definedName name="AN257_Satuan">#REF!</definedName>
    <definedName name="AN258_Name">#REF!</definedName>
    <definedName name="AN258_RAB">#REF!</definedName>
    <definedName name="AN258_RAP">#REF!</definedName>
    <definedName name="AN258_Satuan">#REF!</definedName>
    <definedName name="AN259_Name">#REF!</definedName>
    <definedName name="AN259_RAB">#REF!</definedName>
    <definedName name="AN259_RAP">#REF!</definedName>
    <definedName name="AN259_Satuan">#REF!</definedName>
    <definedName name="AN260_Name">#REF!</definedName>
    <definedName name="AN260_RAB">#REF!</definedName>
    <definedName name="AN260_RAP">#REF!</definedName>
    <definedName name="AN260_Satuan">#REF!</definedName>
    <definedName name="AN261_Name">#REF!</definedName>
    <definedName name="AN261_RAB">#REF!</definedName>
    <definedName name="AN261_RAP">#REF!</definedName>
    <definedName name="AN261_Satuan">#REF!</definedName>
    <definedName name="AN262_Name">#REF!</definedName>
    <definedName name="AN262_RAB">#REF!</definedName>
    <definedName name="AN262_RAP">#REF!</definedName>
    <definedName name="AN262_Satuan">#REF!</definedName>
    <definedName name="AN263_Name">#REF!</definedName>
    <definedName name="AN263_RAB">#REF!</definedName>
    <definedName name="AN263_RAP">#REF!</definedName>
    <definedName name="AN263_Satuan">#REF!</definedName>
    <definedName name="AN264_Name">#REF!</definedName>
    <definedName name="AN264_RAB">#REF!</definedName>
    <definedName name="AN264_RAP">#REF!</definedName>
    <definedName name="AN264_Satuan">#REF!</definedName>
    <definedName name="AN265_Name">#REF!</definedName>
    <definedName name="AN265_RAB">#REF!</definedName>
    <definedName name="AN265_RAP">#REF!</definedName>
    <definedName name="AN265_Satuan">#REF!</definedName>
    <definedName name="AN266_Name">#REF!</definedName>
    <definedName name="AN266_RAB">#REF!</definedName>
    <definedName name="AN266_RAP">#REF!</definedName>
    <definedName name="AN266_Satuan">#REF!</definedName>
    <definedName name="AN267_Name">#REF!</definedName>
    <definedName name="AN267_RAB">#REF!</definedName>
    <definedName name="AN267_RAP">#REF!</definedName>
    <definedName name="AN267_Satuan">#REF!</definedName>
    <definedName name="AN268_Name">#REF!</definedName>
    <definedName name="AN268_RAB">#REF!</definedName>
    <definedName name="AN268_RAP">#REF!</definedName>
    <definedName name="AN268_Satuan">#REF!</definedName>
    <definedName name="AN269_Name">#REF!</definedName>
    <definedName name="AN269_RAB">#REF!</definedName>
    <definedName name="AN269_RAP">#REF!</definedName>
    <definedName name="AN269_Satuan">#REF!</definedName>
    <definedName name="AN270_Name">#REF!</definedName>
    <definedName name="AN270_RAB">#REF!</definedName>
    <definedName name="AN270_RAP">#REF!</definedName>
    <definedName name="AN270_Satuan">#REF!</definedName>
    <definedName name="AN271_Name">#REF!</definedName>
    <definedName name="AN271_RAB">#REF!</definedName>
    <definedName name="AN271_RAP">#REF!</definedName>
    <definedName name="AN271_Satuan">#REF!</definedName>
    <definedName name="AN272_Name">#REF!</definedName>
    <definedName name="AN272_RAB">#REF!</definedName>
    <definedName name="AN272_RAP">#REF!</definedName>
    <definedName name="AN272_Satuan">#REF!</definedName>
    <definedName name="AN273_Name">#REF!</definedName>
    <definedName name="AN273_RAB">#REF!</definedName>
    <definedName name="AN273_RAP">#REF!</definedName>
    <definedName name="AN273_Satuan">#REF!</definedName>
    <definedName name="AN274_Name">#REF!</definedName>
    <definedName name="AN274_RAB">#REF!</definedName>
    <definedName name="AN274_RAP">#REF!</definedName>
    <definedName name="AN274_Satuan">#REF!</definedName>
    <definedName name="AN275_Name">#REF!</definedName>
    <definedName name="AN275_RAB">#REF!</definedName>
    <definedName name="AN275_RAP">#REF!</definedName>
    <definedName name="AN275_Satuan">#REF!</definedName>
    <definedName name="AN276_Name">#REF!</definedName>
    <definedName name="AN276_RAB">#REF!</definedName>
    <definedName name="AN276_RAP">#REF!</definedName>
    <definedName name="AN276_Satuan">#REF!</definedName>
    <definedName name="AN277_Name">#REF!</definedName>
    <definedName name="AN277_RAB">#REF!</definedName>
    <definedName name="AN277_RAP">#REF!</definedName>
    <definedName name="AN277_Satuan">#REF!</definedName>
    <definedName name="AN278_Name">#REF!</definedName>
    <definedName name="AN278_RAB">#REF!</definedName>
    <definedName name="AN278_RAP">#REF!</definedName>
    <definedName name="AN278_Satuan">#REF!</definedName>
    <definedName name="AN279_Name">#REF!</definedName>
    <definedName name="AN279_RAB">#REF!</definedName>
    <definedName name="AN279_RAP">#REF!</definedName>
    <definedName name="AN279_Satuan">#REF!</definedName>
    <definedName name="AN280_Name">#REF!</definedName>
    <definedName name="AN280_RAB">#REF!</definedName>
    <definedName name="AN280_RAP">#REF!</definedName>
    <definedName name="AN280_Satuan">#REF!</definedName>
    <definedName name="AN281_Name">#REF!</definedName>
    <definedName name="AN281_RAB">#REF!</definedName>
    <definedName name="AN281_RAP">#REF!</definedName>
    <definedName name="AN281_Satuan">#REF!</definedName>
    <definedName name="AN282_Name">#REF!</definedName>
    <definedName name="AN282_RAB">#REF!</definedName>
    <definedName name="AN282_RAP">#REF!</definedName>
    <definedName name="AN282_Satuan">#REF!</definedName>
    <definedName name="AN283_Name">#REF!</definedName>
    <definedName name="AN283_RAB">#REF!</definedName>
    <definedName name="AN283_RAP">#REF!</definedName>
    <definedName name="AN283_Satuan">#REF!</definedName>
    <definedName name="AN284_Name">#REF!</definedName>
    <definedName name="AN284_RAB">#REF!</definedName>
    <definedName name="AN284_RAP">#REF!</definedName>
    <definedName name="AN284_Satuan">#REF!</definedName>
    <definedName name="AN285_Name">#REF!</definedName>
    <definedName name="AN285_RAB">#REF!</definedName>
    <definedName name="AN285_RAP">#REF!</definedName>
    <definedName name="AN285_Satuan">#REF!</definedName>
    <definedName name="AN286_Name">#REF!</definedName>
    <definedName name="AN286_RAB">#REF!</definedName>
    <definedName name="AN286_RAP">#REF!</definedName>
    <definedName name="AN286_Satuan">#REF!</definedName>
    <definedName name="AN287_Name">#REF!</definedName>
    <definedName name="AN287_RAB">#REF!</definedName>
    <definedName name="AN287_RAP">#REF!</definedName>
    <definedName name="AN287_Satuan">#REF!</definedName>
    <definedName name="AN288_Name">#REF!</definedName>
    <definedName name="AN288_RAB">#REF!</definedName>
    <definedName name="AN288_RAP">#REF!</definedName>
    <definedName name="AN288_Satuan">#REF!</definedName>
    <definedName name="AN289_Name">#REF!</definedName>
    <definedName name="AN289_RAB">#REF!</definedName>
    <definedName name="AN289_RAP">#REF!</definedName>
    <definedName name="AN289_Satuan">#REF!</definedName>
    <definedName name="AN290_Name">#REF!</definedName>
    <definedName name="AN290_RAB">#REF!</definedName>
    <definedName name="AN290_RAP">#REF!</definedName>
    <definedName name="AN290_Satuan">#REF!</definedName>
    <definedName name="AN291_Name">#REF!</definedName>
    <definedName name="AN291_RAP">#REF!</definedName>
    <definedName name="AN291_Satuan">#REF!</definedName>
    <definedName name="AN292_Name">#REF!</definedName>
    <definedName name="AN292_RAB">#REF!</definedName>
    <definedName name="AN292_RAP">#REF!</definedName>
    <definedName name="AN292_Satuan">#REF!</definedName>
    <definedName name="AN293_Name">#REF!</definedName>
    <definedName name="AN293_RAB">#REF!</definedName>
    <definedName name="AN293_RAP">#REF!</definedName>
    <definedName name="AN293_Satuan">#REF!</definedName>
    <definedName name="AN294_Name">#REF!</definedName>
    <definedName name="AN294_RAB">#REF!</definedName>
    <definedName name="AN294_RAP">#REF!</definedName>
    <definedName name="AN294_Satuan">#REF!</definedName>
    <definedName name="AN295_Name">#REF!</definedName>
    <definedName name="AN295_RAB">#REF!</definedName>
    <definedName name="AN295_RAP">#REF!</definedName>
    <definedName name="AN295_Satuan">#REF!</definedName>
    <definedName name="AN296_Name">#REF!</definedName>
    <definedName name="AN296_RAB">#REF!</definedName>
    <definedName name="AN296_RAP">#REF!</definedName>
    <definedName name="AN296_Satuan">#REF!</definedName>
    <definedName name="AN297_Name">#REF!</definedName>
    <definedName name="AN297_RAB">#REF!</definedName>
    <definedName name="AN297_RAP">#REF!</definedName>
    <definedName name="AN297_Satuan">#REF!</definedName>
    <definedName name="AN298_Name">#REF!</definedName>
    <definedName name="AN298_RAB">#REF!</definedName>
    <definedName name="AN298_RAP">#REF!</definedName>
    <definedName name="AN298_Satuan">#REF!</definedName>
    <definedName name="AN299_Name">#REF!</definedName>
    <definedName name="AN299_RAB">#REF!</definedName>
    <definedName name="AN299_RAP">#REF!</definedName>
    <definedName name="AN299_Satuan">#REF!</definedName>
    <definedName name="AN300_Name">#REF!</definedName>
    <definedName name="AN300_RAB">#REF!</definedName>
    <definedName name="AN300_RAP">#REF!</definedName>
    <definedName name="AN300_Satuan">#REF!</definedName>
    <definedName name="AN301_Name">#REF!</definedName>
    <definedName name="AN301_RAB">#REF!</definedName>
    <definedName name="AN301_RAP">#REF!</definedName>
    <definedName name="AN301_Satuan">#REF!</definedName>
    <definedName name="AN302_Name">#REF!</definedName>
    <definedName name="AN302_RAB">#REF!</definedName>
    <definedName name="AN302_RAP">#REF!</definedName>
    <definedName name="AN302_Satuan">#REF!</definedName>
    <definedName name="AN303_Name">#REF!</definedName>
    <definedName name="AN303_RAB">#REF!</definedName>
    <definedName name="AN303_RAP">#REF!</definedName>
    <definedName name="AN303_Satuan">#REF!</definedName>
    <definedName name="AN304_Name">#REF!</definedName>
    <definedName name="AN304_RAB">#REF!</definedName>
    <definedName name="AN304_RAP">#REF!</definedName>
    <definedName name="AN304_Satuan">#REF!</definedName>
    <definedName name="AN305_Name">#REF!</definedName>
    <definedName name="AN305_RAB">#REF!</definedName>
    <definedName name="AN305_RAP">#REF!</definedName>
    <definedName name="AN305_Satuan">#REF!</definedName>
    <definedName name="AN306_Name">#REF!</definedName>
    <definedName name="AN306_RAB">#REF!</definedName>
    <definedName name="AN306_RAP">#REF!</definedName>
    <definedName name="AN306_Satuan">#REF!</definedName>
    <definedName name="AN307_Name">#REF!</definedName>
    <definedName name="AN307_RAB">#REF!</definedName>
    <definedName name="AN307_RAP">#REF!</definedName>
    <definedName name="AN307_Satuan">#REF!</definedName>
    <definedName name="AN308_Name">#REF!</definedName>
    <definedName name="AN308_RAB">#REF!</definedName>
    <definedName name="AN308_RAP">#REF!</definedName>
    <definedName name="AN308_Satuan">#REF!</definedName>
    <definedName name="AN309_Name">#REF!</definedName>
    <definedName name="AN309_RAB">#REF!</definedName>
    <definedName name="AN309_RAP">#REF!</definedName>
    <definedName name="AN309_Satuan">#REF!</definedName>
    <definedName name="AN310_Name">#REF!</definedName>
    <definedName name="AN310_RAB">#REF!</definedName>
    <definedName name="AN310_RAP">#REF!</definedName>
    <definedName name="AN310_Satuan">#REF!</definedName>
    <definedName name="AN311_Name">#REF!</definedName>
    <definedName name="AN311_RAB">#REF!</definedName>
    <definedName name="AN311_RAP">#REF!</definedName>
    <definedName name="AN311_Satuan">#REF!</definedName>
    <definedName name="AN312_Name">#REF!</definedName>
    <definedName name="AN312_RAB">#REF!</definedName>
    <definedName name="AN312_RAP">#REF!</definedName>
    <definedName name="AN312_Satuan">#REF!</definedName>
    <definedName name="AN313_Name">#REF!</definedName>
    <definedName name="AN313_RAB">#REF!</definedName>
    <definedName name="AN313_RAP">#REF!</definedName>
    <definedName name="AN313_Satuan">#REF!</definedName>
    <definedName name="AN314_Name">#REF!</definedName>
    <definedName name="AN314_RAB">#REF!</definedName>
    <definedName name="AN314_RAP">#REF!</definedName>
    <definedName name="AN314_Satuan">#REF!</definedName>
    <definedName name="AN315_Name">#REF!</definedName>
    <definedName name="AN315_RAB">#REF!</definedName>
    <definedName name="AN315_RAP">#REF!</definedName>
    <definedName name="AN315_Satuan">#REF!</definedName>
    <definedName name="AN316_Name">#REF!</definedName>
    <definedName name="AN316_RAB">#REF!</definedName>
    <definedName name="AN316_RAP">#REF!</definedName>
    <definedName name="AN316_Satuan">#REF!</definedName>
    <definedName name="AN317_Name">#REF!</definedName>
    <definedName name="AN317_RAB">#REF!</definedName>
    <definedName name="AN317_RAP">#REF!</definedName>
    <definedName name="AN317_Satuan">#REF!</definedName>
    <definedName name="AN318_Name">#REF!</definedName>
    <definedName name="AN318_RAB">#REF!</definedName>
    <definedName name="AN318_RAP">#REF!</definedName>
    <definedName name="AN318_Satuan">#REF!</definedName>
    <definedName name="AN319_Name">#REF!</definedName>
    <definedName name="AN319_Satuan">#REF!</definedName>
    <definedName name="AN320_Name">#REF!</definedName>
    <definedName name="AN320_RAB">#REF!</definedName>
    <definedName name="AN320_RAP">#REF!</definedName>
    <definedName name="AN320_Satuan">#REF!</definedName>
    <definedName name="AN321_Name">#REF!</definedName>
    <definedName name="AN321_RAB">#REF!</definedName>
    <definedName name="AN321_RAP">#REF!</definedName>
    <definedName name="AN321_Satuan">#REF!</definedName>
    <definedName name="AN322_Name">#REF!</definedName>
    <definedName name="AN322_RAB">#REF!</definedName>
    <definedName name="AN322_RAP">#REF!</definedName>
    <definedName name="AN322_Satuan">#REF!</definedName>
    <definedName name="AN323_Name">#REF!</definedName>
    <definedName name="AN323_RAB">#REF!</definedName>
    <definedName name="AN323_RAP">#REF!</definedName>
    <definedName name="AN323_Satuan">#REF!</definedName>
    <definedName name="AN324_Name">#REF!</definedName>
    <definedName name="AN324_RAB">#REF!</definedName>
    <definedName name="AN324_RAP">#REF!</definedName>
    <definedName name="AN324_Satuan">#REF!</definedName>
    <definedName name="AN325_Name">#REF!</definedName>
    <definedName name="AN325_RAB">#REF!</definedName>
    <definedName name="AN325_RAP">#REF!</definedName>
    <definedName name="AN325_Satuan">#REF!</definedName>
    <definedName name="AN326_Name">#REF!</definedName>
    <definedName name="AN326_RAB">#REF!</definedName>
    <definedName name="AN326_RAP">#REF!</definedName>
    <definedName name="AN326_Satuan">#REF!</definedName>
    <definedName name="AN327_Name">#REF!</definedName>
    <definedName name="AN327_RAB">#REF!</definedName>
    <definedName name="AN327_RAP">#REF!</definedName>
    <definedName name="AN327_Satuan">#REF!</definedName>
    <definedName name="AN328_Name">#REF!</definedName>
    <definedName name="AN328_RAB">#REF!</definedName>
    <definedName name="AN328_RAP">#REF!</definedName>
    <definedName name="AN328_Satuan">#REF!</definedName>
    <definedName name="AN329_Name">#REF!</definedName>
    <definedName name="AN329_RAB">#REF!</definedName>
    <definedName name="AN329_RAP">#REF!</definedName>
    <definedName name="AN329_Satuan">#REF!</definedName>
    <definedName name="AN330_Name">#REF!</definedName>
    <definedName name="AN330_RAB">#REF!</definedName>
    <definedName name="AN330_RAP">#REF!</definedName>
    <definedName name="AN330_Satuan">#REF!</definedName>
    <definedName name="AN331_Name">#REF!</definedName>
    <definedName name="AN331_RAB">#REF!</definedName>
    <definedName name="AN331_RAP">#REF!</definedName>
    <definedName name="AN331_Satuan">#REF!</definedName>
    <definedName name="AN332_Name">#REF!</definedName>
    <definedName name="AN332_RAB">#REF!</definedName>
    <definedName name="AN332_RAP">#REF!</definedName>
    <definedName name="AN332_Satuan">#REF!</definedName>
    <definedName name="AN333_Name">#REF!</definedName>
    <definedName name="AN333_RAB">#REF!</definedName>
    <definedName name="AN333_RAP">#REF!</definedName>
    <definedName name="AN333_Satuan">#REF!</definedName>
    <definedName name="AN334_Name">#REF!</definedName>
    <definedName name="AN334_RAB">#REF!</definedName>
    <definedName name="AN334_RAP">#REF!</definedName>
    <definedName name="AN334_Satuan">#REF!</definedName>
    <definedName name="AN335_Name">#REF!</definedName>
    <definedName name="AN335_RAB">#REF!</definedName>
    <definedName name="AN335_RAP">#REF!</definedName>
    <definedName name="AN335_Satuan">#REF!</definedName>
    <definedName name="AN336_Name">#REF!</definedName>
    <definedName name="AN336_RAB">#REF!</definedName>
    <definedName name="AN336_RAP">#REF!</definedName>
    <definedName name="AN336_Satuan">#REF!</definedName>
    <definedName name="AN337_Name">#REF!</definedName>
    <definedName name="AN337_RAB">#REF!</definedName>
    <definedName name="AN337_RAP">#REF!</definedName>
    <definedName name="AN337_Satuan">#REF!</definedName>
    <definedName name="AN338_Name">#REF!</definedName>
    <definedName name="AN338_RAB">#REF!</definedName>
    <definedName name="AN338_RAP">#REF!</definedName>
    <definedName name="AN338_Satuan">#REF!</definedName>
    <definedName name="AN339_Name">#REF!</definedName>
    <definedName name="AN339_RAB">#REF!</definedName>
    <definedName name="AN339_RAP">#REF!</definedName>
    <definedName name="AN339_Satuan">#REF!</definedName>
    <definedName name="AN340_Name">#REF!</definedName>
    <definedName name="AN340_RAB">#REF!</definedName>
    <definedName name="AN340_RAP">#REF!</definedName>
    <definedName name="AN340_Satuan">#REF!</definedName>
    <definedName name="AN341_Name">#REF!</definedName>
    <definedName name="AN341_RAB">#REF!</definedName>
    <definedName name="AN341_RAP">#REF!</definedName>
    <definedName name="AN341_Satuan">#REF!</definedName>
    <definedName name="AN342_Name">#REF!</definedName>
    <definedName name="AN342_RAB">#REF!</definedName>
    <definedName name="AN342_RAP">#REF!</definedName>
    <definedName name="AN342_Satuan">#REF!</definedName>
    <definedName name="AN343_Name">#REF!</definedName>
    <definedName name="AN343_RAB">#REF!</definedName>
    <definedName name="AN343_RAP">#REF!</definedName>
    <definedName name="AN343_Satuan">#REF!</definedName>
    <definedName name="AN344_Name">#REF!</definedName>
    <definedName name="AN344_RAB">#REF!</definedName>
    <definedName name="AN344_RAP">#REF!</definedName>
    <definedName name="AN344_Satuan">#REF!</definedName>
    <definedName name="AN345_Name">#REF!</definedName>
    <definedName name="AN345_RAB">#REF!</definedName>
    <definedName name="AN345_RAP">#REF!</definedName>
    <definedName name="AN345_Satuan">#REF!</definedName>
    <definedName name="AN346_Name">#REF!</definedName>
    <definedName name="AN346_RAB">#REF!</definedName>
    <definedName name="AN346_RAP">#REF!</definedName>
    <definedName name="AN346_Satuan">#REF!</definedName>
    <definedName name="AN347_Name">#REF!</definedName>
    <definedName name="AN347_RAB">#REF!</definedName>
    <definedName name="AN347_RAP">#REF!</definedName>
    <definedName name="AN347_Satuan">#REF!</definedName>
    <definedName name="AN348_Name">#REF!</definedName>
    <definedName name="AN348_RAB">#REF!</definedName>
    <definedName name="AN348_RAP">#REF!</definedName>
    <definedName name="AN348_Satuan">#REF!</definedName>
    <definedName name="AN349_Name">#REF!</definedName>
    <definedName name="AN349_RAB">#REF!</definedName>
    <definedName name="AN349_RAP">#REF!</definedName>
    <definedName name="AN349_Satuan">#REF!</definedName>
    <definedName name="AN350_Name">#REF!</definedName>
    <definedName name="AN350_RAB">#REF!</definedName>
    <definedName name="AN350_RAP">#REF!</definedName>
    <definedName name="AN350_Satuan">#REF!</definedName>
    <definedName name="AN351_Name">#REF!</definedName>
    <definedName name="AN351_RAB">#REF!</definedName>
    <definedName name="AN351_RAP">#REF!</definedName>
    <definedName name="AN351_Satuan">#REF!</definedName>
    <definedName name="AN352_Name">#REF!</definedName>
    <definedName name="AN352_RAB">#REF!</definedName>
    <definedName name="AN352_RAP">#REF!</definedName>
    <definedName name="AN352_Satuan">#REF!</definedName>
    <definedName name="AN353_Name">#REF!</definedName>
    <definedName name="AN353_RAB">#REF!</definedName>
    <definedName name="AN353_RAP">#REF!</definedName>
    <definedName name="AN353_Satuan">#REF!</definedName>
    <definedName name="AN354_Name">#REF!</definedName>
    <definedName name="AN354_RAB">#REF!</definedName>
    <definedName name="AN354_RAP">#REF!</definedName>
    <definedName name="AN354_Satuan">#REF!</definedName>
    <definedName name="AN355_Name">#REF!</definedName>
    <definedName name="AN355_RAB">#REF!</definedName>
    <definedName name="AN355_RAP">#REF!</definedName>
    <definedName name="AN355_Satuan">#REF!</definedName>
    <definedName name="AN356_Name">#REF!</definedName>
    <definedName name="AN356_RAB">#REF!</definedName>
    <definedName name="AN356_RAP">#REF!</definedName>
    <definedName name="AN356_Satuan">#REF!</definedName>
    <definedName name="AN357_Name">#REF!</definedName>
    <definedName name="AN357_RAB">#REF!</definedName>
    <definedName name="AN357_RAP">#REF!</definedName>
    <definedName name="AN357_Satuan">#REF!</definedName>
    <definedName name="AN358_Name">#REF!</definedName>
    <definedName name="AN358_RAB">#REF!</definedName>
    <definedName name="AN358_RAP">#REF!</definedName>
    <definedName name="AN358_Satuan">#REF!</definedName>
    <definedName name="AN359_Name">#REF!</definedName>
    <definedName name="AN359_RAB">#REF!</definedName>
    <definedName name="AN359_RAP">#REF!</definedName>
    <definedName name="AN359_Satuan">#REF!</definedName>
    <definedName name="AN360_Name">#REF!</definedName>
    <definedName name="AN360_RAB">#REF!</definedName>
    <definedName name="AN360_RAP">#REF!</definedName>
    <definedName name="AN360_Satuan">#REF!</definedName>
    <definedName name="AN361_Name">#REF!</definedName>
    <definedName name="AN361_RAB">#REF!</definedName>
    <definedName name="AN361_RAP">#REF!</definedName>
    <definedName name="AN361_Satuan">#REF!</definedName>
    <definedName name="AN362_Name">#REF!</definedName>
    <definedName name="AN362_RAB">#REF!</definedName>
    <definedName name="AN362_RAP">#REF!</definedName>
    <definedName name="AN362_Satuan">#REF!</definedName>
    <definedName name="AN363_Name">#REF!</definedName>
    <definedName name="AN363_RAB">#REF!</definedName>
    <definedName name="AN363_RAP">#REF!</definedName>
    <definedName name="AN363_Satuan">#REF!</definedName>
    <definedName name="AN364_Name">#REF!</definedName>
    <definedName name="AN364_RAB">#REF!</definedName>
    <definedName name="AN364_RAP">#REF!</definedName>
    <definedName name="AN364_Satuan">#REF!</definedName>
    <definedName name="AN365_Name">#REF!</definedName>
    <definedName name="AN365_RAB">#REF!</definedName>
    <definedName name="AN365_RAP">#REF!</definedName>
    <definedName name="AN365_Satuan">#REF!</definedName>
    <definedName name="AN366_Name">#REF!</definedName>
    <definedName name="AN366_RAB">#REF!</definedName>
    <definedName name="AN366_RAP">#REF!</definedName>
    <definedName name="AN366_Satuan">#REF!</definedName>
    <definedName name="AN367_Name">#REF!</definedName>
    <definedName name="AN367_RAB">#REF!</definedName>
    <definedName name="AN367_RAP">#REF!</definedName>
    <definedName name="AN367_Satuan">#REF!</definedName>
    <definedName name="AN368_Name">#REF!</definedName>
    <definedName name="AN368_RAB">#REF!</definedName>
    <definedName name="AN368_RAP">#REF!</definedName>
    <definedName name="AN368_Satuan">#REF!</definedName>
    <definedName name="AN369_Name">#REF!</definedName>
    <definedName name="AN369_RAB">#REF!</definedName>
    <definedName name="AN369_RAP">#REF!</definedName>
    <definedName name="AN369_Satuan">#REF!</definedName>
    <definedName name="AN370_Name">#REF!</definedName>
    <definedName name="AN370_RAB">#REF!</definedName>
    <definedName name="AN370_RAP">#REF!</definedName>
    <definedName name="AN370_Satuan">#REF!</definedName>
    <definedName name="AN371_Name">#REF!</definedName>
    <definedName name="AN371_RAB">#REF!</definedName>
    <definedName name="AN371_RAP">#REF!</definedName>
    <definedName name="AN371_Satuan">#REF!</definedName>
    <definedName name="AN372_Name">#REF!</definedName>
    <definedName name="AN372_RAB">#REF!</definedName>
    <definedName name="AN372_RAP">#REF!</definedName>
    <definedName name="AN372_Satuan">#REF!</definedName>
    <definedName name="AN373_Name">#REF!</definedName>
    <definedName name="AN373_RAB">#REF!</definedName>
    <definedName name="AN373_RAP">#REF!</definedName>
    <definedName name="AN373_Satuan">#REF!</definedName>
    <definedName name="AN374_Name">#REF!</definedName>
    <definedName name="AN374_RAB">#REF!</definedName>
    <definedName name="AN374_RAP">#REF!</definedName>
    <definedName name="AN374_Satuan">#REF!</definedName>
    <definedName name="AN375_Name">#REF!</definedName>
    <definedName name="AN375_RAB">#REF!</definedName>
    <definedName name="AN375_RAP">#REF!</definedName>
    <definedName name="AN375_Satuan">#REF!</definedName>
    <definedName name="AN376_Name">#REF!</definedName>
    <definedName name="AN376_RAB">#REF!</definedName>
    <definedName name="AN376_RAP">#REF!</definedName>
    <definedName name="AN376_Satuan">#REF!</definedName>
    <definedName name="AN377_Name">#REF!</definedName>
    <definedName name="AN377_RAB">#REF!</definedName>
    <definedName name="AN377_RAP">#REF!</definedName>
    <definedName name="AN377_Satuan">#REF!</definedName>
    <definedName name="AN378_Name">#REF!</definedName>
    <definedName name="AN378_RAB">#REF!</definedName>
    <definedName name="AN378_RAP">#REF!</definedName>
    <definedName name="AN378_Satuan">#REF!</definedName>
    <definedName name="AN379_Name">#REF!</definedName>
    <definedName name="AN379_RAB">#REF!</definedName>
    <definedName name="AN379_RAP">#REF!</definedName>
    <definedName name="AN379_Satuan">#REF!</definedName>
    <definedName name="AN380_Name">#REF!</definedName>
    <definedName name="AN380_RAB">#REF!</definedName>
    <definedName name="AN380_RAP">#REF!</definedName>
    <definedName name="AN380_Satuan">#REF!</definedName>
    <definedName name="AN381_Name">#REF!</definedName>
    <definedName name="AN381_RAB">#REF!</definedName>
    <definedName name="AN381_RAP">#REF!</definedName>
    <definedName name="AN381_Satuan">#REF!</definedName>
    <definedName name="AN382_Name">#REF!</definedName>
    <definedName name="AN382_RAB">#REF!</definedName>
    <definedName name="AN382_RAP">#REF!</definedName>
    <definedName name="AN382_Satuan">#REF!</definedName>
    <definedName name="AN383_Name">#REF!</definedName>
    <definedName name="AN383_Satuan">#REF!</definedName>
    <definedName name="AN384_Name">#REF!</definedName>
    <definedName name="AN384_RAB">#REF!</definedName>
    <definedName name="AN384_RAP">#REF!</definedName>
    <definedName name="AN384_Satuan">#REF!</definedName>
    <definedName name="AN385_Name">#REF!</definedName>
    <definedName name="AN385_RAB">#REF!</definedName>
    <definedName name="AN385_RAP">#REF!</definedName>
    <definedName name="AN385_Satuan">#REF!</definedName>
    <definedName name="AN386_Name">#REF!</definedName>
    <definedName name="AN386_RAB">#REF!</definedName>
    <definedName name="AN386_RAP">#REF!</definedName>
    <definedName name="AN386_Satuan">#REF!</definedName>
    <definedName name="AN387_Name">#REF!</definedName>
    <definedName name="AN387_RAB">#REF!</definedName>
    <definedName name="AN387_RAP">#REF!</definedName>
    <definedName name="AN387_Satuan">#REF!</definedName>
    <definedName name="AN388_Name">#REF!</definedName>
    <definedName name="AN388_RAB">#REF!</definedName>
    <definedName name="AN388_RAP">#REF!</definedName>
    <definedName name="AN388_Satuan">#REF!</definedName>
    <definedName name="AN389_Name">#REF!</definedName>
    <definedName name="AN389_RAB">#REF!</definedName>
    <definedName name="AN389_RAP">#REF!</definedName>
    <definedName name="AN389_Satuan">#REF!</definedName>
    <definedName name="AN390_Name">#REF!</definedName>
    <definedName name="AN390_RAB">#REF!</definedName>
    <definedName name="AN390_RAP">#REF!</definedName>
    <definedName name="AN390_Satuan">#REF!</definedName>
    <definedName name="AN391_Name">#REF!</definedName>
    <definedName name="AN391_RAB">#REF!</definedName>
    <definedName name="AN391_RAP">#REF!</definedName>
    <definedName name="AN391_Satuan">#REF!</definedName>
    <definedName name="AN392_Name">#REF!</definedName>
    <definedName name="AN392_RAB">#REF!</definedName>
    <definedName name="AN392_RAP">#REF!</definedName>
    <definedName name="AN392_Satuan">#REF!</definedName>
    <definedName name="AN393_Name">#REF!</definedName>
    <definedName name="AN393_RAB">#REF!</definedName>
    <definedName name="AN393_RAP">#REF!</definedName>
    <definedName name="AN393_Satuan">#REF!</definedName>
    <definedName name="AN394_Name">#REF!</definedName>
    <definedName name="AN394_RAB">#REF!</definedName>
    <definedName name="AN394_RAP">#REF!</definedName>
    <definedName name="AN394_Satuan">#REF!</definedName>
    <definedName name="AN395_Name">#REF!</definedName>
    <definedName name="AN395_RAB">#REF!</definedName>
    <definedName name="AN395_RAP">#REF!</definedName>
    <definedName name="AN395_Satuan">#REF!</definedName>
    <definedName name="AN396_Name">#REF!</definedName>
    <definedName name="AN396_RAB">#REF!</definedName>
    <definedName name="AN396_RAP">#REF!</definedName>
    <definedName name="AN396_Satuan">#REF!</definedName>
    <definedName name="AN397_Name">#REF!</definedName>
    <definedName name="AN397_RAB">#REF!</definedName>
    <definedName name="AN397_RAP">#REF!</definedName>
    <definedName name="AN397_Satuan">#REF!</definedName>
    <definedName name="AN398_Name">#REF!</definedName>
    <definedName name="AN398_RAB">#REF!</definedName>
    <definedName name="AN398_RAP">#REF!</definedName>
    <definedName name="AN398_Satuan">#REF!</definedName>
    <definedName name="AN399_Name">#REF!</definedName>
    <definedName name="AN399_RAB">#REF!</definedName>
    <definedName name="AN399_RAP">#REF!</definedName>
    <definedName name="AN399_Satuan">#REF!</definedName>
    <definedName name="AN400_Name">#REF!</definedName>
    <definedName name="AN400_RAB">#REF!</definedName>
    <definedName name="AN400_RAP">#REF!</definedName>
    <definedName name="AN400_Satuan">#REF!</definedName>
    <definedName name="AN401_Name">#REF!</definedName>
    <definedName name="AN401_RAB">#REF!</definedName>
    <definedName name="AN401_RAP">#REF!</definedName>
    <definedName name="AN401_Satuan">#REF!</definedName>
    <definedName name="AN402_Name">#REF!</definedName>
    <definedName name="AN402_RAB">#REF!</definedName>
    <definedName name="AN402_RAP">#REF!</definedName>
    <definedName name="AN402_Satuan">#REF!</definedName>
    <definedName name="AN403_Name">#REF!</definedName>
    <definedName name="AN403_RAB">#REF!</definedName>
    <definedName name="AN403_RAP">#REF!</definedName>
    <definedName name="AN403_Satuan">#REF!</definedName>
    <definedName name="AN404_Name">#REF!</definedName>
    <definedName name="AN404_RAB">#REF!</definedName>
    <definedName name="AN404_RAP">#REF!</definedName>
    <definedName name="AN404_Satuan">#REF!</definedName>
    <definedName name="AN405_Name">#REF!</definedName>
    <definedName name="AN405_RAB">#REF!</definedName>
    <definedName name="AN405_RAP">#REF!</definedName>
    <definedName name="AN405_Satuan">#REF!</definedName>
    <definedName name="AN406_Name">#REF!</definedName>
    <definedName name="AN406_RAB">#REF!</definedName>
    <definedName name="AN406_RAP">#REF!</definedName>
    <definedName name="AN406_Satuan">#REF!</definedName>
    <definedName name="AN407_Name">#REF!</definedName>
    <definedName name="AN407_RAB">#REF!</definedName>
    <definedName name="AN407_RAP">#REF!</definedName>
    <definedName name="AN407_Satuan">#REF!</definedName>
    <definedName name="AN408_Name">#REF!</definedName>
    <definedName name="AN408_RAB">#REF!</definedName>
    <definedName name="AN408_RAP">#REF!</definedName>
    <definedName name="AN408_Satuan">#REF!</definedName>
    <definedName name="AN409_Name">#REF!</definedName>
    <definedName name="AN409_RAB">#REF!</definedName>
    <definedName name="AN409_RAP">#REF!</definedName>
    <definedName name="AN409_Satuan">#REF!</definedName>
    <definedName name="AN410_Name">#REF!</definedName>
    <definedName name="AN410_RAB">#REF!</definedName>
    <definedName name="AN410_RAP">#REF!</definedName>
    <definedName name="AN410_Satuan">#REF!</definedName>
    <definedName name="AN411_Name">#REF!</definedName>
    <definedName name="AN411_RAB">#REF!</definedName>
    <definedName name="AN411_RAP">#REF!</definedName>
    <definedName name="AN411_Satuan">#REF!</definedName>
    <definedName name="AN412_Name">#REF!</definedName>
    <definedName name="AN412_RAB">#REF!</definedName>
    <definedName name="AN412_RAP">#REF!</definedName>
    <definedName name="AN412_Satuan">#REF!</definedName>
    <definedName name="AN413_Name">#REF!</definedName>
    <definedName name="AN413_RAB">#REF!</definedName>
    <definedName name="AN413_RAP">#REF!</definedName>
    <definedName name="AN413_Satuan">#REF!</definedName>
    <definedName name="AN414_Name">#REF!</definedName>
    <definedName name="AN414_RAB">#REF!</definedName>
    <definedName name="AN414_RAP">#REF!</definedName>
    <definedName name="AN414_Satuan">#REF!</definedName>
    <definedName name="AN415_Name">#REF!</definedName>
    <definedName name="AN415_RAB">#REF!</definedName>
    <definedName name="AN415_RAP">#REF!</definedName>
    <definedName name="AN415_Satuan">#REF!</definedName>
    <definedName name="AN416_Name">#REF!</definedName>
    <definedName name="AN416_RAB">#REF!</definedName>
    <definedName name="AN416_RAP">#REF!</definedName>
    <definedName name="AN416_Satuan">#REF!</definedName>
    <definedName name="AN417_Name">#REF!</definedName>
    <definedName name="AN417_RAB">#REF!</definedName>
    <definedName name="AN417_RAP">#REF!</definedName>
    <definedName name="AN417_Satuan">#REF!</definedName>
    <definedName name="AN418_Name">#REF!</definedName>
    <definedName name="AN418_RAB">#REF!</definedName>
    <definedName name="AN418_RAP">#REF!</definedName>
    <definedName name="AN418_Satuan">#REF!</definedName>
    <definedName name="AN419_Name">#REF!</definedName>
    <definedName name="AN419_RAB">#REF!</definedName>
    <definedName name="AN419_RAP">#REF!</definedName>
    <definedName name="AN419_Satuan">#REF!</definedName>
    <definedName name="AN420_Name">#REF!</definedName>
    <definedName name="AN420_RAB">#REF!</definedName>
    <definedName name="AN420_RAP">#REF!</definedName>
    <definedName name="AN420_Satuan">#REF!</definedName>
    <definedName name="AN421_Name">#REF!</definedName>
    <definedName name="AN421_RAB">#REF!</definedName>
    <definedName name="AN421_RAP">#REF!</definedName>
    <definedName name="AN421_Satuan">#REF!</definedName>
    <definedName name="AN422_Name">#REF!</definedName>
    <definedName name="AN422_RAB">#REF!</definedName>
    <definedName name="AN422_RAP">#REF!</definedName>
    <definedName name="AN422_Satuan">#REF!</definedName>
    <definedName name="AN423_Name">#REF!</definedName>
    <definedName name="AN423_RAB">#REF!</definedName>
    <definedName name="AN423_RAP">#REF!</definedName>
    <definedName name="AN423_Satuan">#REF!</definedName>
    <definedName name="AN424_Name">#REF!</definedName>
    <definedName name="AN424_RAB">#REF!</definedName>
    <definedName name="AN424_RAP">#REF!</definedName>
    <definedName name="AN424_Satuan">#REF!</definedName>
    <definedName name="AN425_Name">#REF!</definedName>
    <definedName name="AN425_RAB">#REF!</definedName>
    <definedName name="AN425_RAP">#REF!</definedName>
    <definedName name="AN425_Satuan">#REF!</definedName>
    <definedName name="AN426_Name">#REF!</definedName>
    <definedName name="AN426_RAB">#REF!</definedName>
    <definedName name="AN426_RAP">#REF!</definedName>
    <definedName name="AN426_Satuan">#REF!</definedName>
    <definedName name="AN427_Name">#REF!</definedName>
    <definedName name="AN427_RAB">#REF!</definedName>
    <definedName name="AN427_RAP">#REF!</definedName>
    <definedName name="AN427_Satuan">#REF!</definedName>
    <definedName name="AN428_Name">#REF!</definedName>
    <definedName name="AN428_RAB">#REF!</definedName>
    <definedName name="AN428_RAP">#REF!</definedName>
    <definedName name="AN428_Satuan">#REF!</definedName>
    <definedName name="AN429_Name">#REF!</definedName>
    <definedName name="AN429_RAB">#REF!</definedName>
    <definedName name="AN429_RAP">#REF!</definedName>
    <definedName name="AN429_Satuan">#REF!</definedName>
    <definedName name="AN430_Name">#REF!</definedName>
    <definedName name="AN430_RAB">#REF!</definedName>
    <definedName name="AN430_RAP">#REF!</definedName>
    <definedName name="AN430_Satuan">#REF!</definedName>
    <definedName name="AN431_Name">#REF!</definedName>
    <definedName name="AN431_RAB">#REF!</definedName>
    <definedName name="AN431_RAP">#REF!</definedName>
    <definedName name="AN431_Satuan">#REF!</definedName>
    <definedName name="AN432_Name">#REF!</definedName>
    <definedName name="AN432_RAB">#REF!</definedName>
    <definedName name="AN432_RAP">#REF!</definedName>
    <definedName name="AN432_Satuan">#REF!</definedName>
    <definedName name="AN433_Name">#REF!</definedName>
    <definedName name="AN433_RAB">#REF!</definedName>
    <definedName name="AN433_RAP">#REF!</definedName>
    <definedName name="AN433_Satuan">#REF!</definedName>
    <definedName name="AN434_Name">#REF!</definedName>
    <definedName name="AN434_RAB">#REF!</definedName>
    <definedName name="AN434_RAP">#REF!</definedName>
    <definedName name="AN434_Satuan">#REF!</definedName>
    <definedName name="AN435_Name">#REF!</definedName>
    <definedName name="AN435_RAB">#REF!</definedName>
    <definedName name="AN435_RAP">#REF!</definedName>
    <definedName name="AN435_Satuan">#REF!</definedName>
    <definedName name="AN436_Name">#REF!</definedName>
    <definedName name="AN436_RAB">#REF!</definedName>
    <definedName name="AN436_RAP">#REF!</definedName>
    <definedName name="AN436_Satuan">#REF!</definedName>
    <definedName name="AN437_Name">#REF!</definedName>
    <definedName name="AN437_RAB">#REF!</definedName>
    <definedName name="AN437_RAP">#REF!</definedName>
    <definedName name="AN437_Satuan">#REF!</definedName>
    <definedName name="AN438_Name">#REF!</definedName>
    <definedName name="AN438_RAB">#REF!</definedName>
    <definedName name="AN438_RAP">#REF!</definedName>
    <definedName name="AN438_Satuan">#REF!</definedName>
    <definedName name="AN439_Name">#REF!</definedName>
    <definedName name="AN439_RAB">#REF!</definedName>
    <definedName name="AN439_RAP">#REF!</definedName>
    <definedName name="AN439_Satuan">#REF!</definedName>
    <definedName name="AN440_Name">#REF!</definedName>
    <definedName name="AN440_RAB">#REF!</definedName>
    <definedName name="AN440_RAP">#REF!</definedName>
    <definedName name="AN440_Satuan">#REF!</definedName>
    <definedName name="AN441_Name">#REF!</definedName>
    <definedName name="AN441_RAB">#REF!</definedName>
    <definedName name="AN441_RAP">#REF!</definedName>
    <definedName name="AN441_Satuan">#REF!</definedName>
    <definedName name="AN442_Name">#REF!</definedName>
    <definedName name="AN442_RAB">#REF!</definedName>
    <definedName name="AN442_RAP">#REF!</definedName>
    <definedName name="AN442_Satuan">#REF!</definedName>
    <definedName name="AN443_Name">#REF!</definedName>
    <definedName name="AN443_RAB">#REF!</definedName>
    <definedName name="AN443_RAP">#REF!</definedName>
    <definedName name="AN443_Satuan">#REF!</definedName>
    <definedName name="AN444_Name">#REF!</definedName>
    <definedName name="AN444_RAB">#REF!</definedName>
    <definedName name="AN444_RAP">#REF!</definedName>
    <definedName name="AN444_Satuan">#REF!</definedName>
    <definedName name="AN445_Name">#REF!</definedName>
    <definedName name="AN445_RAB">#REF!</definedName>
    <definedName name="AN445_RAP">#REF!</definedName>
    <definedName name="AN445_Satuan">#REF!</definedName>
    <definedName name="AN446_Name">#REF!</definedName>
    <definedName name="AN446_RAB">#REF!</definedName>
    <definedName name="AN446_RAP">#REF!</definedName>
    <definedName name="AN446_Satuan">#REF!</definedName>
    <definedName name="AN447_Name">#REF!</definedName>
    <definedName name="AN447_RAB">#REF!</definedName>
    <definedName name="AN447_RAP">#REF!</definedName>
    <definedName name="AN447_Satuan">#REF!</definedName>
    <definedName name="AN448_Name">#REF!</definedName>
    <definedName name="AN448_RAB">#REF!</definedName>
    <definedName name="AN448_RAP">#REF!</definedName>
    <definedName name="AN448_Satuan">#REF!</definedName>
    <definedName name="AN449_Name">#REF!</definedName>
    <definedName name="AN449_RAB">#REF!</definedName>
    <definedName name="AN449_RAP">#REF!</definedName>
    <definedName name="AN449_Satuan">#REF!</definedName>
    <definedName name="AN450_Name">#REF!</definedName>
    <definedName name="AN450_RAB">#REF!</definedName>
    <definedName name="AN450_RAP">#REF!</definedName>
    <definedName name="AN450_Satuan">#REF!</definedName>
    <definedName name="AN451_Name">#REF!</definedName>
    <definedName name="AN451_Satuan">#REF!</definedName>
    <definedName name="AN452_Name">#REF!</definedName>
    <definedName name="AN452_Satuan">#REF!</definedName>
    <definedName name="AN453_Name">#REF!</definedName>
    <definedName name="AN453_RAB">#REF!</definedName>
    <definedName name="AN453_RAP">#REF!</definedName>
    <definedName name="AN453_Satuan">#REF!</definedName>
    <definedName name="AN454_Name">#REF!</definedName>
    <definedName name="AN454_RAB">#REF!</definedName>
    <definedName name="AN454_RAP">#REF!</definedName>
    <definedName name="AN454_Satuan">#REF!</definedName>
    <definedName name="AN455_Name">#REF!</definedName>
    <definedName name="AN455_RAB">#REF!</definedName>
    <definedName name="AN455_RAP">#REF!</definedName>
    <definedName name="AN455_Satuan">#REF!</definedName>
    <definedName name="AN456_Name">#REF!</definedName>
    <definedName name="AN456_RAB">#REF!</definedName>
    <definedName name="AN456_RAP">#REF!</definedName>
    <definedName name="AN456_Satuan">#REF!</definedName>
    <definedName name="AN457_Name">#REF!</definedName>
    <definedName name="AN457_RAB">#REF!</definedName>
    <definedName name="AN457_RAP">#REF!</definedName>
    <definedName name="AN457_Satuan">#REF!</definedName>
    <definedName name="AN458_Name">#REF!</definedName>
    <definedName name="AN458_RAB">#REF!</definedName>
    <definedName name="AN458_RAP">#REF!</definedName>
    <definedName name="AN458_Satuan">#REF!</definedName>
    <definedName name="AN459_Name">#REF!</definedName>
    <definedName name="AN459_RAB">#REF!</definedName>
    <definedName name="AN459_RAP">#REF!</definedName>
    <definedName name="AN459_Satuan">#REF!</definedName>
    <definedName name="AN460_Name">#REF!</definedName>
    <definedName name="AN460_RAB">#REF!</definedName>
    <definedName name="AN460_RAP">#REF!</definedName>
    <definedName name="AN460_Satuan">#REF!</definedName>
    <definedName name="AN461_Name">#REF!</definedName>
    <definedName name="AN461_RAB">#REF!</definedName>
    <definedName name="AN461_RAP">#REF!</definedName>
    <definedName name="AN461_Satuan">#REF!</definedName>
    <definedName name="AN462_Name">#REF!</definedName>
    <definedName name="AN462_RAB">#REF!</definedName>
    <definedName name="AN462_RAP">#REF!</definedName>
    <definedName name="AN462_Satuan">#REF!</definedName>
    <definedName name="AN463_Name">#REF!</definedName>
    <definedName name="AN463_RAB">#REF!</definedName>
    <definedName name="AN463_RAP">#REF!</definedName>
    <definedName name="AN463_Satuan">#REF!</definedName>
    <definedName name="AN464_Name">#REF!</definedName>
    <definedName name="AN464_RAB">#REF!</definedName>
    <definedName name="AN464_RAP">#REF!</definedName>
    <definedName name="AN464_Satuan">#REF!</definedName>
    <definedName name="AN465_Name">#REF!</definedName>
    <definedName name="AN465_RAB">#REF!</definedName>
    <definedName name="AN465_RAP">#REF!</definedName>
    <definedName name="AN465_Satuan">#REF!</definedName>
    <definedName name="AN466_Name">#REF!</definedName>
    <definedName name="AN466_RAB">#REF!</definedName>
    <definedName name="AN466_RAP">#REF!</definedName>
    <definedName name="AN466_Satuan">#REF!</definedName>
    <definedName name="AN467_Name">#REF!</definedName>
    <definedName name="AN467_RAB">#REF!</definedName>
    <definedName name="AN467_RAP">#REF!</definedName>
    <definedName name="AN467_Satuan">#REF!</definedName>
    <definedName name="AN468_Name">#REF!</definedName>
    <definedName name="AN468_RAB">#REF!</definedName>
    <definedName name="AN468_RAP">#REF!</definedName>
    <definedName name="AN468_Satuan">#REF!</definedName>
    <definedName name="AN469_Name">#REF!</definedName>
    <definedName name="AN469_RAB">#REF!</definedName>
    <definedName name="AN469_RAP">#REF!</definedName>
    <definedName name="AN469_Satuan">#REF!</definedName>
    <definedName name="AN470_Name">#REF!</definedName>
    <definedName name="AN470_RAB">#REF!</definedName>
    <definedName name="AN470_RAP">#REF!</definedName>
    <definedName name="AN470_Satuan">#REF!</definedName>
    <definedName name="AN471_Name">#REF!</definedName>
    <definedName name="AN471_RAB">#REF!</definedName>
    <definedName name="AN471_RAP">#REF!</definedName>
    <definedName name="AN471_Satuan">#REF!</definedName>
    <definedName name="AN472_Name">#REF!</definedName>
    <definedName name="AN472_RAB">#REF!</definedName>
    <definedName name="AN472_RAP">#REF!</definedName>
    <definedName name="AN472_Satuan">#REF!</definedName>
    <definedName name="AN473_Name">#REF!</definedName>
    <definedName name="AN473_RAB">#REF!</definedName>
    <definedName name="AN473_RAP">#REF!</definedName>
    <definedName name="AN473_Satuan">#REF!</definedName>
    <definedName name="AN474_Name">#REF!</definedName>
    <definedName name="AN474_RAB">#REF!</definedName>
    <definedName name="AN474_RAP">#REF!</definedName>
    <definedName name="AN474_Satuan">#REF!</definedName>
    <definedName name="AN475_Name">#REF!</definedName>
    <definedName name="AN475_RAB">#REF!</definedName>
    <definedName name="AN475_RAP">#REF!</definedName>
    <definedName name="AN475_Satuan">#REF!</definedName>
    <definedName name="AN476_Name">#REF!</definedName>
    <definedName name="AN476_RAB">#REF!</definedName>
    <definedName name="AN476_RAP">#REF!</definedName>
    <definedName name="AN476_Satuan">#REF!</definedName>
    <definedName name="AN477_Name">#REF!</definedName>
    <definedName name="AN477_RAB">#REF!</definedName>
    <definedName name="AN477_RAP">#REF!</definedName>
    <definedName name="AN477_Satuan">#REF!</definedName>
    <definedName name="AN478_Name">#REF!</definedName>
    <definedName name="AN478_RAB">#REF!</definedName>
    <definedName name="AN478_RAP">#REF!</definedName>
    <definedName name="AN478_Satuan">#REF!</definedName>
    <definedName name="AN479_Name">#REF!</definedName>
    <definedName name="AN479_RAB">#REF!</definedName>
    <definedName name="AN479_RAP">#REF!</definedName>
    <definedName name="AN479_Satuan">#REF!</definedName>
    <definedName name="AN480_Name">#REF!</definedName>
    <definedName name="AN480_RAB">#REF!</definedName>
    <definedName name="AN480_RAP">#REF!</definedName>
    <definedName name="AN480_Satuan">#REF!</definedName>
    <definedName name="AN481_Name">#REF!</definedName>
    <definedName name="AN481_RAB">#REF!</definedName>
    <definedName name="AN481_RAP">#REF!</definedName>
    <definedName name="AN481_Satuan">#REF!</definedName>
    <definedName name="AN482_Name">#REF!</definedName>
    <definedName name="AN482_RAB">#REF!</definedName>
    <definedName name="AN482_RAP">#REF!</definedName>
    <definedName name="AN482_Satuan">#REF!</definedName>
    <definedName name="AN483_Name">#REF!</definedName>
    <definedName name="AN483_RAB">#REF!</definedName>
    <definedName name="AN483_RAP">#REF!</definedName>
    <definedName name="AN483_Satuan">#REF!</definedName>
    <definedName name="AN484_Name">#REF!</definedName>
    <definedName name="AN484_RAB">#REF!</definedName>
    <definedName name="AN484_RAP">#REF!</definedName>
    <definedName name="AN484_Satuan">#REF!</definedName>
    <definedName name="AN485_Name">#REF!</definedName>
    <definedName name="AN485_RAB">#REF!</definedName>
    <definedName name="AN485_RAP">#REF!</definedName>
    <definedName name="AN485_Satuan">#REF!</definedName>
    <definedName name="AN486_Name">#REF!</definedName>
    <definedName name="AN486_RAB">#REF!</definedName>
    <definedName name="AN486_RAP">#REF!</definedName>
    <definedName name="AN486_Satuan">#REF!</definedName>
    <definedName name="AN487_Name">#REF!</definedName>
    <definedName name="AN487_RAB">#REF!</definedName>
    <definedName name="AN487_RAP">#REF!</definedName>
    <definedName name="AN487_Satuan">#REF!</definedName>
    <definedName name="AN488_Name">#REF!</definedName>
    <definedName name="AN488_RAB">#REF!</definedName>
    <definedName name="AN488_RAP">#REF!</definedName>
    <definedName name="AN488_Satuan">#REF!</definedName>
    <definedName name="AN489_RAB">#REF!</definedName>
    <definedName name="AN489_RAP">#REF!</definedName>
    <definedName name="AN489_Satuan">#REF!</definedName>
    <definedName name="AN490_Name">#REF!</definedName>
    <definedName name="AN490_RAB">#REF!</definedName>
    <definedName name="AN490_RAP">#REF!</definedName>
    <definedName name="AN490_Satuan">#REF!</definedName>
    <definedName name="AN491_Name">#REF!</definedName>
    <definedName name="AN491_RAB">#REF!</definedName>
    <definedName name="AN491_RAP">#REF!</definedName>
    <definedName name="AN491_Satuan">#REF!</definedName>
    <definedName name="AN492_Name">#REF!</definedName>
    <definedName name="AN492_RAB">#REF!</definedName>
    <definedName name="AN492_RAP">#REF!</definedName>
    <definedName name="AN492_Satuan">#REF!</definedName>
    <definedName name="AN493_Name">#REF!</definedName>
    <definedName name="AN493_RAB">#REF!</definedName>
    <definedName name="AN493_RAP">#REF!</definedName>
    <definedName name="AN493_Satuan">#REF!</definedName>
    <definedName name="AN494_Name">#REF!</definedName>
    <definedName name="AN494_RAB">#REF!</definedName>
    <definedName name="AN494_RAP">#REF!</definedName>
    <definedName name="AN494_Satuan">#REF!</definedName>
    <definedName name="AN495_Name">#REF!</definedName>
    <definedName name="AN495_RAB">#REF!</definedName>
    <definedName name="AN495_RAP">#REF!</definedName>
    <definedName name="AN495_Satuan">#REF!</definedName>
    <definedName name="AN496_Name">#REF!</definedName>
    <definedName name="AN496_RAB">#REF!</definedName>
    <definedName name="AN496_RAP">#REF!</definedName>
    <definedName name="AN496_Satuan">#REF!</definedName>
    <definedName name="AN497_Name">#REF!</definedName>
    <definedName name="AN497_RAB">#REF!</definedName>
    <definedName name="AN497_RAP">#REF!</definedName>
    <definedName name="AN497_Satuan">#REF!</definedName>
    <definedName name="AN498_Name">#REF!</definedName>
    <definedName name="AN498_RAB">#REF!</definedName>
    <definedName name="AN498_RAP">#REF!</definedName>
    <definedName name="AN498_Satuan">#REF!</definedName>
    <definedName name="AN499_Name">#REF!</definedName>
    <definedName name="AN499_RAB">#REF!</definedName>
    <definedName name="AN499_RAP">#REF!</definedName>
    <definedName name="AN499_Satuan">#REF!</definedName>
    <definedName name="AN500_Name">#REF!</definedName>
    <definedName name="AN500_RAB">#REF!</definedName>
    <definedName name="AN500_RAP">#REF!</definedName>
    <definedName name="AN500_Satuan">#REF!</definedName>
    <definedName name="AN501_RAB">#REF!</definedName>
    <definedName name="AN501_RAP">#REF!</definedName>
    <definedName name="AN502_Name">#REF!</definedName>
    <definedName name="AN502_RAB">#REF!</definedName>
    <definedName name="AN502_RAP">#REF!</definedName>
    <definedName name="AN502_Satuan">#REF!</definedName>
    <definedName name="AN503_Name">#REF!</definedName>
    <definedName name="AN503_RAB">#REF!</definedName>
    <definedName name="AN503_RAP">#REF!</definedName>
    <definedName name="AN503_Satuan">#REF!</definedName>
    <definedName name="AN504_Name">#REF!</definedName>
    <definedName name="AN504_RAB">#REF!</definedName>
    <definedName name="AN504_RAP">#REF!</definedName>
    <definedName name="AN504_Satuan">#REF!</definedName>
    <definedName name="AN505_Name">#REF!</definedName>
    <definedName name="AN505_RAB">#REF!</definedName>
    <definedName name="AN505_RAP">#REF!</definedName>
    <definedName name="AN505_Satuan">#REF!</definedName>
    <definedName name="AN506_Name">#REF!</definedName>
    <definedName name="AN506_RAB">#REF!</definedName>
    <definedName name="AN506_RAP">#REF!</definedName>
    <definedName name="AN506_Satuan">#REF!</definedName>
    <definedName name="AN507_Name">#REF!</definedName>
    <definedName name="AN507_RAB">#REF!</definedName>
    <definedName name="AN507_RAP">#REF!</definedName>
    <definedName name="AN507_Satuan">#REF!</definedName>
    <definedName name="AN508_Name">#REF!</definedName>
    <definedName name="AN508_RAB">#REF!</definedName>
    <definedName name="AN508_RAP">#REF!</definedName>
    <definedName name="AN508_Satuan">#REF!</definedName>
    <definedName name="AN509_Name">#REF!</definedName>
    <definedName name="AN509_RAB">#REF!</definedName>
    <definedName name="AN509_RAP">#REF!</definedName>
    <definedName name="AN509_Satuan">#REF!</definedName>
    <definedName name="AN510_Name">#REF!</definedName>
    <definedName name="AN510_RAB">#REF!</definedName>
    <definedName name="AN510_RAP">#REF!</definedName>
    <definedName name="AN510_Satuan">#REF!</definedName>
    <definedName name="AN511_Name">#REF!</definedName>
    <definedName name="AN511_RAB">#REF!</definedName>
    <definedName name="AN511_RAP">#REF!</definedName>
    <definedName name="AN511_Satuan">#REF!</definedName>
    <definedName name="AN512_Name">#REF!</definedName>
    <definedName name="AN512_RAB">#REF!</definedName>
    <definedName name="AN512_RAP">#REF!</definedName>
    <definedName name="AN512_Satuan">#REF!</definedName>
    <definedName name="AN513_Name">#REF!</definedName>
    <definedName name="AN513_RAB">#REF!</definedName>
    <definedName name="AN513_RAP">#REF!</definedName>
    <definedName name="AN513_Satuan">#REF!</definedName>
    <definedName name="AN514_Name">#REF!</definedName>
    <definedName name="AN514_RAB">#REF!</definedName>
    <definedName name="AN514_RAP">#REF!</definedName>
    <definedName name="AN514_Satuan">#REF!</definedName>
    <definedName name="AN515_RAB">#REF!</definedName>
    <definedName name="AN515_RAP">#REF!</definedName>
    <definedName name="AN516_Name">#REF!</definedName>
    <definedName name="AN516_RAB">#REF!</definedName>
    <definedName name="AN516_RAP">#REF!</definedName>
    <definedName name="AN516_Satuan">#REF!</definedName>
    <definedName name="AN517_Name">#REF!</definedName>
    <definedName name="AN517_RAB">#REF!</definedName>
    <definedName name="AN517_RAP">#REF!</definedName>
    <definedName name="AN517_Satuan">#REF!</definedName>
    <definedName name="AN518_Name">#REF!</definedName>
    <definedName name="AN518_RAB">#REF!</definedName>
    <definedName name="AN518_RAP">#REF!</definedName>
    <definedName name="AN518_Satuan">#REF!</definedName>
    <definedName name="AN519_Name">#REF!</definedName>
    <definedName name="AN519_RAB">#REF!</definedName>
    <definedName name="AN519_RAP">#REF!</definedName>
    <definedName name="AN519_Satuan">#REF!</definedName>
    <definedName name="AN520_Name">#REF!</definedName>
    <definedName name="AN520_RAB">#REF!</definedName>
    <definedName name="AN520_RAP">#REF!</definedName>
    <definedName name="AN520_Satuan">#REF!</definedName>
    <definedName name="AN521_Name">#REF!</definedName>
    <definedName name="AN521_RAB">#REF!</definedName>
    <definedName name="AN521_RAP">#REF!</definedName>
    <definedName name="AN521_Satuan">#REF!</definedName>
    <definedName name="AN522_Name">#REF!</definedName>
    <definedName name="AN522_RAB">#REF!</definedName>
    <definedName name="AN522_RAP">#REF!</definedName>
    <definedName name="AN522_Satuan">#REF!</definedName>
    <definedName name="AN523_Name">#REF!</definedName>
    <definedName name="AN523_RAB">#REF!</definedName>
    <definedName name="AN523_RAP">#REF!</definedName>
    <definedName name="AN523_Satuan">#REF!</definedName>
    <definedName name="AN524_Name">#REF!</definedName>
    <definedName name="AN524_RAB">#REF!</definedName>
    <definedName name="AN524_RAP">#REF!</definedName>
    <definedName name="AN524_Satuan">#REF!</definedName>
    <definedName name="AN525_RAB">#REF!</definedName>
    <definedName name="AN525_RAP">#REF!</definedName>
    <definedName name="AN526_Name">#REF!</definedName>
    <definedName name="AN526_RAB">#REF!</definedName>
    <definedName name="AN526_RAP">#REF!</definedName>
    <definedName name="AN526_Satuan">#REF!</definedName>
    <definedName name="AN527_Name">#REF!</definedName>
    <definedName name="AN527_RAB">#REF!</definedName>
    <definedName name="AN527_RAP">#REF!</definedName>
    <definedName name="AN527_Satuan">#REF!</definedName>
    <definedName name="AN528_Name">#REF!</definedName>
    <definedName name="AN528_RAB">#REF!</definedName>
    <definedName name="AN528_RAP">#REF!</definedName>
    <definedName name="AN528_Satuan">#REF!</definedName>
    <definedName name="AN529_Name">#REF!</definedName>
    <definedName name="AN529_RAB">#REF!</definedName>
    <definedName name="AN529_RAP">#REF!</definedName>
    <definedName name="AN529_Satuan">#REF!</definedName>
    <definedName name="AN530_Name">#REF!</definedName>
    <definedName name="AN530_RAB">#REF!</definedName>
    <definedName name="AN530_RAP">#REF!</definedName>
    <definedName name="AN530_Satuan">#REF!</definedName>
    <definedName name="AN531_Name">#REF!</definedName>
    <definedName name="AN531_RAB">#REF!</definedName>
    <definedName name="AN531_RAP">#REF!</definedName>
    <definedName name="AN531_Satuan">#REF!</definedName>
    <definedName name="AN532_Name">#REF!</definedName>
    <definedName name="AN532_RAB">#REF!</definedName>
    <definedName name="AN532_RAP">#REF!</definedName>
    <definedName name="AN532_Satuan">#REF!</definedName>
    <definedName name="AN533_Name">#REF!</definedName>
    <definedName name="AN533_RAB">#REF!</definedName>
    <definedName name="AN533_RAP">#REF!</definedName>
    <definedName name="AN533_Satuan">#REF!</definedName>
    <definedName name="AN534_Name">#REF!</definedName>
    <definedName name="AN534_RAB">#REF!</definedName>
    <definedName name="AN534_RAP">#REF!</definedName>
    <definedName name="AN534_Satuan">#REF!</definedName>
    <definedName name="AN535_Name">#REF!</definedName>
    <definedName name="AN535_RAB">#REF!</definedName>
    <definedName name="AN535_RAP">#REF!</definedName>
    <definedName name="AN535_Satuan">#REF!</definedName>
    <definedName name="AN536_Name">#REF!</definedName>
    <definedName name="AN536_RAB">#REF!</definedName>
    <definedName name="AN536_RAP">#REF!</definedName>
    <definedName name="AN536_Satuan">#REF!</definedName>
    <definedName name="AN537_Name">#REF!</definedName>
    <definedName name="AN537_RAB">#REF!</definedName>
    <definedName name="AN537_RAP">#REF!</definedName>
    <definedName name="AN537_Satuan">#REF!</definedName>
    <definedName name="AN538_Name">#REF!</definedName>
    <definedName name="AN538_RAB">#REF!</definedName>
    <definedName name="AN538_RAP">#REF!</definedName>
    <definedName name="AN538_Satuan">#REF!</definedName>
    <definedName name="AN539_Name">#REF!</definedName>
    <definedName name="AN539_RAB">#REF!</definedName>
    <definedName name="AN539_RAP">#REF!</definedName>
    <definedName name="AN539_Satuan">#REF!</definedName>
    <definedName name="AN540_Name">#REF!</definedName>
    <definedName name="AN540_RAB">#REF!</definedName>
    <definedName name="AN540_RAP">#REF!</definedName>
    <definedName name="AN540_Satuan">#REF!</definedName>
    <definedName name="AN541_Name">#REF!</definedName>
    <definedName name="AN541_RAB">#REF!</definedName>
    <definedName name="AN541_RAP">#REF!</definedName>
    <definedName name="AN541_Satuan">#REF!</definedName>
    <definedName name="AN542_Name">#REF!</definedName>
    <definedName name="AN542_RAB">#REF!</definedName>
    <definedName name="AN542_RAP">#REF!</definedName>
    <definedName name="AN542_Satuan">#REF!</definedName>
    <definedName name="AN543_Name">#REF!</definedName>
    <definedName name="AN543_RAB">#REF!</definedName>
    <definedName name="AN543_RAP">#REF!</definedName>
    <definedName name="AN543_Satuan">#REF!</definedName>
    <definedName name="AN544_Name">#REF!</definedName>
    <definedName name="AN544_RAB">#REF!</definedName>
    <definedName name="AN544_RAP">#REF!</definedName>
    <definedName name="AN544_Satuan">#REF!</definedName>
    <definedName name="AN545_Name">#REF!</definedName>
    <definedName name="AN545_RAB">#REF!</definedName>
    <definedName name="AN545_RAP">#REF!</definedName>
    <definedName name="AN545_Satuan">#REF!</definedName>
    <definedName name="AN546_Name">#REF!</definedName>
    <definedName name="AN546_RAB">#REF!</definedName>
    <definedName name="AN546_RAP">#REF!</definedName>
    <definedName name="AN546_Satuan">#REF!</definedName>
    <definedName name="AN547_Name">#REF!</definedName>
    <definedName name="AN547_RAB">#REF!</definedName>
    <definedName name="AN547_RAP">#REF!</definedName>
    <definedName name="AN547_Satuan">#REF!</definedName>
    <definedName name="AN548_Name">#REF!</definedName>
    <definedName name="AN548_RAB">#REF!</definedName>
    <definedName name="AN548_RAP">#REF!</definedName>
    <definedName name="AN548_Satuan">#REF!</definedName>
    <definedName name="AN549_Name">#REF!</definedName>
    <definedName name="AN549_RAB">#REF!</definedName>
    <definedName name="AN549_RAP">#REF!</definedName>
    <definedName name="AN549_Satuan">#REF!</definedName>
    <definedName name="AN550_Name">#REF!</definedName>
    <definedName name="AN550_RAB">#REF!</definedName>
    <definedName name="AN550_RAP">#REF!</definedName>
    <definedName name="AN550_Satuan">#REF!</definedName>
    <definedName name="AN551_Name">#REF!</definedName>
    <definedName name="AN551_RAB">#REF!</definedName>
    <definedName name="AN551_RAP">#REF!</definedName>
    <definedName name="AN551_Satuan">#REF!</definedName>
    <definedName name="AN552_Name">#REF!</definedName>
    <definedName name="AN552_RAB">#REF!</definedName>
    <definedName name="AN552_RAP">#REF!</definedName>
    <definedName name="AN552_Satuan">#REF!</definedName>
    <definedName name="AN553_Name">#REF!</definedName>
    <definedName name="AN553_RAB">#REF!</definedName>
    <definedName name="AN553_RAP">#REF!</definedName>
    <definedName name="AN553_Satuan">#REF!</definedName>
    <definedName name="AN554_Name">#REF!</definedName>
    <definedName name="AN554_RAB">#REF!</definedName>
    <definedName name="AN554_RAP">#REF!</definedName>
    <definedName name="AN554_Satuan">#REF!</definedName>
    <definedName name="AN555_Name">#REF!</definedName>
    <definedName name="AN555_RAB">#REF!</definedName>
    <definedName name="AN555_RAP">#REF!</definedName>
    <definedName name="AN555_Satuan">#REF!</definedName>
    <definedName name="AN556_Name">#REF!</definedName>
    <definedName name="AN556_RAB">#REF!</definedName>
    <definedName name="AN556_RAP">#REF!</definedName>
    <definedName name="AN556_Satuan">#REF!</definedName>
    <definedName name="AN557_Name">#REF!</definedName>
    <definedName name="AN557_RAB">#REF!</definedName>
    <definedName name="AN557_RAP">#REF!</definedName>
    <definedName name="AN557_Satuan">#REF!</definedName>
    <definedName name="AN558_Name">#REF!</definedName>
    <definedName name="AN558_RAB">#REF!</definedName>
    <definedName name="AN558_RAP">#REF!</definedName>
    <definedName name="AN558_Satuan">#REF!</definedName>
    <definedName name="AN559_Name">#REF!</definedName>
    <definedName name="AN559_RAB">#REF!</definedName>
    <definedName name="AN559_RAP">#REF!</definedName>
    <definedName name="AN559_Satuan">#REF!</definedName>
    <definedName name="AN560_Name">#REF!</definedName>
    <definedName name="AN560_RAB">#REF!</definedName>
    <definedName name="AN560_RAP">#REF!</definedName>
    <definedName name="AN560_Satuan">#REF!</definedName>
    <definedName name="AN561_Name">#REF!</definedName>
    <definedName name="AN561_RAB">#REF!</definedName>
    <definedName name="AN561_RAP">#REF!</definedName>
    <definedName name="AN561_Satuan">#REF!</definedName>
    <definedName name="AN562_Name">#REF!</definedName>
    <definedName name="AN562_RAB">#REF!</definedName>
    <definedName name="AN562_RAP">#REF!</definedName>
    <definedName name="AN562_Satuan">#REF!</definedName>
    <definedName name="AN563_Name">#REF!</definedName>
    <definedName name="AN563_RAB">#REF!</definedName>
    <definedName name="AN563_RAP">#REF!</definedName>
    <definedName name="AN563_Satuan">#REF!</definedName>
    <definedName name="AN564_Name">#REF!</definedName>
    <definedName name="AN564_RAB">#REF!</definedName>
    <definedName name="AN564_RAP">#REF!</definedName>
    <definedName name="AN564_Satuan">#REF!</definedName>
    <definedName name="AN565_Name">#REF!</definedName>
    <definedName name="AN565_RAB">#REF!</definedName>
    <definedName name="AN565_RAP">#REF!</definedName>
    <definedName name="AN565_Satuan">#REF!</definedName>
    <definedName name="AN566_Name">#REF!</definedName>
    <definedName name="AN566_RAB">#REF!</definedName>
    <definedName name="AN566_RAP">#REF!</definedName>
    <definedName name="AN566_Satuan">#REF!</definedName>
    <definedName name="AN567_Name">#REF!</definedName>
    <definedName name="AN567_RAB">#REF!</definedName>
    <definedName name="AN567_RAP">#REF!</definedName>
    <definedName name="AN567_Satuan">#REF!</definedName>
    <definedName name="AN568_Name">#REF!</definedName>
    <definedName name="AN568_RAB">#REF!</definedName>
    <definedName name="AN568_RAP">#REF!</definedName>
    <definedName name="AN568_Satuan">#REF!</definedName>
    <definedName name="AN569_Name">#REF!</definedName>
    <definedName name="AN569_RAB">#REF!</definedName>
    <definedName name="AN569_RAP">#REF!</definedName>
    <definedName name="AN569_Satuan">#REF!</definedName>
    <definedName name="AN570_Name">#REF!</definedName>
    <definedName name="AN570_RAB">#REF!</definedName>
    <definedName name="AN570_RAP">#REF!</definedName>
    <definedName name="AN570_Satuan">#REF!</definedName>
    <definedName name="AN571_Name">#REF!</definedName>
    <definedName name="AN571_RAB">#REF!</definedName>
    <definedName name="AN571_RAP">#REF!</definedName>
    <definedName name="AN571_Satuan">#REF!</definedName>
    <definedName name="AN572_Name">#REF!</definedName>
    <definedName name="AN572_RAB">#REF!</definedName>
    <definedName name="AN572_RAP">#REF!</definedName>
    <definedName name="AN572_Satuan">#REF!</definedName>
    <definedName name="AN573_Name">#REF!</definedName>
    <definedName name="AN573_RAB">#REF!</definedName>
    <definedName name="AN573_RAP">#REF!</definedName>
    <definedName name="AN573_Satuan">#REF!</definedName>
    <definedName name="AN574_Name">#REF!</definedName>
    <definedName name="AN574_RAB">#REF!</definedName>
    <definedName name="AN574_RAP">#REF!</definedName>
    <definedName name="AN574_Satuan">#REF!</definedName>
    <definedName name="AN575_Name">#REF!</definedName>
    <definedName name="AN575_RAB">#REF!</definedName>
    <definedName name="AN575_RAP">#REF!</definedName>
    <definedName name="AN575_Satuan">#REF!</definedName>
    <definedName name="AN576_Name">#REF!</definedName>
    <definedName name="AN576_RAB">#REF!</definedName>
    <definedName name="AN576_RAP">#REF!</definedName>
    <definedName name="AN576_Satuan">#REF!</definedName>
    <definedName name="AN577_Name">#REF!</definedName>
    <definedName name="AN577_RAB">#REF!</definedName>
    <definedName name="AN577_RAP">#REF!</definedName>
    <definedName name="AN577_Satuan">#REF!</definedName>
    <definedName name="AN578_Name">#REF!</definedName>
    <definedName name="AN578_RAB">#REF!</definedName>
    <definedName name="AN578_RAP">#REF!</definedName>
    <definedName name="AN578_Satuan">#REF!</definedName>
    <definedName name="AN579_Name">#REF!</definedName>
    <definedName name="AN579_RAB">#REF!</definedName>
    <definedName name="AN579_RAP">#REF!</definedName>
    <definedName name="AN579_Satuan">#REF!</definedName>
    <definedName name="AN580_Name">#REF!</definedName>
    <definedName name="AN580_RAB">#REF!</definedName>
    <definedName name="AN580_RAP">#REF!</definedName>
    <definedName name="AN580_Satuan">#REF!</definedName>
    <definedName name="AN581_Name">#REF!</definedName>
    <definedName name="AN581_RAB">#REF!</definedName>
    <definedName name="AN581_RAP">#REF!</definedName>
    <definedName name="AN581_Satuan">#REF!</definedName>
    <definedName name="AN582_Name">#REF!</definedName>
    <definedName name="AN582_RAB">#REF!</definedName>
    <definedName name="AN582_RAP">#REF!</definedName>
    <definedName name="AN582_Satuan">#REF!</definedName>
    <definedName name="AN583_Name">#REF!</definedName>
    <definedName name="AN583_RAB">#REF!</definedName>
    <definedName name="AN583_RAP">#REF!</definedName>
    <definedName name="AN583_Satuan">#REF!</definedName>
    <definedName name="AN584_Name">#REF!</definedName>
    <definedName name="AN584_RAB">#REF!</definedName>
    <definedName name="AN584_RAP">#REF!</definedName>
    <definedName name="AN584_Satuan">#REF!</definedName>
    <definedName name="AN585_Name">#REF!</definedName>
    <definedName name="AN585_RAB">#REF!</definedName>
    <definedName name="AN585_RAP">#REF!</definedName>
    <definedName name="AN585_Satuan">#REF!</definedName>
    <definedName name="AN586_Name">#REF!</definedName>
    <definedName name="AN586_RAB">#REF!</definedName>
    <definedName name="AN586_RAP">#REF!</definedName>
    <definedName name="AN586_Satuan">#REF!</definedName>
    <definedName name="AN587_Name">#REF!</definedName>
    <definedName name="AN587_RAB">#REF!</definedName>
    <definedName name="AN587_RAP">#REF!</definedName>
    <definedName name="AN587_Satuan">#REF!</definedName>
    <definedName name="AN588_Name">#REF!</definedName>
    <definedName name="AN588_RAB">#REF!</definedName>
    <definedName name="AN588_RAP">#REF!</definedName>
    <definedName name="AN588_Satuan">#REF!</definedName>
    <definedName name="AN589_Name">#REF!</definedName>
    <definedName name="AN589_RAB">#REF!</definedName>
    <definedName name="AN589_RAP">#REF!</definedName>
    <definedName name="AN589_Satuan">#REF!</definedName>
    <definedName name="AN590_Name">#REF!</definedName>
    <definedName name="AN590_RAB">#REF!</definedName>
    <definedName name="AN590_RAP">#REF!</definedName>
    <definedName name="AN590_Satuan">#REF!</definedName>
    <definedName name="AN591_Name">#REF!</definedName>
    <definedName name="AN591_RAB">#REF!</definedName>
    <definedName name="AN591_RAP">#REF!</definedName>
    <definedName name="AN591_Satuan">#REF!</definedName>
    <definedName name="AN592_Name">#REF!</definedName>
    <definedName name="AN592_RAB">#REF!</definedName>
    <definedName name="AN592_RAP">#REF!</definedName>
    <definedName name="AN592_Satuan">#REF!</definedName>
    <definedName name="AN593_Name">#REF!</definedName>
    <definedName name="AN593_RAB">#REF!</definedName>
    <definedName name="AN593_RAP">#REF!</definedName>
    <definedName name="AN593_Satuan">#REF!</definedName>
    <definedName name="AN594_Name">#REF!</definedName>
    <definedName name="AN594_RAB">#REF!</definedName>
    <definedName name="AN594_RAP">#REF!</definedName>
    <definedName name="AN594_Satuan">#REF!</definedName>
    <definedName name="AN595_Name">#REF!</definedName>
    <definedName name="AN595_RAB">#REF!</definedName>
    <definedName name="AN595_RAP">#REF!</definedName>
    <definedName name="AN595_Satuan">#REF!</definedName>
    <definedName name="AN596_Name">#REF!</definedName>
    <definedName name="AN596_RAB">#REF!</definedName>
    <definedName name="AN596_RAP">#REF!</definedName>
    <definedName name="AN596_Satuan">#REF!</definedName>
    <definedName name="AN597_Name">#REF!</definedName>
    <definedName name="AN597_RAB">#REF!</definedName>
    <definedName name="AN597_RAP">#REF!</definedName>
    <definedName name="AN597_Satuan">#REF!</definedName>
    <definedName name="AN598_Name">#REF!</definedName>
    <definedName name="AN598_RAB">#REF!</definedName>
    <definedName name="AN598_RAP">#REF!</definedName>
    <definedName name="AN598_Satuan">#REF!</definedName>
    <definedName name="AN599_Name">#REF!</definedName>
    <definedName name="AN599_RAB">#REF!</definedName>
    <definedName name="AN599_RAP">#REF!</definedName>
    <definedName name="AN599_Satuan">#REF!</definedName>
    <definedName name="AN600_Name">#REF!</definedName>
    <definedName name="AN600_RAB">#REF!</definedName>
    <definedName name="AN600_RAP">#REF!</definedName>
    <definedName name="AN600_Satuan">#REF!</definedName>
    <definedName name="AN601_Name">#REF!</definedName>
    <definedName name="AN601_RAB">#REF!</definedName>
    <definedName name="AN601_RAP">#REF!</definedName>
    <definedName name="AN601_Satuan">#REF!</definedName>
    <definedName name="AN602_Name">#REF!</definedName>
    <definedName name="AN602_RAB">#REF!</definedName>
    <definedName name="AN602_RAP">#REF!</definedName>
    <definedName name="AN602_Satuan">#REF!</definedName>
    <definedName name="AN603_Name">#REF!</definedName>
    <definedName name="AN603_RAB">#REF!</definedName>
    <definedName name="AN603_RAP">#REF!</definedName>
    <definedName name="AN603_Satuan">#REF!</definedName>
    <definedName name="AN604_Name">#REF!</definedName>
    <definedName name="AN604_RAB">#REF!</definedName>
    <definedName name="AN604_RAP">#REF!</definedName>
    <definedName name="AN604_Satuan">#REF!</definedName>
    <definedName name="AN605_Name">#REF!</definedName>
    <definedName name="AN605_RAB">#REF!</definedName>
    <definedName name="AN605_RAP">#REF!</definedName>
    <definedName name="AN605_Satuan">#REF!</definedName>
    <definedName name="AN606_RAB">#REF!</definedName>
    <definedName name="AN606_RAP">#REF!</definedName>
    <definedName name="AN607_Name">#REF!</definedName>
    <definedName name="AN607_RAB">#REF!</definedName>
    <definedName name="AN607_RAP">#REF!</definedName>
    <definedName name="AN607_Satuan">#REF!</definedName>
    <definedName name="AN608_Name">#REF!</definedName>
    <definedName name="AN608_RAB">#REF!</definedName>
    <definedName name="AN608_RAP">#REF!</definedName>
    <definedName name="AN608_Satuan">#REF!</definedName>
    <definedName name="AN609_Name">#REF!</definedName>
    <definedName name="AN609_RAB">#REF!</definedName>
    <definedName name="AN609_RAP">#REF!</definedName>
    <definedName name="AN609_Satuan">#REF!</definedName>
    <definedName name="AN610_Name">#REF!</definedName>
    <definedName name="AN610_RAB">#REF!</definedName>
    <definedName name="AN610_RAP">#REF!</definedName>
    <definedName name="AN610_Satuan">#REF!</definedName>
    <definedName name="AN611_Name">#REF!</definedName>
    <definedName name="AN611_RAB">#REF!</definedName>
    <definedName name="AN611_RAP">#REF!</definedName>
    <definedName name="AN611_Satuan">#REF!</definedName>
    <definedName name="AN612_Name">#REF!</definedName>
    <definedName name="AN612_RAB">#REF!</definedName>
    <definedName name="AN612_RAP">#REF!</definedName>
    <definedName name="AN612_Satuan">#REF!</definedName>
    <definedName name="AN613_Name">#REF!</definedName>
    <definedName name="AN613_RAB">#REF!</definedName>
    <definedName name="AN613_RAP">#REF!</definedName>
    <definedName name="AN613_Satuan">#REF!</definedName>
    <definedName name="AN614_Name">#REF!</definedName>
    <definedName name="AN614_RAB">#REF!</definedName>
    <definedName name="AN614_RAP">#REF!</definedName>
    <definedName name="AN614_Satuan">#REF!</definedName>
    <definedName name="AN615_Name">#REF!</definedName>
    <definedName name="AN615_RAB">#REF!</definedName>
    <definedName name="AN615_RAP">#REF!</definedName>
    <definedName name="AN615_Satuan">#REF!</definedName>
    <definedName name="AN616_Name">#REF!</definedName>
    <definedName name="AN616_RAB">#REF!</definedName>
    <definedName name="AN616_RAP">#REF!</definedName>
    <definedName name="AN616_Satuan">#REF!</definedName>
    <definedName name="AN617_Name">#REF!</definedName>
    <definedName name="AN617_RAB">#REF!</definedName>
    <definedName name="AN617_RAP">#REF!</definedName>
    <definedName name="AN617_Satuan">#REF!</definedName>
    <definedName name="AN618_Name">#REF!</definedName>
    <definedName name="AN618_RAB">#REF!</definedName>
    <definedName name="AN618_RAP">#REF!</definedName>
    <definedName name="AN618_Satuan">#REF!</definedName>
    <definedName name="AN619_Name">#REF!</definedName>
    <definedName name="AN619_RAB">#REF!</definedName>
    <definedName name="AN619_RAP">#REF!</definedName>
    <definedName name="AN619_Satuan">#REF!</definedName>
    <definedName name="AN620_Name">#REF!</definedName>
    <definedName name="AN620_RAB">#REF!</definedName>
    <definedName name="AN620_RAP">#REF!</definedName>
    <definedName name="AN620_Satuan">#REF!</definedName>
    <definedName name="AN621_Name">#REF!</definedName>
    <definedName name="AN621_RAB">#REF!</definedName>
    <definedName name="AN621_RAP">#REF!</definedName>
    <definedName name="AN621_Satuan">#REF!</definedName>
    <definedName name="AN622_RAB">#REF!</definedName>
    <definedName name="AN622_RAP">#REF!</definedName>
    <definedName name="AN623_Name">#REF!</definedName>
    <definedName name="AN623_RAB">#REF!</definedName>
    <definedName name="AN623_RAP">#REF!</definedName>
    <definedName name="AN623_Satuan">#REF!</definedName>
    <definedName name="AN624_Name">#REF!</definedName>
    <definedName name="AN624_RAB">#REF!</definedName>
    <definedName name="AN624_RAP">#REF!</definedName>
    <definedName name="AN624_Satuan">#REF!</definedName>
    <definedName name="AN625_Name">#REF!</definedName>
    <definedName name="AN625_RAB">#REF!</definedName>
    <definedName name="AN625_RAP">#REF!</definedName>
    <definedName name="AN625_Satuan">#REF!</definedName>
    <definedName name="AN626_Name">#REF!</definedName>
    <definedName name="AN626_RAB">#REF!</definedName>
    <definedName name="AN626_RAP">#REF!</definedName>
    <definedName name="AN626_Satuan">#REF!</definedName>
    <definedName name="AN627_Name">#REF!</definedName>
    <definedName name="AN627_RAB">#REF!</definedName>
    <definedName name="AN627_RAP">#REF!</definedName>
    <definedName name="AN627_Satuan">#REF!</definedName>
    <definedName name="AN628_Name">#REF!</definedName>
    <definedName name="AN628_RAB">#REF!</definedName>
    <definedName name="AN628_RAP">#REF!</definedName>
    <definedName name="AN628_Satuan">#REF!</definedName>
    <definedName name="AN629_Name">#REF!</definedName>
    <definedName name="AN629_RAB">#REF!</definedName>
    <definedName name="AN629_RAP">#REF!</definedName>
    <definedName name="AN629_Satuan">#REF!</definedName>
    <definedName name="AN630_Name">#REF!</definedName>
    <definedName name="AN630_RAB">#REF!</definedName>
    <definedName name="AN630_RAP">#REF!</definedName>
    <definedName name="AN630_Satuan">#REF!</definedName>
    <definedName name="AN631_Name">#REF!</definedName>
    <definedName name="AN631_RAB">#REF!</definedName>
    <definedName name="AN631_RAP">#REF!</definedName>
    <definedName name="AN631_Satuan">#REF!</definedName>
    <definedName name="AN632_Name">#REF!</definedName>
    <definedName name="AN632_RAB">#REF!</definedName>
    <definedName name="AN632_RAP">#REF!</definedName>
    <definedName name="AN632_Satuan">#REF!</definedName>
    <definedName name="AN633_Name">#REF!</definedName>
    <definedName name="AN633_RAB">#REF!</definedName>
    <definedName name="AN633_RAP">#REF!</definedName>
    <definedName name="AN633_Satuan">#REF!</definedName>
    <definedName name="AN634_Name">#REF!</definedName>
    <definedName name="AN634_RAB">#REF!</definedName>
    <definedName name="AN634_RAP">#REF!</definedName>
    <definedName name="AN634_Satuan">#REF!</definedName>
    <definedName name="AN635_Name">#REF!</definedName>
    <definedName name="AN635_RAB">#REF!</definedName>
    <definedName name="AN635_RAP">#REF!</definedName>
    <definedName name="AN635_Satuan">#REF!</definedName>
    <definedName name="AN636_Name">#REF!</definedName>
    <definedName name="AN636_RAB">#REF!</definedName>
    <definedName name="AN636_RAP">#REF!</definedName>
    <definedName name="AN636_Satuan">#REF!</definedName>
    <definedName name="AN637_Name">#REF!</definedName>
    <definedName name="AN637_RAB">#REF!</definedName>
    <definedName name="AN637_RAP">#REF!</definedName>
    <definedName name="AN637_Satuan">#REF!</definedName>
    <definedName name="AN638_Name">#REF!</definedName>
    <definedName name="AN638_RAB">#REF!</definedName>
    <definedName name="AN638_RAP">#REF!</definedName>
    <definedName name="AN638_Satuan">#REF!</definedName>
    <definedName name="AN639_Name">#REF!</definedName>
    <definedName name="AN639_RAB">#REF!</definedName>
    <definedName name="AN639_RAP">#REF!</definedName>
    <definedName name="AN639_Satuan">#REF!</definedName>
    <definedName name="AN640_Name">#REF!</definedName>
    <definedName name="AN640_RAB">#REF!</definedName>
    <definedName name="AN640_RAP">#REF!</definedName>
    <definedName name="AN640_Satuan">#REF!</definedName>
    <definedName name="AN641_Name">#REF!</definedName>
    <definedName name="AN641_RAB">#REF!</definedName>
    <definedName name="AN641_RAP">#REF!</definedName>
    <definedName name="AN641_Satuan">#REF!</definedName>
    <definedName name="AN642_Name">#REF!</definedName>
    <definedName name="AN642_RAB">#REF!</definedName>
    <definedName name="AN642_RAP">#REF!</definedName>
    <definedName name="AN642_Satuan">#REF!</definedName>
    <definedName name="AN643_Name">#REF!</definedName>
    <definedName name="AN643_RAB">#REF!</definedName>
    <definedName name="AN643_RAP">#REF!</definedName>
    <definedName name="AN643_Satuan">#REF!</definedName>
    <definedName name="AN644_Name">#REF!</definedName>
    <definedName name="AN644_RAB">#REF!</definedName>
    <definedName name="AN644_RAP">#REF!</definedName>
    <definedName name="AN644_Satuan">#REF!</definedName>
    <definedName name="AN645_Name">#REF!</definedName>
    <definedName name="AN645_RAB">#REF!</definedName>
    <definedName name="AN645_RAP">#REF!</definedName>
    <definedName name="AN645_Satuan">#REF!</definedName>
    <definedName name="AN646_Name">#REF!</definedName>
    <definedName name="AN646_RAB">#REF!</definedName>
    <definedName name="AN646_RAP">#REF!</definedName>
    <definedName name="AN646_Satuan">#REF!</definedName>
    <definedName name="AN647_Name">#REF!</definedName>
    <definedName name="AN647_RAB">#REF!</definedName>
    <definedName name="AN647_RAP">#REF!</definedName>
    <definedName name="AN647_Satuan">#REF!</definedName>
    <definedName name="AN648_Name">#REF!</definedName>
    <definedName name="AN648_RAB">#REF!</definedName>
    <definedName name="AN648_RAP">#REF!</definedName>
    <definedName name="AN648_Satuan">#REF!</definedName>
    <definedName name="AN649_Name">#REF!</definedName>
    <definedName name="AN649_RAB">#REF!</definedName>
    <definedName name="AN649_RAP">#REF!</definedName>
    <definedName name="AN649_Satuan">#REF!</definedName>
    <definedName name="AN650_Name">#REF!</definedName>
    <definedName name="AN650_RAB">#REF!</definedName>
    <definedName name="AN650_RAP">#REF!</definedName>
    <definedName name="AN650_Satuan">#REF!</definedName>
    <definedName name="AN651_Name">#REF!</definedName>
    <definedName name="AN651_RAB">#REF!</definedName>
    <definedName name="AN651_RAP">#REF!</definedName>
    <definedName name="AN651_Satuan">#REF!</definedName>
    <definedName name="AN652_Name">#REF!</definedName>
    <definedName name="AN652_RAB">#REF!</definedName>
    <definedName name="AN652_RAP">#REF!</definedName>
    <definedName name="AN652_Satuan">#REF!</definedName>
    <definedName name="AN653_Name">#REF!</definedName>
    <definedName name="AN653_RAB">#REF!</definedName>
    <definedName name="AN653_RAP">#REF!</definedName>
    <definedName name="AN653_Satuan">#REF!</definedName>
    <definedName name="AN654_Name">#REF!</definedName>
    <definedName name="AN654_RAB">#REF!</definedName>
    <definedName name="AN654_RAP">#REF!</definedName>
    <definedName name="AN654_Satuan">#REF!</definedName>
    <definedName name="AN655_Name">#REF!</definedName>
    <definedName name="AN655_RAB">#REF!</definedName>
    <definedName name="AN655_RAP">#REF!</definedName>
    <definedName name="AN655_Satuan">#REF!</definedName>
    <definedName name="AN656_Name">#REF!</definedName>
    <definedName name="AN656_RAB">#REF!</definedName>
    <definedName name="AN656_RAP">#REF!</definedName>
    <definedName name="AN656_Satuan">#REF!</definedName>
    <definedName name="AN657_Name">#REF!</definedName>
    <definedName name="AN657_RAB">#REF!</definedName>
    <definedName name="AN657_RAP">#REF!</definedName>
    <definedName name="AN657_Satuan">#REF!</definedName>
    <definedName name="AN658_Name">#REF!</definedName>
    <definedName name="AN658_RAB">#REF!</definedName>
    <definedName name="AN658_RAP">#REF!</definedName>
    <definedName name="AN658_Satuan">#REF!</definedName>
    <definedName name="AN659_Name">#REF!</definedName>
    <definedName name="AN659_RAB">#REF!</definedName>
    <definedName name="AN659_RAP">#REF!</definedName>
    <definedName name="AN659_Satuan">#REF!</definedName>
    <definedName name="AN660_Name">#REF!</definedName>
    <definedName name="AN660_RAB">#REF!</definedName>
    <definedName name="AN660_RAP">#REF!</definedName>
    <definedName name="AN660_Satuan">#REF!</definedName>
    <definedName name="AN661_Name">#REF!</definedName>
    <definedName name="AN661_RAB">#REF!</definedName>
    <definedName name="AN661_RAP">#REF!</definedName>
    <definedName name="AN661_Satuan">#REF!</definedName>
    <definedName name="AN662_Name">#REF!</definedName>
    <definedName name="AN662_RAB">#REF!</definedName>
    <definedName name="AN662_RAP">#REF!</definedName>
    <definedName name="AN662_Satuan">#REF!</definedName>
    <definedName name="AN663_Name">#REF!</definedName>
    <definedName name="AN663_RAB">#REF!</definedName>
    <definedName name="AN663_RAP">#REF!</definedName>
    <definedName name="AN663_Satuan">#REF!</definedName>
    <definedName name="AN664_Name">#REF!</definedName>
    <definedName name="AN664_RAB">#REF!</definedName>
    <definedName name="AN664_RAP">#REF!</definedName>
    <definedName name="AN664_Satuan">#REF!</definedName>
    <definedName name="AN665_Name">#REF!</definedName>
    <definedName name="AN665_RAB">#REF!</definedName>
    <definedName name="AN665_RAP">#REF!</definedName>
    <definedName name="AN665_Satuan">#REF!</definedName>
    <definedName name="AN666_Name">#REF!</definedName>
    <definedName name="AN666_RAB">#REF!</definedName>
    <definedName name="AN666_RAP">#REF!</definedName>
    <definedName name="AN666_Satuan">#REF!</definedName>
    <definedName name="AN667_Name">#REF!</definedName>
    <definedName name="AN667_RAB">#REF!</definedName>
    <definedName name="AN667_RAP">#REF!</definedName>
    <definedName name="AN667_Satuan">#REF!</definedName>
    <definedName name="AN668_Name">#REF!</definedName>
    <definedName name="AN668_RAB">#REF!</definedName>
    <definedName name="AN668_RAP">#REF!</definedName>
    <definedName name="AN668_Satuan">#REF!</definedName>
    <definedName name="AN669_Name">#REF!</definedName>
    <definedName name="AN669_RAB">#REF!</definedName>
    <definedName name="AN669_RAP">#REF!</definedName>
    <definedName name="AN669_Satuan">#REF!</definedName>
    <definedName name="AN670_Name">#REF!</definedName>
    <definedName name="AN670_RAB">#REF!</definedName>
    <definedName name="AN670_RAP">#REF!</definedName>
    <definedName name="AN670_Satuan">#REF!</definedName>
    <definedName name="AN671_Name">#REF!</definedName>
    <definedName name="AN671_RAB">#REF!</definedName>
    <definedName name="AN671_RAP">#REF!</definedName>
    <definedName name="AN671_Satuan">#REF!</definedName>
    <definedName name="AN672_Name">#REF!</definedName>
    <definedName name="AN672_RAB">#REF!</definedName>
    <definedName name="AN672_RAP">#REF!</definedName>
    <definedName name="AN672_Satuan">#REF!</definedName>
    <definedName name="AN673_Name">#REF!</definedName>
    <definedName name="AN673_RAB">#REF!</definedName>
    <definedName name="AN673_RAP">#REF!</definedName>
    <definedName name="AN673_Satuan">#REF!</definedName>
    <definedName name="AN674_Name">#REF!</definedName>
    <definedName name="AN674_RAB">#REF!</definedName>
    <definedName name="AN674_RAP">#REF!</definedName>
    <definedName name="AN674_Satuan">#REF!</definedName>
    <definedName name="AN675_Name">#REF!</definedName>
    <definedName name="AN675_RAB">#REF!</definedName>
    <definedName name="AN675_RAP">#REF!</definedName>
    <definedName name="AN675_Satuan">#REF!</definedName>
    <definedName name="AN676_Name">#REF!</definedName>
    <definedName name="AN676_RAB">#REF!</definedName>
    <definedName name="AN676_RAP">#REF!</definedName>
    <definedName name="AN676_Satuan">#REF!</definedName>
    <definedName name="AN677_Name">#REF!</definedName>
    <definedName name="AN677_RAB">#REF!</definedName>
    <definedName name="AN677_RAP">#REF!</definedName>
    <definedName name="AN677_Satuan">#REF!</definedName>
    <definedName name="AN678_Name">#REF!</definedName>
    <definedName name="AN678_RAB">#REF!</definedName>
    <definedName name="AN678_RAP">#REF!</definedName>
    <definedName name="AN678_Satuan">#REF!</definedName>
    <definedName name="AN679_RAB">#REF!</definedName>
    <definedName name="AN679_RAP">#REF!</definedName>
    <definedName name="AN680_Name">#REF!</definedName>
    <definedName name="AN680_RAB">#REF!</definedName>
    <definedName name="AN680_RAP">#REF!</definedName>
    <definedName name="AN680_Satuan">#REF!</definedName>
    <definedName name="AN681_Name">#REF!</definedName>
    <definedName name="AN681_RAB">#REF!</definedName>
    <definedName name="AN681_RAP">#REF!</definedName>
    <definedName name="AN681_Satuan">#REF!</definedName>
    <definedName name="AN682_Name">#REF!</definedName>
    <definedName name="AN682_RAB">#REF!</definedName>
    <definedName name="AN682_RAP">#REF!</definedName>
    <definedName name="AN682_Satuan">#REF!</definedName>
    <definedName name="AN683_Name">#REF!</definedName>
    <definedName name="AN683_RAB">#REF!</definedName>
    <definedName name="AN683_RAP">#REF!</definedName>
    <definedName name="AN683_Satuan">#REF!</definedName>
    <definedName name="AN684_Name">#REF!</definedName>
    <definedName name="AN684_RAB">#REF!</definedName>
    <definedName name="AN684_RAP">#REF!</definedName>
    <definedName name="AN684_Satuan">#REF!</definedName>
    <definedName name="AN685_Name">#REF!</definedName>
    <definedName name="AN685_RAB">#REF!</definedName>
    <definedName name="AN685_RAP">#REF!</definedName>
    <definedName name="AN685_Satuan">#REF!</definedName>
    <definedName name="AN686_Name">#REF!</definedName>
    <definedName name="AN686_RAB">#REF!</definedName>
    <definedName name="AN686_RAP">#REF!</definedName>
    <definedName name="AN686_Satuan">#REF!</definedName>
    <definedName name="AN687_Name">#REF!</definedName>
    <definedName name="AN687_RAB">#REF!</definedName>
    <definedName name="AN687_RAP">#REF!</definedName>
    <definedName name="AN687_Satuan">#REF!</definedName>
    <definedName name="AN688_Name">#REF!</definedName>
    <definedName name="AN688_RAB">#REF!</definedName>
    <definedName name="AN688_RAP">#REF!</definedName>
    <definedName name="AN688_Satuan">#REF!</definedName>
    <definedName name="AN689_Name">#REF!</definedName>
    <definedName name="AN689_RAB">#REF!</definedName>
    <definedName name="AN689_RAP">#REF!</definedName>
    <definedName name="AN689_Satuan">#REF!</definedName>
    <definedName name="AN690_Name">#REF!</definedName>
    <definedName name="AN690_RAB">#REF!</definedName>
    <definedName name="AN690_RAP">#REF!</definedName>
    <definedName name="AN690_Satuan">#REF!</definedName>
    <definedName name="AN691_Name">#REF!</definedName>
    <definedName name="AN691_RAB">#REF!</definedName>
    <definedName name="AN691_RAP">#REF!</definedName>
    <definedName name="AN691_Satuan">#REF!</definedName>
    <definedName name="AN692_Name">#REF!</definedName>
    <definedName name="AN692_RAB">#REF!</definedName>
    <definedName name="AN692_RAP">#REF!</definedName>
    <definedName name="AN692_Satuan">#REF!</definedName>
    <definedName name="AN693_Name">#REF!</definedName>
    <definedName name="AN693_RAB">#REF!</definedName>
    <definedName name="AN693_RAP">#REF!</definedName>
    <definedName name="AN693_Satuan">#REF!</definedName>
    <definedName name="AN694_Name">#REF!</definedName>
    <definedName name="AN694_RAB">#REF!</definedName>
    <definedName name="AN694_RAP">#REF!</definedName>
    <definedName name="AN694_Satuan">#REF!</definedName>
    <definedName name="AN695_Name">#REF!</definedName>
    <definedName name="AN695_Satuan">#REF!</definedName>
    <definedName name="AN696_Name">#REF!</definedName>
    <definedName name="AN696_RAB">#REF!</definedName>
    <definedName name="AN696_RAP">#REF!</definedName>
    <definedName name="AN696_Satuan">#REF!</definedName>
    <definedName name="AN697_Name">#REF!</definedName>
    <definedName name="AN697_RAB">#REF!</definedName>
    <definedName name="AN697_RAP">#REF!</definedName>
    <definedName name="AN697_Satuan">#REF!</definedName>
    <definedName name="AN698_Name">#REF!</definedName>
    <definedName name="AN698_RAB">#REF!</definedName>
    <definedName name="AN698_RAP">#REF!</definedName>
    <definedName name="AN698_Satuan">#REF!</definedName>
    <definedName name="AN699_Name">#REF!</definedName>
    <definedName name="AN699_RAB">#REF!</definedName>
    <definedName name="AN699_RAP">#REF!</definedName>
    <definedName name="AN699_Satuan">#REF!</definedName>
    <definedName name="AN700_Name">#REF!</definedName>
    <definedName name="AN700_RAB">#REF!</definedName>
    <definedName name="AN700_RAP">#REF!</definedName>
    <definedName name="AN700_Satuan">#REF!</definedName>
    <definedName name="AN701_Name">#REF!</definedName>
    <definedName name="AN701_RAB">#REF!</definedName>
    <definedName name="AN701_RAP">#REF!</definedName>
    <definedName name="AN701_Satuan">#REF!</definedName>
    <definedName name="AN702_Name">#REF!</definedName>
    <definedName name="AN702_RAB">#REF!</definedName>
    <definedName name="AN702_RAP">#REF!</definedName>
    <definedName name="AN702_Satuan">#REF!</definedName>
    <definedName name="AN703_Name">#REF!</definedName>
    <definedName name="AN703_RAB">#REF!</definedName>
    <definedName name="AN703_RAP">#REF!</definedName>
    <definedName name="AN703_Satuan">#REF!</definedName>
    <definedName name="AN704_Name">#REF!</definedName>
    <definedName name="AN704_RAB">#REF!</definedName>
    <definedName name="AN704_RAP">#REF!</definedName>
    <definedName name="AN704_Satuan">#REF!</definedName>
    <definedName name="AN705_Name">#REF!</definedName>
    <definedName name="AN705_RAB">#REF!</definedName>
    <definedName name="AN705_RAP">#REF!</definedName>
    <definedName name="AN705_Satuan">#REF!</definedName>
    <definedName name="AN706_Name">#REF!</definedName>
    <definedName name="AN706_RAB">#REF!</definedName>
    <definedName name="AN706_RAP">#REF!</definedName>
    <definedName name="AN706_Satuan">#REF!</definedName>
    <definedName name="AN707_Name">#REF!</definedName>
    <definedName name="AN707_RAB">#REF!</definedName>
    <definedName name="AN707_RAP">#REF!</definedName>
    <definedName name="AN707_Satuan">#REF!</definedName>
    <definedName name="AN708_Name">#REF!</definedName>
    <definedName name="AN708_RAB">#REF!</definedName>
    <definedName name="AN708_RAP">#REF!</definedName>
    <definedName name="AN708_Satuan">#REF!</definedName>
    <definedName name="AN709_Name">#REF!</definedName>
    <definedName name="AN709_RAB">#REF!</definedName>
    <definedName name="AN709_RAP">#REF!</definedName>
    <definedName name="AN709_Satuan">#REF!</definedName>
    <definedName name="AN710_Name">#REF!</definedName>
    <definedName name="AN710_RAB">#REF!</definedName>
    <definedName name="AN710_RAP">#REF!</definedName>
    <definedName name="AN710_Satuan">#REF!</definedName>
    <definedName name="AN711_Name">#REF!</definedName>
    <definedName name="AN711_RAB">#REF!</definedName>
    <definedName name="AN711_RAP">#REF!</definedName>
    <definedName name="AN711_Satuan">#REF!</definedName>
    <definedName name="AN712_Name">#REF!</definedName>
    <definedName name="AN712_RAB">#REF!</definedName>
    <definedName name="AN712_RAP">#REF!</definedName>
    <definedName name="AN712_Satuan">#REF!</definedName>
    <definedName name="AN713_Name">#REF!</definedName>
    <definedName name="AN713_RAB">#REF!</definedName>
    <definedName name="AN713_RAP">#REF!</definedName>
    <definedName name="AN713_Satuan">#REF!</definedName>
    <definedName name="AN714_Name">#REF!</definedName>
    <definedName name="AN714_RAB">#REF!</definedName>
    <definedName name="AN714_RAP">#REF!</definedName>
    <definedName name="AN714_Satuan">#REF!</definedName>
    <definedName name="AN715_Name">#REF!</definedName>
    <definedName name="AN715_RAB">#REF!</definedName>
    <definedName name="AN715_RAP">#REF!</definedName>
    <definedName name="AN715_Satuan">#REF!</definedName>
    <definedName name="AN716_Name">#REF!</definedName>
    <definedName name="AN716_RAB">#REF!</definedName>
    <definedName name="AN716_RAP">#REF!</definedName>
    <definedName name="AN716_Satuan">#REF!</definedName>
    <definedName name="AN717_Name">#REF!</definedName>
    <definedName name="AN717_RAB">#REF!</definedName>
    <definedName name="AN717_RAP">#REF!</definedName>
    <definedName name="AN717_Satuan">#REF!</definedName>
    <definedName name="AN718_Name">#REF!</definedName>
    <definedName name="AN718_RAB">#REF!</definedName>
    <definedName name="AN718_RAP">#REF!</definedName>
    <definedName name="AN718_Satuan">#REF!</definedName>
    <definedName name="AN719_Name">#REF!</definedName>
    <definedName name="AN719_RAB">#REF!</definedName>
    <definedName name="AN719_RAP">#REF!</definedName>
    <definedName name="AN719_Satuan">#REF!</definedName>
    <definedName name="AN720_Name">#REF!</definedName>
    <definedName name="AN720_RAB">#REF!</definedName>
    <definedName name="AN720_RAP">#REF!</definedName>
    <definedName name="AN720_Satuan">#REF!</definedName>
    <definedName name="AN721_Name">#REF!</definedName>
    <definedName name="AN721_RAB">#REF!</definedName>
    <definedName name="AN721_RAP">#REF!</definedName>
    <definedName name="AN721_Satuan">#REF!</definedName>
    <definedName name="AN722_Name">#REF!</definedName>
    <definedName name="AN722_RAB">#REF!</definedName>
    <definedName name="AN722_RAP">#REF!</definedName>
    <definedName name="AN722_Satuan">#REF!</definedName>
    <definedName name="AN723_Name">#REF!</definedName>
    <definedName name="AN723_RAB">#REF!</definedName>
    <definedName name="AN723_RAP">#REF!</definedName>
    <definedName name="AN723_Satuan">#REF!</definedName>
    <definedName name="AN724_Name">#REF!</definedName>
    <definedName name="AN724_RAB">#REF!</definedName>
    <definedName name="AN724_RAP">#REF!</definedName>
    <definedName name="AN724_Satuan">#REF!</definedName>
    <definedName name="AN725_Name">#REF!</definedName>
    <definedName name="AN725_RAB">#REF!</definedName>
    <definedName name="AN725_RAP">#REF!</definedName>
    <definedName name="AN725_Satuan">#REF!</definedName>
    <definedName name="AN726_Name">#REF!</definedName>
    <definedName name="AN726_RAB">#REF!</definedName>
    <definedName name="AN726_RAP">#REF!</definedName>
    <definedName name="AN726_Satuan">#REF!</definedName>
    <definedName name="AN727_Name">#REF!</definedName>
    <definedName name="AN727_RAB">#REF!</definedName>
    <definedName name="AN727_RAP">#REF!</definedName>
    <definedName name="AN727_Satuan">#REF!</definedName>
    <definedName name="AN728_Name">#REF!</definedName>
    <definedName name="AN728_RAB">#REF!</definedName>
    <definedName name="AN728_RAP">#REF!</definedName>
    <definedName name="AN728_Satuan">#REF!</definedName>
    <definedName name="AN729_Name">#REF!</definedName>
    <definedName name="AN729_RAB">#REF!</definedName>
    <definedName name="AN729_RAP">#REF!</definedName>
    <definedName name="AN729_Satuan">#REF!</definedName>
    <definedName name="AN730_Name">#REF!</definedName>
    <definedName name="AN730_RAB">#REF!</definedName>
    <definedName name="AN730_RAP">#REF!</definedName>
    <definedName name="AN730_Satuan">#REF!</definedName>
    <definedName name="AN731_Name">#REF!</definedName>
    <definedName name="AN731_RAB">#REF!</definedName>
    <definedName name="AN731_RAP">#REF!</definedName>
    <definedName name="AN731_Satuan">#REF!</definedName>
    <definedName name="AN732_RAB">#REF!</definedName>
    <definedName name="AN732_RAP">#REF!</definedName>
    <definedName name="AN733_Name">#REF!</definedName>
    <definedName name="AN733_RAB">#REF!</definedName>
    <definedName name="AN733_RAP">#REF!</definedName>
    <definedName name="AN733_Satuan">#REF!</definedName>
    <definedName name="AN734_RAB">#REF!</definedName>
    <definedName name="AN734_RAP">#REF!</definedName>
    <definedName name="AN735_Name">#REF!</definedName>
    <definedName name="AN735_RAB">#REF!</definedName>
    <definedName name="AN735_RAP">#REF!</definedName>
    <definedName name="AN735_Satuan">#REF!</definedName>
    <definedName name="AN736_RAB">#REF!</definedName>
    <definedName name="AN736_RAP">#REF!</definedName>
    <definedName name="AN737_Name">#REF!</definedName>
    <definedName name="AN737_RAB">#REF!</definedName>
    <definedName name="AN737_RAP">#REF!</definedName>
    <definedName name="AN737_Satuan">#REF!</definedName>
    <definedName name="AN738_Name">#REF!</definedName>
    <definedName name="AN738_RAB">#REF!</definedName>
    <definedName name="AN738_RAP">#REF!</definedName>
    <definedName name="AN738_Satuan">#REF!</definedName>
    <definedName name="AN739_Name">#REF!</definedName>
    <definedName name="AN739_RAB">#REF!</definedName>
    <definedName name="AN739_RAP">#REF!</definedName>
    <definedName name="AN739_Satuan">#REF!</definedName>
    <definedName name="AN740_Name">#REF!</definedName>
    <definedName name="AN740_RAB">#REF!</definedName>
    <definedName name="AN740_RAP">#REF!</definedName>
    <definedName name="AN740_Satuan">#REF!</definedName>
    <definedName name="AN741_Name">#REF!</definedName>
    <definedName name="AN741_Satuan">#REF!</definedName>
    <definedName name="AN742_Name">#REF!</definedName>
    <definedName name="AN742_RAB">#REF!</definedName>
    <definedName name="AN742_RAP">#REF!</definedName>
    <definedName name="AN742_Satuan">#REF!</definedName>
    <definedName name="AN743_Name">#REF!</definedName>
    <definedName name="AN743_RAB">#REF!</definedName>
    <definedName name="AN743_RAP">#REF!</definedName>
    <definedName name="AN743_Satuan">#REF!</definedName>
    <definedName name="AN744_Name">#REF!</definedName>
    <definedName name="AN744_RAB">#REF!</definedName>
    <definedName name="AN744_RAP">#REF!</definedName>
    <definedName name="AN744_Satuan">#REF!</definedName>
    <definedName name="AN745_Name">#REF!</definedName>
    <definedName name="AN745_Satuan">#REF!</definedName>
    <definedName name="AN746_Name">#REF!</definedName>
    <definedName name="AN746_RAB">#REF!</definedName>
    <definedName name="AN746_RAP">#REF!</definedName>
    <definedName name="AN746_Satuan">#REF!</definedName>
    <definedName name="AN747_Name">#REF!</definedName>
    <definedName name="AN747_RAB">#REF!</definedName>
    <definedName name="AN747_RAP">#REF!</definedName>
    <definedName name="AN747_Satuan">#REF!</definedName>
    <definedName name="AN748_Name">#REF!</definedName>
    <definedName name="AN748_RAB">#REF!</definedName>
    <definedName name="AN748_RAP">#REF!</definedName>
    <definedName name="AN748_Satuan">#REF!</definedName>
    <definedName name="ANA">#REF!</definedName>
    <definedName name="ana123plus">#REF!</definedName>
    <definedName name="ANAACIAN">#REF!</definedName>
    <definedName name="anaarsitektur">#REF!</definedName>
    <definedName name="ANAATAPMETAL">#REF!</definedName>
    <definedName name="anabatu">#REF!</definedName>
    <definedName name="ANABATUTELA">#REF!</definedName>
    <definedName name="anabekesting">#REF!</definedName>
    <definedName name="ANABEKISTINGBALOK">#REF!</definedName>
    <definedName name="ANABEKISTINGKOLOM">#REF!</definedName>
    <definedName name="ANABEKISTINGSLOOF">#REF!</definedName>
    <definedName name="ANABESIBETON">#REF!</definedName>
    <definedName name="anabeton123">#REF!</definedName>
    <definedName name="anabeton135">#REF!</definedName>
    <definedName name="ANABETONK175">#REF!</definedName>
    <definedName name="ANABETONRABAT">#REF!</definedName>
    <definedName name="anabjkc">#REF!</definedName>
    <definedName name="ANABOXSEKRING">#REF!</definedName>
    <definedName name="AnAC">#REF!</definedName>
    <definedName name="ANACATKAYU">#REF!</definedName>
    <definedName name="ANACATTEMBOK">#REF!</definedName>
    <definedName name="AnAcBase">#REF!</definedName>
    <definedName name="AnAcBaseLev">#REF!</definedName>
    <definedName name="AnACBCLevell">#REF!</definedName>
    <definedName name="anacnp">#REF!</definedName>
    <definedName name="ANADAUNPINTUJENDELA">#REF!</definedName>
    <definedName name="ANADC">#REF!</definedName>
    <definedName name="ANAFLOORDRAIN">#REF!</definedName>
    <definedName name="anagal">#REF!</definedName>
    <definedName name="ANAGALIANTANAH1METER">#REF!</definedName>
    <definedName name="anaggreklsa411">#REF!</definedName>
    <definedName name="anaggreklsa511">#REF!</definedName>
    <definedName name="anaggreklsamnr">#REF!</definedName>
    <definedName name="anaggreklsB412">#REF!</definedName>
    <definedName name="anaggreklsb511">#REF!</definedName>
    <definedName name="AnAgregatA">#REF!</definedName>
    <definedName name="AnAgregatB">#REF!</definedName>
    <definedName name="anaHSPL">#REF!</definedName>
    <definedName name="ANAINSTALASIAIRBERSIH">#REF!</definedName>
    <definedName name="ANAINSTALASIJARINGANLISTRIK">#REF!</definedName>
    <definedName name="ANAINSTALASIJARINGANSTOPKONTAK">#REF!</definedName>
    <definedName name="anak">#REF!</definedName>
    <definedName name="ANAK1">#REF!</definedName>
    <definedName name="anak175">#REF!</definedName>
    <definedName name="ANAK2">#REF!</definedName>
    <definedName name="anak225">#REF!</definedName>
    <definedName name="ANAK3">#REF!</definedName>
    <definedName name="anak4">#REF!</definedName>
    <definedName name="anak5">#REF!</definedName>
    <definedName name="anak6">#REF!</definedName>
    <definedName name="anak7">#REF!</definedName>
    <definedName name="anak8">#REF!</definedName>
    <definedName name="ANAKERAMIK20X20">#REF!</definedName>
    <definedName name="ANAKERAMIK20X25">#REF!</definedName>
    <definedName name="ANAKERAMIK30X30">#REF!</definedName>
    <definedName name="ANAKLOSETJONGKOK">#REF!</definedName>
    <definedName name="ANAKMC">#REF!</definedName>
    <definedName name="ANAKRANAIR">#REF!</definedName>
    <definedName name="anakrm">#REF!</definedName>
    <definedName name="anaktangga1728">#REF!</definedName>
    <definedName name="anaktangga1729">#REF!</definedName>
    <definedName name="anaktangga1730">#REF!</definedName>
    <definedName name="anaktangga1731">#REF!</definedName>
    <definedName name="anaktangga1732">#REF!</definedName>
    <definedName name="anaktangga1733">#REF!</definedName>
    <definedName name="anaktangga1734">#REF!</definedName>
    <definedName name="anaktangga1735">#REF!</definedName>
    <definedName name="anaktangga1828">#REF!</definedName>
    <definedName name="anaktangga1829">#REF!</definedName>
    <definedName name="anaktangga1830">#REF!</definedName>
    <definedName name="anaktangga1831">#REF!</definedName>
    <definedName name="anaktangga1832">#REF!</definedName>
    <definedName name="anaktangga1833">#REF!</definedName>
    <definedName name="anaktangga1834">#REF!</definedName>
    <definedName name="anaktangga1835">#REF!</definedName>
    <definedName name="anaktangga1928">#REF!</definedName>
    <definedName name="anaktangga1929">#REF!</definedName>
    <definedName name="anaktangga1930">#REF!</definedName>
    <definedName name="anaktangga1931">#REF!</definedName>
    <definedName name="anaktangga1932">#REF!</definedName>
    <definedName name="anaktangga1933">#REF!</definedName>
    <definedName name="anaktangga1934">#REF!</definedName>
    <definedName name="anaktangga1935">#REF!</definedName>
    <definedName name="anaktangga2028">#REF!</definedName>
    <definedName name="anaktangga2029">#REF!</definedName>
    <definedName name="anaktangga2031">#REF!</definedName>
    <definedName name="anaktangga2032">#REF!</definedName>
    <definedName name="anaktangga2033">#REF!</definedName>
    <definedName name="anaktangga2034">#REF!</definedName>
    <definedName name="anaktangga2035">#REF!</definedName>
    <definedName name="ANAKUSEN">#REF!</definedName>
    <definedName name="anal">#REF!</definedName>
    <definedName name="Anal._A1_Galian_Tanah_Biasa_dengan_Alat_Berat__M³">#REF!</definedName>
    <definedName name="Anal._Pasang__Lockcase_ex._Dekson__Buah">#REF!</definedName>
    <definedName name="Anal._Pasang_Cylinder___Escutcheon_ex._Dekson___Buah">#REF!</definedName>
    <definedName name="Anal._Pasang_Engsel_Casement_ex._Dekson__Buah">#REF!</definedName>
    <definedName name="Anal._Pasang_Engsel_Pintu_ex._Dekson__Buah">#REF!</definedName>
    <definedName name="Anal._Pasang_Rambuncis_ex._Dekson__Buah">#REF!</definedName>
    <definedName name="Anal._Pasangan_Bouwplank_Tiap_10_M">#REF!</definedName>
    <definedName name="Anal._Pembersihan_Lapangan___M²">#REF!</definedName>
    <definedName name="ANAL_10">#REF!</definedName>
    <definedName name="ANAL_12">#REF!</definedName>
    <definedName name="ANAL_8">#REF!</definedName>
    <definedName name="ANAL_BHN">#REF!</definedName>
    <definedName name="anal_bouwplank">#REF!</definedName>
    <definedName name="anal_klimaks">#REF!</definedName>
    <definedName name="Anal_Teknis_Klas_A_Minor">#REF!</definedName>
    <definedName name="ANAL1">#REF!</definedName>
    <definedName name="ANAL10">#REF!</definedName>
    <definedName name="ANAL100">#REF!</definedName>
    <definedName name="ANAL101">#REF!</definedName>
    <definedName name="ANAL102">#REF!</definedName>
    <definedName name="ANAL103">#REF!</definedName>
    <definedName name="ANAL104">#REF!</definedName>
    <definedName name="ANAL105">#REF!</definedName>
    <definedName name="ANAL106">#REF!</definedName>
    <definedName name="ANAL107">#REF!</definedName>
    <definedName name="ANAL108">#REF!</definedName>
    <definedName name="ANAL109">#REF!</definedName>
    <definedName name="ANAL11">#REF!</definedName>
    <definedName name="ANAL110">#REF!</definedName>
    <definedName name="ANAL111">#REF!</definedName>
    <definedName name="ANAL112">#REF!</definedName>
    <definedName name="ANAL113">#REF!</definedName>
    <definedName name="ANAL114">#REF!</definedName>
    <definedName name="ANAL115">#REF!</definedName>
    <definedName name="ANAL116">#REF!</definedName>
    <definedName name="ANAL117">#REF!</definedName>
    <definedName name="ANAL118">#REF!</definedName>
    <definedName name="ANAL119">#REF!</definedName>
    <definedName name="ANAL12">#REF!</definedName>
    <definedName name="ANAL120">#REF!</definedName>
    <definedName name="ANAL121">#REF!</definedName>
    <definedName name="ANAL122">#REF!</definedName>
    <definedName name="ANAL123">#REF!</definedName>
    <definedName name="ANAL124">#REF!</definedName>
    <definedName name="ANAL125">#REF!</definedName>
    <definedName name="ANAL126">#REF!</definedName>
    <definedName name="ANAL127">#REF!</definedName>
    <definedName name="ANAL128">#REF!</definedName>
    <definedName name="ANAL129">#REF!</definedName>
    <definedName name="ANAL13">#REF!</definedName>
    <definedName name="ANAL130">#REF!</definedName>
    <definedName name="ANAL131">#REF!</definedName>
    <definedName name="ANAL132">#REF!</definedName>
    <definedName name="ANAL133">#REF!</definedName>
    <definedName name="ANAL134">#REF!</definedName>
    <definedName name="ANAL135">#REF!</definedName>
    <definedName name="ANAL136">#REF!</definedName>
    <definedName name="ANAL137">#REF!</definedName>
    <definedName name="ANAL138">#REF!</definedName>
    <definedName name="ANAL139">#REF!</definedName>
    <definedName name="ANAL14">#REF!</definedName>
    <definedName name="ANAL140">#REF!</definedName>
    <definedName name="ANAL141">#REF!</definedName>
    <definedName name="ANAL142">#REF!</definedName>
    <definedName name="ANAL143">#REF!</definedName>
    <definedName name="ANAL144">#REF!</definedName>
    <definedName name="ANAL145">#REF!</definedName>
    <definedName name="ANAL146">#REF!</definedName>
    <definedName name="ANAL147">#REF!</definedName>
    <definedName name="ANAL148">#REF!</definedName>
    <definedName name="ANAL149">#REF!</definedName>
    <definedName name="ANAL15">#REF!</definedName>
    <definedName name="ANAL150">#REF!</definedName>
    <definedName name="ANAL151">#REF!</definedName>
    <definedName name="ANAL152">#REF!</definedName>
    <definedName name="ANAL153">#REF!</definedName>
    <definedName name="ANAL154">#REF!</definedName>
    <definedName name="ANAL16">#REF!</definedName>
    <definedName name="ANAL17">#REF!</definedName>
    <definedName name="ANAL18">#REF!</definedName>
    <definedName name="ANAL19">#REF!</definedName>
    <definedName name="ANAL1A">#REF!</definedName>
    <definedName name="ANAL2">#REF!</definedName>
    <definedName name="ANAL20">#REF!</definedName>
    <definedName name="ANAL21">#REF!</definedName>
    <definedName name="ANAL22">#REF!</definedName>
    <definedName name="ANAL23">#REF!</definedName>
    <definedName name="ANAL24">#REF!</definedName>
    <definedName name="ANAL25">#REF!</definedName>
    <definedName name="ANAL26">#REF!</definedName>
    <definedName name="ANAL27">#REF!</definedName>
    <definedName name="ANAL28">#REF!</definedName>
    <definedName name="ANAL29">#REF!</definedName>
    <definedName name="ANAL3">#REF!</definedName>
    <definedName name="ANAL30">#REF!</definedName>
    <definedName name="ANAL31">#REF!</definedName>
    <definedName name="ANAL32">#REF!</definedName>
    <definedName name="ANAL33">#REF!</definedName>
    <definedName name="ANAL34">#REF!</definedName>
    <definedName name="ANAL35">#REF!</definedName>
    <definedName name="ANAL36">#REF!</definedName>
    <definedName name="ANAL37">#REF!</definedName>
    <definedName name="ANAL38">#REF!</definedName>
    <definedName name="ANAL39">#REF!</definedName>
    <definedName name="ANAL4">#REF!</definedName>
    <definedName name="ANAL40">#REF!</definedName>
    <definedName name="ANAL41">#REF!</definedName>
    <definedName name="ANAL42">#REF!</definedName>
    <definedName name="ANAL43">#REF!</definedName>
    <definedName name="ANAL44">#REF!</definedName>
    <definedName name="ANAL45">#REF!</definedName>
    <definedName name="ANAL46">#REF!</definedName>
    <definedName name="ANAL47">#REF!</definedName>
    <definedName name="ANAL48">#REF!</definedName>
    <definedName name="ANAL49">#REF!</definedName>
    <definedName name="ANAL5">#REF!</definedName>
    <definedName name="ANAL50">#REF!</definedName>
    <definedName name="ANAL51">#REF!</definedName>
    <definedName name="ANAL52">#REF!</definedName>
    <definedName name="ANAL53">#REF!</definedName>
    <definedName name="ANAL54">#REF!</definedName>
    <definedName name="ANAL55">#REF!</definedName>
    <definedName name="ANAL56">#REF!</definedName>
    <definedName name="ANAL57">#REF!</definedName>
    <definedName name="ANAL58">#REF!</definedName>
    <definedName name="ANAL59">#REF!</definedName>
    <definedName name="ANAL6">#REF!</definedName>
    <definedName name="ANAL60">#REF!</definedName>
    <definedName name="ANAL61">#REF!</definedName>
    <definedName name="ANAL62">#REF!</definedName>
    <definedName name="ANAL63">#REF!</definedName>
    <definedName name="ANAL64">#REF!</definedName>
    <definedName name="ANAL65">#REF!</definedName>
    <definedName name="ANAL66">#REF!</definedName>
    <definedName name="ANAL67">#REF!</definedName>
    <definedName name="ANAL68">#REF!</definedName>
    <definedName name="ANAL69">#REF!</definedName>
    <definedName name="ANAL7">#REF!</definedName>
    <definedName name="ANAL70">#REF!</definedName>
    <definedName name="ANAL71">#REF!</definedName>
    <definedName name="ANAL72">#REF!</definedName>
    <definedName name="ANAL73">#REF!</definedName>
    <definedName name="ANAL74">#REF!</definedName>
    <definedName name="ANAL75">#REF!</definedName>
    <definedName name="ANAL76">#REF!</definedName>
    <definedName name="ANAL77">#REF!</definedName>
    <definedName name="ANAL78">#REF!</definedName>
    <definedName name="ANAL79">#REF!</definedName>
    <definedName name="ANAL8">#REF!</definedName>
    <definedName name="ANAL80">#REF!</definedName>
    <definedName name="ANAL81">#REF!</definedName>
    <definedName name="ANAL82">#REF!</definedName>
    <definedName name="ANAL83">#REF!</definedName>
    <definedName name="ANAL84">#REF!</definedName>
    <definedName name="ANAL85">#REF!</definedName>
    <definedName name="ANAL86">#REF!</definedName>
    <definedName name="ANAL87">#REF!</definedName>
    <definedName name="ANAL88">#REF!</definedName>
    <definedName name="ANAL89">#REF!</definedName>
    <definedName name="ANAL9">#REF!</definedName>
    <definedName name="ANAL90">#REF!</definedName>
    <definedName name="ANAL91">#REF!</definedName>
    <definedName name="ANAL92">#REF!</definedName>
    <definedName name="ANAL93">#REF!</definedName>
    <definedName name="ANAL94">#REF!</definedName>
    <definedName name="ANAL95">#REF!</definedName>
    <definedName name="ANAL96">#REF!</definedName>
    <definedName name="ANAL97">#REF!</definedName>
    <definedName name="ANAL98">#REF!</definedName>
    <definedName name="ANAL99">#REF!</definedName>
    <definedName name="ANALAMPU15">#REF!</definedName>
    <definedName name="ANALAN">#REF!</definedName>
    <definedName name="ANALAT">#REF!</definedName>
    <definedName name="ANALBAHAN">#REF!</definedName>
    <definedName name="ANALHSA">#REF!</definedName>
    <definedName name="Anali">#REF!</definedName>
    <definedName name="aNALIS">#REF!</definedName>
    <definedName name="ANALIS_RUMPUT">#REF!</definedName>
    <definedName name="analis2">#REF!</definedName>
    <definedName name="analisa">#REF!</definedName>
    <definedName name="ANALISA_6">"#REF!"</definedName>
    <definedName name="Analisa_A.1">#REF!</definedName>
    <definedName name="Analisa_A.18">#REF!</definedName>
    <definedName name="Analisa_A.18a">#REF!</definedName>
    <definedName name="Analisa_A.2">#REF!</definedName>
    <definedName name="Analisa_A.4">#REF!</definedName>
    <definedName name="ANALISA_ARS">#REF!</definedName>
    <definedName name="Analisa_beton">#REF!</definedName>
    <definedName name="Analisa_EI_612">#REF!</definedName>
    <definedName name="Analisa_EI_633">#REF!</definedName>
    <definedName name="Analisa_EI_635">#REF!</definedName>
    <definedName name="Analisa_EI_636">#REF!</definedName>
    <definedName name="Analisa_F.22">#REF!</definedName>
    <definedName name="Analisa_F.26">#REF!</definedName>
    <definedName name="Analisa_F.33">#REF!</definedName>
    <definedName name="Analisa_F.33.a">#REF!</definedName>
    <definedName name="Analisa_F.34">#REF!</definedName>
    <definedName name="Analisa_F.36">#REF!</definedName>
    <definedName name="Analisa_F.36a">#REF!</definedName>
    <definedName name="Analisa_F.36b">#REF!</definedName>
    <definedName name="Analisa_F.38">#REF!</definedName>
    <definedName name="Analisa_G._VI.a">#REF!</definedName>
    <definedName name="Analisa_G.14">#REF!</definedName>
    <definedName name="Analisa_G.41a.1">#REF!</definedName>
    <definedName name="Analisa_G.41b">#REF!</definedName>
    <definedName name="Analisa_G.41c">#REF!</definedName>
    <definedName name="Analisa_G.41d">#REF!</definedName>
    <definedName name="Analisa_G.41e">#REF!</definedName>
    <definedName name="Analisa_G.50h">#REF!</definedName>
    <definedName name="Analisa_G.50h1">#REF!</definedName>
    <definedName name="Analisa_G.50q">#REF!</definedName>
    <definedName name="Analisa_G.53">#REF!</definedName>
    <definedName name="Analisa_G.6">#REF!</definedName>
    <definedName name="Analisa_G.67">#REF!</definedName>
    <definedName name="Analisa_G.69">#REF!</definedName>
    <definedName name="Analisa_G.79">#REF!</definedName>
    <definedName name="Analisa_H.10a">#REF!</definedName>
    <definedName name="Analisa_H.10b">#REF!</definedName>
    <definedName name="Analisa_H.11">#REF!</definedName>
    <definedName name="Analisa_H.8a">#REF!</definedName>
    <definedName name="Analisa_H.8b">#REF!</definedName>
    <definedName name="Analisa_Hanung">#REF!</definedName>
    <definedName name="ANALISA_HARGA">#REF!</definedName>
    <definedName name="ANALISA_HARGA_SATUAN">#REF!,#REF!,#REF!</definedName>
    <definedName name="Analisa_K.34">#REF!</definedName>
    <definedName name="Analisa_K10_K23_K28">#REF!</definedName>
    <definedName name="Analisa_K2_K23_K28">#REF!</definedName>
    <definedName name="analisa_oe">#REF!</definedName>
    <definedName name="Analisa_Pek._Paving">#REF!</definedName>
    <definedName name="ANALISA_STR">#REF!</definedName>
    <definedName name="Analisa02">#REF!</definedName>
    <definedName name="Analisa03">#REF!</definedName>
    <definedName name="Analisa04">#REF!</definedName>
    <definedName name="Analisa05">#REF!</definedName>
    <definedName name="Analisa06">#REF!</definedName>
    <definedName name="analisa1">#REF!</definedName>
    <definedName name="Analisa101A">#REF!</definedName>
    <definedName name="Analisa101A_13">#REF!</definedName>
    <definedName name="Analisa101A_37">#REF!</definedName>
    <definedName name="Analisa101A_38">#REF!</definedName>
    <definedName name="Analisa101A_39">#REF!</definedName>
    <definedName name="Analisa101A_46">#REF!</definedName>
    <definedName name="Analisa101B">#REF!</definedName>
    <definedName name="Analisa101B_37">#REF!</definedName>
    <definedName name="Analisa101C">#REF!</definedName>
    <definedName name="Analisa101C_37">#REF!</definedName>
    <definedName name="Analisa101D">#REF!</definedName>
    <definedName name="Analisa101D_37">#REF!</definedName>
    <definedName name="Analisa101E">#REF!</definedName>
    <definedName name="Analisa101E_37">#REF!</definedName>
    <definedName name="analisa146">#REF!</definedName>
    <definedName name="Analisa2">#REF!</definedName>
    <definedName name="analisa2_6">#REF!</definedName>
    <definedName name="Analisa21">#REF!</definedName>
    <definedName name="analisa22">#REF!</definedName>
    <definedName name="Analisa22Man">#REF!</definedName>
    <definedName name="Analisa22Mek">#REF!</definedName>
    <definedName name="Analisa3">#REF!</definedName>
    <definedName name="Analisa311">#REF!</definedName>
    <definedName name="Analisa313">#REF!</definedName>
    <definedName name="Analisa314">#REF!</definedName>
    <definedName name="Analisa321">#REF!</definedName>
    <definedName name="Analisa4">#REF!</definedName>
    <definedName name="Analisa421">#REF!</definedName>
    <definedName name="Analisa422">#REF!</definedName>
    <definedName name="Analisa511">#REF!</definedName>
    <definedName name="Analisa512">#REF!</definedName>
    <definedName name="Analisa55">#REF!</definedName>
    <definedName name="analisa6_2_1">#REF!</definedName>
    <definedName name="analisa6_2_2">#REF!</definedName>
    <definedName name="analisa6_3_5a">#REF!</definedName>
    <definedName name="analisa6_4_0">#REF!</definedName>
    <definedName name="Analisa611">#REF!</definedName>
    <definedName name="Analisa612">#REF!</definedName>
    <definedName name="Analisa631">#REF!</definedName>
    <definedName name="Analisa633">#REF!</definedName>
    <definedName name="Analisa634">#REF!</definedName>
    <definedName name="Analisa661">#REF!</definedName>
    <definedName name="Analisa70105">#REF!</definedName>
    <definedName name="Analisa70107">#REF!</definedName>
    <definedName name="Analisa70108">#REF!</definedName>
    <definedName name="Analisa70301">#REF!</definedName>
    <definedName name="Analisa70608">#REF!</definedName>
    <definedName name="Analisa70614">#REF!</definedName>
    <definedName name="Analisa70702">#REF!</definedName>
    <definedName name="Analisa70703">#REF!</definedName>
    <definedName name="Analisa70706">#REF!</definedName>
    <definedName name="Analisa70707">#REF!</definedName>
    <definedName name="Analisa709">#REF!</definedName>
    <definedName name="Analisa71003">#REF!</definedName>
    <definedName name="Analisa71106">#REF!</definedName>
    <definedName name="Analisa71202">#REF!</definedName>
    <definedName name="Analisa713">#REF!</definedName>
    <definedName name="Analisa71511">#REF!</definedName>
    <definedName name="Analisa8405">#REF!</definedName>
    <definedName name="AnalisaCC">#REF!</definedName>
    <definedName name="AnalisaCCOIntern">#REF!</definedName>
    <definedName name="AnalisaHarsat">#REF!</definedName>
    <definedName name="AnalisaHarsatCCOIntern">#REF!</definedName>
    <definedName name="AnalisaHarsatRealisasiSaatIni">#REF!</definedName>
    <definedName name="AnalisaHarsatRealisasiSdSaatLalu">#REF!</definedName>
    <definedName name="AnalisaM">#REF!</definedName>
    <definedName name="analisaprep">#REF!</definedName>
    <definedName name="AnalisaRAB">#REF!</definedName>
    <definedName name="AnalisaRealisasiSaatIni">#REF!</definedName>
    <definedName name="AnalisaRealisasiSdSaatLalu">#REF!</definedName>
    <definedName name="analisas">#REF!</definedName>
    <definedName name="ANALISPLANK">#REF!</definedName>
    <definedName name="Analiswa_G.32c">#REF!</definedName>
    <definedName name="Analiswa_G.43">#REF!</definedName>
    <definedName name="analme">#REF!</definedName>
    <definedName name="analogclock">#REF!</definedName>
    <definedName name="ANALOGO">#REF!</definedName>
    <definedName name="ANALYSIS">#REF!</definedName>
    <definedName name="ANAMEJAPANTRY">#REF!</definedName>
    <definedName name="anamortar13">#REF!</definedName>
    <definedName name="anamortar15">#REF!</definedName>
    <definedName name="anamp">#REF!</definedName>
    <definedName name="ANANOKMETALROOF">#REF!</definedName>
    <definedName name="ANAP1">#REF!</definedName>
    <definedName name="ANAP2">#REF!</definedName>
    <definedName name="ANAP3">#REF!</definedName>
    <definedName name="ANAPASBATUKOSONG">#REF!</definedName>
    <definedName name="anapbr14">#REF!</definedName>
    <definedName name="anapbrbesi">#REF!</definedName>
    <definedName name="anapbrpipa8">#REF!</definedName>
    <definedName name="anapbrssp">#REF!</definedName>
    <definedName name="anapengbesi">#REF!</definedName>
    <definedName name="anapengpipa1.5">#REF!</definedName>
    <definedName name="anapengpipa2.5">#REF!</definedName>
    <definedName name="anapengpipa8">#REF!</definedName>
    <definedName name="ANAPENGUKURANBOWPLANK">#REF!</definedName>
    <definedName name="ANAPERBERSIHAN">#REF!</definedName>
    <definedName name="ANAPJ1">#REF!</definedName>
    <definedName name="anapk1">#REF!</definedName>
    <definedName name="anapk2">#REF!</definedName>
    <definedName name="anapk3">#REF!</definedName>
    <definedName name="anapk4">#REF!</definedName>
    <definedName name="anapk5">#REF!</definedName>
    <definedName name="ANAPLAFON_RANGKA">#REF!</definedName>
    <definedName name="anaplat">#REF!</definedName>
    <definedName name="anaples">#REF!</definedName>
    <definedName name="ANAPLESTER14_15MM">#REF!</definedName>
    <definedName name="ANAPONDASIBATUBELAH">#REF!</definedName>
    <definedName name="ANAPONDASIBATUKOSONG">#REF!</definedName>
    <definedName name="anaps14">#REF!</definedName>
    <definedName name="ANAPVC3INCI">#REF!</definedName>
    <definedName name="ANAPVC4INCI">#REF!</definedName>
    <definedName name="ANAQUARRY">#REF!</definedName>
    <definedName name="ANARANGKABAJARINGAN">#REF!</definedName>
    <definedName name="ANAROSTER20X20">#REF!</definedName>
    <definedName name="ANASAKLARGANDA">#REF!</definedName>
    <definedName name="ANASAKLARTUNGGAL">#REF!</definedName>
    <definedName name="ANASEL">#REF!</definedName>
    <definedName name="anasia">#REF!</definedName>
    <definedName name="anastampeng">#REF!</definedName>
    <definedName name="ANASTOPKONTAK">#REF!</definedName>
    <definedName name="anastruktur">#REF!</definedName>
    <definedName name="ANATALANGPVCPERSEGI">#REF!</definedName>
    <definedName name="anatb">#REF!</definedName>
    <definedName name="anatim">#REF!</definedName>
    <definedName name="ANAUKURDANPATOK">#REF!</definedName>
    <definedName name="ANAURUANTANAHKEMBALI">#REF!</definedName>
    <definedName name="ANAURUGANPASIR">#REF!</definedName>
    <definedName name="ANAURUGANTANAH">#REF!</definedName>
    <definedName name="ANAYOL">#REF!</definedName>
    <definedName name="anbajatul">#REF!</definedName>
    <definedName name="anbatukali">#REF!</definedName>
    <definedName name="anbatukosong">#REF!</definedName>
    <definedName name="anbdnjalan">#REF!</definedName>
    <definedName name="AnBegPondasi">#REF!</definedName>
    <definedName name="anbekesting">#REF!</definedName>
    <definedName name="AnBesiPolos">#REF!</definedName>
    <definedName name="AnBesiUlir">#REF!</definedName>
    <definedName name="anbeton123">#REF!</definedName>
    <definedName name="anbeton123plus">#REF!</definedName>
    <definedName name="AnBetonK175">#REF!</definedName>
    <definedName name="AnBetonK275">#REF!</definedName>
    <definedName name="anblokbtn">#REF!</definedName>
    <definedName name="anc">NA()</definedName>
    <definedName name="anc_10ap">#REF!</definedName>
    <definedName name="anc_15ap">#REF!</definedName>
    <definedName name="anc_20ap">#REF!</definedName>
    <definedName name="anc_25ap">#REF!</definedName>
    <definedName name="anc_30ap">#REF!</definedName>
    <definedName name="anc_40">#REF!</definedName>
    <definedName name="anc_40ap">#REF!</definedName>
    <definedName name="anc_50ap">#REF!</definedName>
    <definedName name="anc_5ap">#REF!</definedName>
    <definedName name="ancamasminor">#REF!</definedName>
    <definedName name="ancatbeton">#REF!</definedName>
    <definedName name="Anchor_space">#REF!</definedName>
    <definedName name="Anchor_space_2">#REF!</definedName>
    <definedName name="Anchore">#REF!</definedName>
    <definedName name="AnColdmilling">#REF!</definedName>
    <definedName name="ancs">#REF!</definedName>
    <definedName name="ANCTR">#REF!</definedName>
    <definedName name="ANCU2" hidden="1">#REF!</definedName>
    <definedName name="and" localSheetId="2" hidden="1">{#N/A,#N/A,FALSE,"REK";#N/A,#N/A,FALSE,"Bq-ARS"}</definedName>
    <definedName name="and" hidden="1">{#N/A,#N/A,FALSE,"REK";#N/A,#N/A,FALSE,"Bq-ARS"}</definedName>
    <definedName name="and.of">#REF!</definedName>
    <definedName name="andesit">#REF!</definedName>
    <definedName name="ANDI1" hidden="1">#REF!</definedName>
    <definedName name="ANDRI">#REF!</definedName>
    <definedName name="ANDRI_1">#REF!</definedName>
    <definedName name="ANDRI_2">#REF!</definedName>
    <definedName name="ANDRI_3">#REF!</definedName>
    <definedName name="ANDRI_4">#REF!</definedName>
    <definedName name="andtampeng">#REF!</definedName>
    <definedName name="ANDY" hidden="1">#REF!</definedName>
    <definedName name="ANDY2" hidden="1">#REF!</definedName>
    <definedName name="AnEarthW">#REF!</definedName>
    <definedName name="angal">#REF!</definedName>
    <definedName name="AnGalBatuan">#REF!</definedName>
    <definedName name="Angalbiasa">#REF!</definedName>
    <definedName name="Angalsal">#REF!</definedName>
    <definedName name="AnGalSaluran">#REF!</definedName>
    <definedName name="angan">#REF!</definedName>
    <definedName name="Anggaran">#REF!</definedName>
    <definedName name="anggota1">#REF!</definedName>
    <definedName name="anggota2">#REF!</definedName>
    <definedName name="anggota3">#REF!</definedName>
    <definedName name="anggota4">#REF!</definedName>
    <definedName name="anggota5">#REF!</definedName>
    <definedName name="AnggrBgHasilRange">#REF!</definedName>
    <definedName name="AnggrBgHslCttRange">#REF!</definedName>
    <definedName name="AnggrBgHslTimEks">#REF!</definedName>
    <definedName name="AnggrCttRange">#REF!</definedName>
    <definedName name="AnggrNoRange">#REF!</definedName>
    <definedName name="AnggrPdptCttRange">#REF!</definedName>
    <definedName name="AnggrPdptRange">#REF!</definedName>
    <definedName name="AnggrPdptTimEks">#REF!</definedName>
    <definedName name="AnggrRange">#REF!</definedName>
    <definedName name="AnggrTakSangkaRange">#REF!</definedName>
    <definedName name="AnggrTakSgkRange">#REF!</definedName>
    <definedName name="AnggrTimEks">#REF!</definedName>
    <definedName name="anggun" hidden="1">#REF!</definedName>
    <definedName name="angin">#REF!</definedName>
    <definedName name="Angin___02_____botol">#REF!</definedName>
    <definedName name="angka">#REF!</definedName>
    <definedName name="angka1">#REF!</definedName>
    <definedName name="ANGKA2">#REF!</definedName>
    <definedName name="angka3">#REF!</definedName>
    <definedName name="angka4">#REF!</definedName>
    <definedName name="ANGKA5">#REF!</definedName>
    <definedName name="ANGKAHO">#REF!</definedName>
    <definedName name="ANGKE" localSheetId="2" hidden="1">{"Offgrid",#N/A,FALSE,"OFFGRID";"Region",#N/A,FALSE,"REGION";"Offgrid -2",#N/A,FALSE,"OFFGRID";"WTP",#N/A,FALSE,"WTP";"WTP -2",#N/A,FALSE,"WTP";"Project",#N/A,FALSE,"PROJECT";"Summary -2",#N/A,FALSE,"SUMMARY"}</definedName>
    <definedName name="ANGKE" hidden="1">{"Offgrid",#N/A,FALSE,"OFFGRID";"Region",#N/A,FALSE,"REGION";"Offgrid -2",#N/A,FALSE,"OFFGRID";"WTP",#N/A,FALSE,"WTP";"WTP -2",#N/A,FALSE,"WTP";"Project",#N/A,FALSE,"PROJECT";"Summary -2",#N/A,FALSE,"SUMMARY"}</definedName>
    <definedName name="ANGKER">#N/A</definedName>
    <definedName name="Angker_baut">#REF!</definedName>
    <definedName name="Angker_Baut_dia._16_mm">#REF!</definedName>
    <definedName name="Angker_kusen">#REF!</definedName>
    <definedName name="Angker_Mur_Baut_dia.19___panjang_60_cm">#REF!</definedName>
    <definedName name="angker12">#REF!</definedName>
    <definedName name="angker16">#REF!</definedName>
    <definedName name="angker161">#REF!</definedName>
    <definedName name="angker16p40">#REF!</definedName>
    <definedName name="angker19">#REF!</definedName>
    <definedName name="angker32">#REF!</definedName>
    <definedName name="angkerbaut">#REF!</definedName>
    <definedName name="angkere">#REF!</definedName>
    <definedName name="angkerkusen_dok">#REF!</definedName>
    <definedName name="angkert">#REF!</definedName>
    <definedName name="angkor">#REF!</definedName>
    <definedName name="angkor_10">#REF!</definedName>
    <definedName name="angkor_2">#REF!</definedName>
    <definedName name="angkor_3">#REF!</definedName>
    <definedName name="angkor_4">#REF!</definedName>
    <definedName name="angkor_5">#REF!</definedName>
    <definedName name="angkor_6">#REF!</definedName>
    <definedName name="angkor_8">#REF!</definedName>
    <definedName name="angkur">#REF!</definedName>
    <definedName name="angkur_baut">#REF!</definedName>
    <definedName name="Angkur_M16">#REF!</definedName>
    <definedName name="Angkur_m19">#REF!</definedName>
    <definedName name="angkur12">#REF!</definedName>
    <definedName name="angkur16">#REF!</definedName>
    <definedName name="angkur19">#REF!</definedName>
    <definedName name="angkur20">#REF!</definedName>
    <definedName name="ANGKURBAUT19">#REF!</definedName>
    <definedName name="AngkurBoltM16x30Cm_Name">#REF!</definedName>
    <definedName name="AngkurBoltM16x30Cm_RAB">#REF!</definedName>
    <definedName name="AngkurBoltM16x30Cm_RAP">#REF!</definedName>
    <definedName name="AngkurBoltM16x30Cm_Satuan">#REF!</definedName>
    <definedName name="AngkurBoltType1_Name">#REF!</definedName>
    <definedName name="AngkurBoltType1_RAB">#REF!</definedName>
    <definedName name="AngkurBoltType1_RAP">#REF!</definedName>
    <definedName name="AngkurBoltType1_Satuan">#REF!</definedName>
    <definedName name="AngkurBoltType2_Name">#REF!</definedName>
    <definedName name="AngkurBoltType2_RAB">#REF!</definedName>
    <definedName name="AngkurBoltType2_RAP">#REF!</definedName>
    <definedName name="AngkurBoltType2_Satuan">#REF!</definedName>
    <definedName name="AngkurdanSettingPassengerHoist_HarsatRAB">#REF!</definedName>
    <definedName name="AngkurdanSettingPassengerHoist_HarsatRAP">#REF!</definedName>
    <definedName name="AngkurdanSettingPassengerHoist_Name">#REF!</definedName>
    <definedName name="AngkurdanSettingPassengerHoist_Satuan">#REF!</definedName>
    <definedName name="AngkurdanSettingTowerCrane_HarsatRAB">#REF!</definedName>
    <definedName name="AngkurdanSettingTowerCrane_HarsatRAP">#REF!</definedName>
    <definedName name="AngkurdanSettingTowerCrane_Name">#REF!</definedName>
    <definedName name="AngkurdanSettingTowerCrane_Satuan">#REF!</definedName>
    <definedName name="AngkurhidupMA519">#REF!</definedName>
    <definedName name="AngkurhidupSD501">#REF!</definedName>
    <definedName name="angkut">#REF!</definedName>
    <definedName name="Angkut.tiang.dataran.rendah">#REF!</definedName>
    <definedName name="Angkut.tiang.dataran.tinggi">#REF!</definedName>
    <definedName name="angkut120">#REF!</definedName>
    <definedName name="Angkutan_Pasir">#REF!</definedName>
    <definedName name="Angkutan_Pipa">#REF!</definedName>
    <definedName name="Angkutan_semen">#REF!</definedName>
    <definedName name="ANGKUTAN_TANAH">#REF!</definedName>
    <definedName name="ANGKUTAN_TANAH_10">#REF!</definedName>
    <definedName name="ANGKUTAN_TANAH_11">#REF!</definedName>
    <definedName name="ANGKUTAN_TANAH_12">#REF!</definedName>
    <definedName name="ANGKUTAN_TANAH_7">#REF!</definedName>
    <definedName name="ANGKUTAN_TANAH_8">#REF!</definedName>
    <definedName name="angkutrangka">#REF!</definedName>
    <definedName name="angkuttanah_150m">#REF!</definedName>
    <definedName name="angkuttanah_15m">#REF!</definedName>
    <definedName name="angkuttanah20">#REF!</definedName>
    <definedName name="angle">#REF!</definedName>
    <definedName name="Angle_Clip">#REF!</definedName>
    <definedName name="angsa">#REF!</definedName>
    <definedName name="Angsana">#REF!</definedName>
    <definedName name="anh">#REF!</definedName>
    <definedName name="AnHRSWC">#REF!</definedName>
    <definedName name="anHsPl">#REF!</definedName>
    <definedName name="ANI">#REF!</definedName>
    <definedName name="anip1">#REF!</definedName>
    <definedName name="anip10">#REF!</definedName>
    <definedName name="anip11">#REF!</definedName>
    <definedName name="anip12">#REF!</definedName>
    <definedName name="anip13">#REF!</definedName>
    <definedName name="anip14">#REF!</definedName>
    <definedName name="anip15">#REF!</definedName>
    <definedName name="anip16">#REF!</definedName>
    <definedName name="anip17">#REF!</definedName>
    <definedName name="anip18">#REF!</definedName>
    <definedName name="anip19">#REF!</definedName>
    <definedName name="anip2">#REF!</definedName>
    <definedName name="anip20">#REF!</definedName>
    <definedName name="anip21">#REF!</definedName>
    <definedName name="anip22">#REF!</definedName>
    <definedName name="anip23">#REF!</definedName>
    <definedName name="anip24">#REF!</definedName>
    <definedName name="anip25">#REF!</definedName>
    <definedName name="anip26">#REF!</definedName>
    <definedName name="anip27">#REF!</definedName>
    <definedName name="anip28">#REF!</definedName>
    <definedName name="anip29">#REF!</definedName>
    <definedName name="anip3">#REF!</definedName>
    <definedName name="anip34">#REF!</definedName>
    <definedName name="anip35">#REF!</definedName>
    <definedName name="anip36">#REF!</definedName>
    <definedName name="anip37">#REF!</definedName>
    <definedName name="anip38">#REF!</definedName>
    <definedName name="anip39">#REF!</definedName>
    <definedName name="anip4">#REF!</definedName>
    <definedName name="anip40">#REF!</definedName>
    <definedName name="anip41">#REF!</definedName>
    <definedName name="anip42">#REF!</definedName>
    <definedName name="anip43">#REF!</definedName>
    <definedName name="anip44">#REF!</definedName>
    <definedName name="anip45">#REF!</definedName>
    <definedName name="anip46">#REF!</definedName>
    <definedName name="anip47">#REF!</definedName>
    <definedName name="anip48">#REF!</definedName>
    <definedName name="anip49">#REF!</definedName>
    <definedName name="anip5">#REF!</definedName>
    <definedName name="anip50">#REF!</definedName>
    <definedName name="anip51">#REF!</definedName>
    <definedName name="anip52">#REF!</definedName>
    <definedName name="anip53">#REF!</definedName>
    <definedName name="anip54">#REF!</definedName>
    <definedName name="anip55">#REF!</definedName>
    <definedName name="anip56">#REF!</definedName>
    <definedName name="anip58">#REF!</definedName>
    <definedName name="anip59">#REF!</definedName>
    <definedName name="anip6">#REF!</definedName>
    <definedName name="anip60">#REF!</definedName>
    <definedName name="anip61">#REF!</definedName>
    <definedName name="anip62">#REF!</definedName>
    <definedName name="anip63">#REF!</definedName>
    <definedName name="anip64">#REF!</definedName>
    <definedName name="anip65">#REF!</definedName>
    <definedName name="anip66">#REF!</definedName>
    <definedName name="anip67">#REF!</definedName>
    <definedName name="anip68">#REF!</definedName>
    <definedName name="anip7">#REF!</definedName>
    <definedName name="anip8">#REF!</definedName>
    <definedName name="anip9">#REF!</definedName>
    <definedName name="ANJING">#REF!</definedName>
    <definedName name="ANJINGGGG">#REF!</definedName>
    <definedName name="ank">#REF!</definedName>
    <definedName name="ANK110MOD">#REF!</definedName>
    <definedName name="ank420b">#REF!</definedName>
    <definedName name="anK424b">#REF!</definedName>
    <definedName name="anK705A">#REF!</definedName>
    <definedName name="anKA18">#REF!</definedName>
    <definedName name="anker">#REF!</definedName>
    <definedName name="ankeramik">#REF!</definedName>
    <definedName name="AnKerb">#REF!</definedName>
    <definedName name="ANKG32">#REF!</definedName>
    <definedName name="ANKG50">#REF!</definedName>
    <definedName name="ANKG51">#REF!</definedName>
    <definedName name="ANKK9">#REF!</definedName>
    <definedName name="Ankur">#REF!</definedName>
    <definedName name="ankurd20">#REF!</definedName>
    <definedName name="anl">#REF!</definedName>
    <definedName name="Anl._A.1">#REF!</definedName>
    <definedName name="Anl._A.18">#REF!</definedName>
    <definedName name="Anl._A.2">#REF!</definedName>
    <definedName name="Anl._A.6">#REF!</definedName>
    <definedName name="Anl._F.1.">#REF!</definedName>
    <definedName name="Anl._F.1.a">#REF!</definedName>
    <definedName name="Anl._F.16">#REF!</definedName>
    <definedName name="Anl._F.16a">#REF!</definedName>
    <definedName name="Anl._F.19">#REF!</definedName>
    <definedName name="Anl._F.21">#REF!</definedName>
    <definedName name="Anl._F.22">#REF!</definedName>
    <definedName name="Anl._F.27a">#REF!</definedName>
    <definedName name="Anl._F.28_1">#REF!</definedName>
    <definedName name="Anl._F.30">#REF!</definedName>
    <definedName name="Anl._F.30a">#REF!</definedName>
    <definedName name="Anl._F.33">#REF!</definedName>
    <definedName name="Anl._F.34">#REF!</definedName>
    <definedName name="Anl._F.36">#REF!</definedName>
    <definedName name="Anl._F.37">#REF!</definedName>
    <definedName name="Anl._F.37a">#REF!</definedName>
    <definedName name="Anl._F.37b.">#REF!</definedName>
    <definedName name="Anl._F.37c.">#REF!</definedName>
    <definedName name="Anl._F.37d.">#REF!</definedName>
    <definedName name="Anl._F.37e.">#REF!</definedName>
    <definedName name="Anl._F.60">#REF!</definedName>
    <definedName name="Anl._F.8">#REF!</definedName>
    <definedName name="Anl._G.14">#REF!</definedName>
    <definedName name="Anl._G.16">#REF!</definedName>
    <definedName name="Anl._G.2">#REF!</definedName>
    <definedName name="Anl._G.41">#REF!</definedName>
    <definedName name="Anl._G.41_a">#REF!</definedName>
    <definedName name="Anl._G.42">#REF!</definedName>
    <definedName name="Anl._G.43">#REF!</definedName>
    <definedName name="Anl._G.43.a">#REF!</definedName>
    <definedName name="Anl._G.43.b">#REF!</definedName>
    <definedName name="Anl._G.44">#REF!</definedName>
    <definedName name="Anl._G.60">#REF!</definedName>
    <definedName name="Anl._G.67">#REF!</definedName>
    <definedName name="Anl._G.68">#REF!</definedName>
    <definedName name="Anl._G.68.f">#REF!</definedName>
    <definedName name="Anl._G.68a">#REF!</definedName>
    <definedName name="Anl._G.72">#REF!</definedName>
    <definedName name="Anl._G.72a">#REF!</definedName>
    <definedName name="Anl._G.72b">#REF!</definedName>
    <definedName name="Anl._G.72c">#REF!</definedName>
    <definedName name="Anl._G.72d">#REF!</definedName>
    <definedName name="Anl._G.72e">#REF!</definedName>
    <definedName name="Anl._G.72f">#REF!</definedName>
    <definedName name="Anl._G31.h">#REF!</definedName>
    <definedName name="Anl._G31.m">#REF!</definedName>
    <definedName name="Anl._G32.h">#REF!</definedName>
    <definedName name="Anl._G32_.m">#REF!</definedName>
    <definedName name="Anl._G50.h">#REF!</definedName>
    <definedName name="Anl._G50.i">#REF!</definedName>
    <definedName name="Anl._G50.k">#REF!</definedName>
    <definedName name="Anl._G50.q">#REF!</definedName>
    <definedName name="Anl._G50.q1">#REF!</definedName>
    <definedName name="Anl._H.10">#REF!</definedName>
    <definedName name="Anl._H.10a">#REF!</definedName>
    <definedName name="Anl._H.15">#REF!</definedName>
    <definedName name="Anl._H.17">#REF!</definedName>
    <definedName name="Anl._H.18">#REF!</definedName>
    <definedName name="Anl._H.2">#REF!</definedName>
    <definedName name="Anl._H.2a">#REF!</definedName>
    <definedName name="Anl._H.8">#REF!</definedName>
    <definedName name="Anl._H.8a">#REF!</definedName>
    <definedName name="Anl._H.8b">#REF!</definedName>
    <definedName name="Anl._I.2">#REF!</definedName>
    <definedName name="Anl._K.23">#REF!</definedName>
    <definedName name="Anl._K.23_a">#REF!</definedName>
    <definedName name="Anl._K.23_a1">#REF!</definedName>
    <definedName name="Anl._K.23_b">#REF!</definedName>
    <definedName name="Anl._K.23_b1">#REF!</definedName>
    <definedName name="Anl._K.23_c">#REF!</definedName>
    <definedName name="Anl._K.23_d">#REF!</definedName>
    <definedName name="Anl._K.23_d1">#REF!</definedName>
    <definedName name="Anl._K.23_e">#REF!</definedName>
    <definedName name="Anl._K.23_f">#REF!</definedName>
    <definedName name="Anl._L.11">#REF!</definedName>
    <definedName name="Anl._L.12">#REF!</definedName>
    <definedName name="Anl._L.4">#REF!</definedName>
    <definedName name="Anl._L.5">#REF!</definedName>
    <definedName name="Anl._L.6">#REF!</definedName>
    <definedName name="Anl._L.7">#REF!</definedName>
    <definedName name="Anl._L.8">#REF!</definedName>
    <definedName name="Anl._L.9">#REF!</definedName>
    <definedName name="Anl._Sul._Va">#REF!</definedName>
    <definedName name="Anl._Sul._Va1">#REF!</definedName>
    <definedName name="Anl._Sul._Va2">#REF!</definedName>
    <definedName name="Anl._Sul._Vb">#REF!</definedName>
    <definedName name="Anl._Sul._Vb1">#REF!</definedName>
    <definedName name="Anl._Sul._Vb2">#REF!</definedName>
    <definedName name="Anl._Sul._Vc">#REF!</definedName>
    <definedName name="Anl._Sul._Vc1">#REF!</definedName>
    <definedName name="Anl._Sul._Vc2">#REF!</definedName>
    <definedName name="Anl._Sul._Vc3">#REF!</definedName>
    <definedName name="Anl._Sul._Vd">#REF!</definedName>
    <definedName name="Anl._Sul._Vd1">#REF!</definedName>
    <definedName name="Anl._Sul._Ve">#REF!</definedName>
    <definedName name="Anl._Supl._F23">#REF!</definedName>
    <definedName name="Anl._Supl._VII">#REF!</definedName>
    <definedName name="Anl._Supl._VII.a">#REF!</definedName>
    <definedName name="Anl._Supl._VII.b">#REF!</definedName>
    <definedName name="Anl._Supl._VII.c">#REF!</definedName>
    <definedName name="Anl._Supl._VIII">#REF!</definedName>
    <definedName name="Anl._Supl._Villa">#REF!</definedName>
    <definedName name="Anl._Supl.III.b">#REF!</definedName>
    <definedName name="Anl._Supl.III.c">#REF!</definedName>
    <definedName name="Anl._Supl.III.e">#REF!</definedName>
    <definedName name="Anl._Supl.III.f">#REF!</definedName>
    <definedName name="Anl._SupLIV">#REF!</definedName>
    <definedName name="Anl._SupLIVa">#REF!</definedName>
    <definedName name="Anl._SupLIVb">#REF!</definedName>
    <definedName name="Anl._Taksir__a">#REF!</definedName>
    <definedName name="Anl._Taksir__b">#REF!</definedName>
    <definedName name="Anl._Taksir__c">#REF!</definedName>
    <definedName name="Anl._Taksir__d">#REF!</definedName>
    <definedName name="Anl._Taksir__e">#REF!</definedName>
    <definedName name="Anl._Taksir__f7">#REF!</definedName>
    <definedName name="Anl._Taksir__g">#REF!</definedName>
    <definedName name="Anl._Taksir__h">#REF!</definedName>
    <definedName name="Anl._W.1">#REF!</definedName>
    <definedName name="Anl._W.1a">#REF!</definedName>
    <definedName name="Anl._W.2">#REF!</definedName>
    <definedName name="Anl._W.3">#REF!</definedName>
    <definedName name="Anl._W.3a">#REF!</definedName>
    <definedName name="Anl._W.4">#REF!</definedName>
    <definedName name="Anl._W.5">#REF!</definedName>
    <definedName name="Anl._W.7">#REF!</definedName>
    <definedName name="Anl._W.7a">#REF!</definedName>
    <definedName name="Anl._W5_W.7">#REF!</definedName>
    <definedName name="Anl._WSa_W.7a">#REF!</definedName>
    <definedName name="Anl.A.1">#REF!</definedName>
    <definedName name="Anl.A.1_74">#REF!</definedName>
    <definedName name="Anl.A.3">#REF!</definedName>
    <definedName name="Anl.A.3_74">#REF!</definedName>
    <definedName name="anl.art.47">#REF!</definedName>
    <definedName name="anl.art.49">#REF!</definedName>
    <definedName name="anl.art.50">#REF!</definedName>
    <definedName name="anl.art.52">#REF!</definedName>
    <definedName name="anl.art.53">#REF!</definedName>
    <definedName name="anl.art.54">#REF!</definedName>
    <definedName name="anl.atapseng30">#REF!</definedName>
    <definedName name="Anl.balokanak2030">#REF!</definedName>
    <definedName name="Anl.baloklantai2540">#REF!</definedName>
    <definedName name="Anl.baloklantai2550">#REF!</definedName>
    <definedName name="Anl.baloklatai1313">#REF!</definedName>
    <definedName name="Anl.bata12">#REF!</definedName>
    <definedName name="Anl.bata14">#REF!</definedName>
    <definedName name="Anl.batugunung">#REF!</definedName>
    <definedName name="Anl.batukosong">#REF!</definedName>
    <definedName name="Anl.bekisting">#REF!</definedName>
    <definedName name="Anl.besipolos">#REF!</definedName>
    <definedName name="Anl.besiulir">#REF!</definedName>
    <definedName name="Anl.beton135">#REF!</definedName>
    <definedName name="Anl.betoncor123">#REF!</definedName>
    <definedName name="anl.betoncor136">#REF!</definedName>
    <definedName name="Anl.bongkarcetakan">#REF!</definedName>
    <definedName name="Anl.bongkardinding">#REF!</definedName>
    <definedName name="anl.bongkarlantai">#REF!</definedName>
    <definedName name="Anl.bordes">#REF!</definedName>
    <definedName name="anl.catkayu">#REF!</definedName>
    <definedName name="Anl.catmenie">#REF!</definedName>
    <definedName name="Anl.catminyak">#REF!</definedName>
    <definedName name="anl.catplafond">#REF!</definedName>
    <definedName name="anl.cattembok">#REF!</definedName>
    <definedName name="Anl.dindingkeramik2025">#REF!</definedName>
    <definedName name="Anl.dindingkeramik4040">#REF!</definedName>
    <definedName name="Anl.f2">#REF!</definedName>
    <definedName name="Anl.g.14">#REF!</definedName>
    <definedName name="Anl.g.69">#REF!</definedName>
    <definedName name="Anl.G41a">#REF!</definedName>
    <definedName name="Anl.galian">#REF!</definedName>
    <definedName name="Anl.galianlebih">#REF!</definedName>
    <definedName name="Anl.gentengmetal">#REF!</definedName>
    <definedName name="Anl.jalusi">#REF!</definedName>
    <definedName name="ANL.K.23">#REF!</definedName>
    <definedName name="anl.kacabuka">#REF!</definedName>
    <definedName name="Anl.kacamati">#REF!</definedName>
    <definedName name="Anl.kolom25252">#REF!</definedName>
    <definedName name="Anl.kolom30401">#REF!</definedName>
    <definedName name="Anl.kolom30402">#REF!</definedName>
    <definedName name="Anl.kolompraktis">#REF!</definedName>
    <definedName name="Anl.kuda2">#REF!</definedName>
    <definedName name="Anl.kudakuda">#REF!</definedName>
    <definedName name="Anl.kusen">#REF!</definedName>
    <definedName name="Anl.lantaikeramik20">#REF!</definedName>
    <definedName name="Anl.lantaikeramik2020">#REF!</definedName>
    <definedName name="anl.lantaikeramik30">#REF!</definedName>
    <definedName name="Anl.lantaikeramik40">#REF!</definedName>
    <definedName name="Anl.lantaikeramik4040">#REF!</definedName>
    <definedName name="Anl.listplank">#REF!</definedName>
    <definedName name="anl.listplankm2">#REF!</definedName>
    <definedName name="anl.pasbata1.2">#REF!</definedName>
    <definedName name="anl.pasbata1.4">#REF!</definedName>
    <definedName name="Anl.pasirurug">#REF!</definedName>
    <definedName name="Anl.perancah">#REF!</definedName>
    <definedName name="Anl.pintupanel">#REF!</definedName>
    <definedName name="anl.plafondtriplek3">#REF!</definedName>
    <definedName name="Anl.platdaak12">#REF!</definedName>
    <definedName name="anl.plester1.2">#REF!</definedName>
    <definedName name="anl.plester1.4">#REF!</definedName>
    <definedName name="Anl.plester12">#REF!</definedName>
    <definedName name="Anl.plester14">#REF!</definedName>
    <definedName name="anl.pnt.prtsi">#REF!</definedName>
    <definedName name="Anl.pondasitapak">#REF!</definedName>
    <definedName name="Anl.rabungmetal">#REF!</definedName>
    <definedName name="anl.rabungseng30">#REF!</definedName>
    <definedName name="anl.residu">#REF!</definedName>
    <definedName name="Anl.ringbalk1315">#REF!</definedName>
    <definedName name="Anl.ringbalk1320">#REF!</definedName>
    <definedName name="Anl.ringbalk1520">#REF!</definedName>
    <definedName name="Anl.sloof1315">#REF!</definedName>
    <definedName name="Anl.sloof2030">#REF!</definedName>
    <definedName name="Anl.sloof2535">#REF!</definedName>
    <definedName name="Anl.sloof2540">#REF!</definedName>
    <definedName name="Anl.sunwearing">#REF!</definedName>
    <definedName name="Anl.tanahtimbun">#REF!</definedName>
    <definedName name="Anl.tanahurug">#REF!</definedName>
    <definedName name="ANL_1">#REF!</definedName>
    <definedName name="Anl_1m3_Sturtwerk">#REF!</definedName>
    <definedName name="ANL_2">#REF!</definedName>
    <definedName name="Anl_321">#REF!</definedName>
    <definedName name="Anl_33">#REF!</definedName>
    <definedName name="Anl_511">#REF!</definedName>
    <definedName name="Anl_512">#REF!</definedName>
    <definedName name="Anl_611">#REF!</definedName>
    <definedName name="Anl_612">#REF!</definedName>
    <definedName name="Anl_633">#REF!</definedName>
    <definedName name="Anl_634">#REF!</definedName>
    <definedName name="ANL_A1">#REF!</definedName>
    <definedName name="ANL_A16">#REF!</definedName>
    <definedName name="ANL_A6">#REF!</definedName>
    <definedName name="ANL_A9">#REF!</definedName>
    <definedName name="ANL_ATAP_SENG">#REF!</definedName>
    <definedName name="ANL_BARAU_2">#REF!</definedName>
    <definedName name="ANL_BETON_TLG">#REF!</definedName>
    <definedName name="ANL_BUBUNGAN">#REF!</definedName>
    <definedName name="Anl_Cetakan_Beton_Multiplek9mm">#REF!</definedName>
    <definedName name="Anl_G41.a_Beton_Cor_K225">#REF!</definedName>
    <definedName name="anl_gab">#REF!</definedName>
    <definedName name="Anl_I1_Besi_Beton_Polos">#REF!</definedName>
    <definedName name="Anl_I2_Besi_Beton_Ulir">#REF!</definedName>
    <definedName name="ANL_K012">#REF!</definedName>
    <definedName name="ANL_K013">#REF!</definedName>
    <definedName name="ANL_K016">#REF!</definedName>
    <definedName name="ANL_K017">#REF!</definedName>
    <definedName name="ANL_K018">#REF!</definedName>
    <definedName name="ANL_K026">"$#REF!.$K$63"</definedName>
    <definedName name="ANL_K035">"$#REF!.$K$63"</definedName>
    <definedName name="ANL_K040">"$#REF!.$K$63"</definedName>
    <definedName name="ANL_K127">#REF!</definedName>
    <definedName name="ANL_K128">#REF!</definedName>
    <definedName name="ANL_K210">#REF!</definedName>
    <definedName name="ANL_K210_58">"$#REF!.$K$56"</definedName>
    <definedName name="ANL_K224">#REF!</definedName>
    <definedName name="ANL_K225">#REF!</definedName>
    <definedName name="ANL_K310">#REF!</definedName>
    <definedName name="ANL_K410">#REF!</definedName>
    <definedName name="ANL_K420">#REF!</definedName>
    <definedName name="ANL_K422">#REF!</definedName>
    <definedName name="ANL_K424">#REF!</definedName>
    <definedName name="ANL_K512">"$#REF!.$K$63"</definedName>
    <definedName name="ANL_K513">"$#REF!.$K$63"</definedName>
    <definedName name="ANL_K514">"$#REF!.$K$63"</definedName>
    <definedName name="ANL_K515">"$#REF!.$K$63"</definedName>
    <definedName name="ANL_K516">#REF!</definedName>
    <definedName name="ANL_K516A">#REF!</definedName>
    <definedName name="ANL_K522">"$#REF!.$K$63"</definedName>
    <definedName name="ANL_K523">#REF!</definedName>
    <definedName name="ANL_K523_35">#REF!</definedName>
    <definedName name="ANL_K523_36">#REF!</definedName>
    <definedName name="ANL_K528">"$#REF!.$K$63"</definedName>
    <definedName name="ANL_K615">"$#REF!.$K$63"</definedName>
    <definedName name="ANL_K616">"$#REF!.$#REF!$#REF!"</definedName>
    <definedName name="ANL_K617">#REF!</definedName>
    <definedName name="ANL_K618">"$#REF!.$K$66"</definedName>
    <definedName name="ANL_K618_13">#REF!</definedName>
    <definedName name="ANL_K618_60">#REF!</definedName>
    <definedName name="ANL_K619">"$#REF!.$#REF!$#REF!"</definedName>
    <definedName name="ANL_K636">"$#REF!.$K$63"</definedName>
    <definedName name="ANL_K637">#REF!</definedName>
    <definedName name="ANL_K641">"$#REF!.$K$63"</definedName>
    <definedName name="ANL_K710">#REF!</definedName>
    <definedName name="ANL_K715">#REF!</definedName>
    <definedName name="ANL_K715_45">#REF!</definedName>
    <definedName name="ANL_K720">"$#REF!.$K$63"</definedName>
    <definedName name="ANL_K720A">"$#REF!.$K$63"</definedName>
    <definedName name="ANL_K725">"$#REF!.$K$63"</definedName>
    <definedName name="ANL_K726">"$#REF!.$K$63"</definedName>
    <definedName name="ANL_K810">#REF!</definedName>
    <definedName name="ANL_K815">"$#REF!.$K$63"</definedName>
    <definedName name="ANL_K815A">"$#REF!.$K$63"</definedName>
    <definedName name="ANL_K855">#REF!</definedName>
    <definedName name="ANL_K880">"$#REF!.$#REF!$#REF!"</definedName>
    <definedName name="ANL_KUDA2">#REF!</definedName>
    <definedName name="ANL_LAN_KERJA">#REF!</definedName>
    <definedName name="ANL_LISPLANK">#REF!</definedName>
    <definedName name="ANL_PAN_CER">#REF!</definedName>
    <definedName name="ANL_PAS_BATU">#REF!</definedName>
    <definedName name="Anl_Pekerjaan_Lain2">#REF!</definedName>
    <definedName name="ANL_PENGECATAN">#REF!</definedName>
    <definedName name="ANL_PLESTERAN">#REF!</definedName>
    <definedName name="anl_pnt">#REF!</definedName>
    <definedName name="ANL_TIM_DATANG">#REF!</definedName>
    <definedName name="ANL_TIM_SETEMPA">#REF!</definedName>
    <definedName name="anl0">#REF!</definedName>
    <definedName name="ANL003a">#REF!</definedName>
    <definedName name="ANL003b">#REF!</definedName>
    <definedName name="ANL003c">#REF!</definedName>
    <definedName name="ANL004a">#REF!</definedName>
    <definedName name="ANL005a">#REF!</definedName>
    <definedName name="ANL005b">#REF!</definedName>
    <definedName name="ANL009a">#REF!</definedName>
    <definedName name="ANL010a">#REF!</definedName>
    <definedName name="ANL010b">#REF!</definedName>
    <definedName name="ANL010c">#REF!</definedName>
    <definedName name="ANL011a">#REF!</definedName>
    <definedName name="ANL011b">#REF!</definedName>
    <definedName name="ANL012a">#REF!</definedName>
    <definedName name="ANL012b">#REF!</definedName>
    <definedName name="ANL013a">#REF!</definedName>
    <definedName name="ANL013b">#REF!</definedName>
    <definedName name="ANL013c">#REF!</definedName>
    <definedName name="ANL013d">#REF!</definedName>
    <definedName name="ANL013e">#REF!</definedName>
    <definedName name="ANL013f">#REF!</definedName>
    <definedName name="ANL015a">#REF!</definedName>
    <definedName name="ANL018a">#REF!</definedName>
    <definedName name="ANL019a">#REF!</definedName>
    <definedName name="ANL019b">#REF!</definedName>
    <definedName name="ANL019c">#REF!</definedName>
    <definedName name="ANL030a">#REF!</definedName>
    <definedName name="ANL030b">#REF!</definedName>
    <definedName name="ANL030c">#REF!</definedName>
    <definedName name="ANL030d">#REF!</definedName>
    <definedName name="ANL030e">#REF!</definedName>
    <definedName name="ANL030f">#REF!</definedName>
    <definedName name="ANL030g">#REF!</definedName>
    <definedName name="ANL032a">#REF!</definedName>
    <definedName name="ANL032b">#REF!</definedName>
    <definedName name="ANL038a">#REF!</definedName>
    <definedName name="ANL038b">#REF!</definedName>
    <definedName name="ANL039a">#REF!</definedName>
    <definedName name="ANL039b">#REF!</definedName>
    <definedName name="ANL039c">#REF!</definedName>
    <definedName name="ANL039d">#REF!</definedName>
    <definedName name="ANL039e">#REF!</definedName>
    <definedName name="ANL039f">#REF!</definedName>
    <definedName name="ANL040a">#REF!</definedName>
    <definedName name="ANL040b">#REF!</definedName>
    <definedName name="ANL040c">#REF!</definedName>
    <definedName name="ANL041a">#REF!</definedName>
    <definedName name="ANL041b">#REF!</definedName>
    <definedName name="ANL042a">#REF!</definedName>
    <definedName name="ANL043a">#REF!</definedName>
    <definedName name="ANL046a">#REF!</definedName>
    <definedName name="ANL046b">#REF!</definedName>
    <definedName name="ANL047a">#REF!</definedName>
    <definedName name="ANL048a">#REF!</definedName>
    <definedName name="ANL048b">#REF!</definedName>
    <definedName name="ANL050a">#REF!</definedName>
    <definedName name="ANL054a">#REF!</definedName>
    <definedName name="ANL057a">#REF!</definedName>
    <definedName name="ANL058a">#REF!</definedName>
    <definedName name="ANL066a">#REF!</definedName>
    <definedName name="ANL066b">#REF!</definedName>
    <definedName name="ANL066c">#REF!</definedName>
    <definedName name="ANL067a">#REF!</definedName>
    <definedName name="ANL068a">#REF!</definedName>
    <definedName name="ANL068b">#REF!</definedName>
    <definedName name="ANL068c">#REF!</definedName>
    <definedName name="anl11.4.2">#REF!</definedName>
    <definedName name="ANL11a">#REF!</definedName>
    <definedName name="anlapen">#REF!</definedName>
    <definedName name="anlaston4">#REF!</definedName>
    <definedName name="anlatasbusir">#REF!</definedName>
    <definedName name="anlataston">#REF!</definedName>
    <definedName name="ANLC001">#REF!</definedName>
    <definedName name="ANLC002">#REF!</definedName>
    <definedName name="ANLC002a">#REF!</definedName>
    <definedName name="ANLC003">#REF!</definedName>
    <definedName name="ANLC004">#REF!</definedName>
    <definedName name="ANLC005">#REF!</definedName>
    <definedName name="ANLC005a">#REF!</definedName>
    <definedName name="ANLC006">#REF!</definedName>
    <definedName name="ANLC007">#REF!</definedName>
    <definedName name="ANLC008">#REF!</definedName>
    <definedName name="ANLC009">#REF!</definedName>
    <definedName name="ANLC010">#REF!</definedName>
    <definedName name="ANLDASAR">#REF!</definedName>
    <definedName name="anlg33h">#REF!</definedName>
    <definedName name="ANLG33I">#REF!</definedName>
    <definedName name="anlg50q">#REF!</definedName>
    <definedName name="AnLimestone">#REF!</definedName>
    <definedName name="anlis">#REF!</definedName>
    <definedName name="anlpsresap">#REF!</definedName>
    <definedName name="anls">#REF!</definedName>
    <definedName name="anls_G_67a">#REF!</definedName>
    <definedName name="ANLSAT">#REF!</definedName>
    <definedName name="AnlSirtu">#REF!</definedName>
    <definedName name="Anlurugpasir">#REF!</definedName>
    <definedName name="Anmarka">#REF!</definedName>
    <definedName name="AnMob">#REF!</definedName>
    <definedName name="anmobilisasi">#REF!</definedName>
    <definedName name="anna">#REF!</definedName>
    <definedName name="annc12z">#REF!</definedName>
    <definedName name="anou">#REF!</definedName>
    <definedName name="anpabrikasibesi">#REF!</definedName>
    <definedName name="ANPASBATU">#REF!</definedName>
    <definedName name="ANPASBATU74">#REF!</definedName>
    <definedName name="AnPasBatuMekanik">#REF!</definedName>
    <definedName name="anpasblokbtn">#REF!</definedName>
    <definedName name="AnPasBtMortar">#REF!</definedName>
    <definedName name="AnPatokarah">#REF!</definedName>
    <definedName name="AnpatokKilo">#REF!</definedName>
    <definedName name="anpbrpipa8">#REF!</definedName>
    <definedName name="AnPengikat">#REF!</definedName>
    <definedName name="anpengpipa1.5">#REF!</definedName>
    <definedName name="anpengpipa2.5">#REF!</definedName>
    <definedName name="anpengpipa8">#REF!</definedName>
    <definedName name="anperekat">#REF!</definedName>
    <definedName name="AnPersiapan">#REF!</definedName>
    <definedName name="anples">#REF!</definedName>
    <definedName name="anples1530">#REF!</definedName>
    <definedName name="anplnew">#REF!</definedName>
    <definedName name="anpolised33x33">#REF!</definedName>
    <definedName name="Anrelpengaman">#REF!</definedName>
    <definedName name="ANS">#REF!</definedName>
    <definedName name="ANS_Alrm" localSheetId="2" hidden="1">{#N/A,#N/A,FALSE,"Chi tiÆt"}</definedName>
    <definedName name="ANS_Alrm" hidden="1">{#N/A,#N/A,FALSE,"Chi tiÆt"}</definedName>
    <definedName name="ANS_Alrm1" localSheetId="2" hidden="1">{#N/A,#N/A,FALSE,"Chi tiÆt"}</definedName>
    <definedName name="ANS_Alrm1" hidden="1">{#N/A,#N/A,FALSE,"Chi tiÆt"}</definedName>
    <definedName name="ansbetoncor123">#REF!</definedName>
    <definedName name="ansbetontumbuk">#REF!</definedName>
    <definedName name="ansBongkaranpasanganlama">#REF!</definedName>
    <definedName name="ansbronjong">#REF!</definedName>
    <definedName name="anscerucuk">#REF!</definedName>
    <definedName name="anscount" hidden="1">1</definedName>
    <definedName name="ansDewatering">#REF!</definedName>
    <definedName name="ansGaliantanahAB">#REF!</definedName>
    <definedName name="ansgaliantanahpondasiMP">#REF!</definedName>
    <definedName name="Ansi">#REF!</definedName>
    <definedName name="ansiar">#REF!</definedName>
    <definedName name="ansijuk">#REF!</definedName>
    <definedName name="ansJalaninspeksi">#REF!</definedName>
    <definedName name="anslempenganrumput">#REF!</definedName>
    <definedName name="ansPasanganBatukali14">#REF!</definedName>
    <definedName name="ansPasanganbronjong">#REF!</definedName>
    <definedName name="anspembesian">#REF!</definedName>
    <definedName name="anspengecatan">#REF!</definedName>
    <definedName name="anspipagalvanis">#REF!</definedName>
    <definedName name="ansPlasteran1_3t15">#REF!</definedName>
    <definedName name="ansplesteran12">#REF!</definedName>
    <definedName name="ansrumput">#REF!</definedName>
    <definedName name="anssp">#REF!</definedName>
    <definedName name="Anstamping">#REF!</definedName>
    <definedName name="ansTimbunanTanahdarihasilgaliandiratakan_Alb">#REF!</definedName>
    <definedName name="ansTimbunanTanahdidatangkandandiratakan">#REF!</definedName>
    <definedName name="anstone">#REF!</definedName>
    <definedName name="ansupahpancang">#REF!</definedName>
    <definedName name="ansUpahpekerjabesi">#REF!</definedName>
    <definedName name="answiremesh_5">#REF!</definedName>
    <definedName name="ANT">#REF!</definedName>
    <definedName name="ant.ryp">#REF!</definedName>
    <definedName name="antarkota_usdrp">#REF!</definedName>
    <definedName name="ANTASANCOA100">#REF!</definedName>
    <definedName name="ANTASANCOA150">#REF!</definedName>
    <definedName name="ANTASANCOA200">#REF!</definedName>
    <definedName name="ANTASANCOA50">#REF!</definedName>
    <definedName name="ANTASANCOA65">#REF!</definedName>
    <definedName name="ANTASANCOA80">#REF!</definedName>
    <definedName name="ANTASANFD100">#REF!</definedName>
    <definedName name="ANTASANFD150">#REF!</definedName>
    <definedName name="ANTASANFD50">#REF!</definedName>
    <definedName name="ANTASANFD65">#REF!</definedName>
    <definedName name="ANTASANFD80">#REF!</definedName>
    <definedName name="ANTASANFDAJ100">#REF!</definedName>
    <definedName name="ANTASANFDAJ150">#REF!</definedName>
    <definedName name="ANTASANFDAJ50">#REF!</definedName>
    <definedName name="ANTASANFDAJ65">#REF!</definedName>
    <definedName name="ANTASANFDAJ80">#REF!</definedName>
    <definedName name="ANTASANRD100">#REF!</definedName>
    <definedName name="ANTASANRD125">#REF!</definedName>
    <definedName name="ANTASANRD150">#REF!</definedName>
    <definedName name="ANTASANRD200">#REF!</definedName>
    <definedName name="ANTASANRD50">#REF!</definedName>
    <definedName name="ANTASANRD65">#REF!</definedName>
    <definedName name="ANTASANRD80">#REF!</definedName>
    <definedName name="AnTasirtu">#REF!</definedName>
    <definedName name="ANTEKAGA">#REF!</definedName>
    <definedName name="ANTEKBURDA">#REF!</definedName>
    <definedName name="ANTEKGAL">#REF!</definedName>
    <definedName name="ANTEKHRS">#REF!</definedName>
    <definedName name="ANTEKPRIME">#REF!</definedName>
    <definedName name="ANTEKTIM">#REF!</definedName>
    <definedName name="anti">#REF!</definedName>
    <definedName name="anti_rayap">#REF!</definedName>
    <definedName name="anti_rayap_galian">#REF!</definedName>
    <definedName name="anti1033">#REF!</definedName>
    <definedName name="antim">#REF!</definedName>
    <definedName name="ANTINDUK">#REF!</definedName>
    <definedName name="ANTIRAYAP">#REF!</definedName>
    <definedName name="AntiRayap_Name">#REF!</definedName>
    <definedName name="AntiRayap_RAB">#REF!</definedName>
    <definedName name="AntiRayap_Satuan">#REF!</definedName>
    <definedName name="ANTO" hidden="1">#REF!</definedName>
    <definedName name="anurugpil">#REF!</definedName>
    <definedName name="AnUrugPilihan">#REF!</definedName>
    <definedName name="anyamanbambu">#REF!</definedName>
    <definedName name="ANYAMFILTERPLASTIK">#REF!</definedName>
    <definedName name="AO">#REF!</definedName>
    <definedName name="AO_4">#REF!</definedName>
    <definedName name="AO_6">#REF!</definedName>
    <definedName name="AP">#REF!</definedName>
    <definedName name="AP.FTEMP">#REF!</definedName>
    <definedName name="AP.ILAMP">#REF!</definedName>
    <definedName name="AP.ISMD">#REF!</definedName>
    <definedName name="AP.MANUALPB">#REF!</definedName>
    <definedName name="AP.MOTORAB">#REF!</definedName>
    <definedName name="AP.MP">#REF!</definedName>
    <definedName name="AP.PSMD">#REF!</definedName>
    <definedName name="AP.ROR">#REF!</definedName>
    <definedName name="ap_2_36">#REF!</definedName>
    <definedName name="AP_4">#REF!</definedName>
    <definedName name="AP_6">#REF!</definedName>
    <definedName name="AP_Air_Compresor">#REF!</definedName>
    <definedName name="AP_AMP">#REF!</definedName>
    <definedName name="AP_Asphalt_Finisher">#REF!</definedName>
    <definedName name="AP_Asphalt_Sprayer">#REF!</definedName>
    <definedName name="AP_Bulldozer">#REF!</definedName>
    <definedName name="AP_Compresor">#REF!</definedName>
    <definedName name="AP_Concrete_Mixer">#REF!</definedName>
    <definedName name="AP_Concrete_Vibrator">#REF!</definedName>
    <definedName name="AP_Crane">#REF!</definedName>
    <definedName name="AP_Crawfer_Crane">#REF!</definedName>
    <definedName name="AP_Diesel_Hammer">#REF!</definedName>
    <definedName name="AP_Drag_Line">#REF!</definedName>
    <definedName name="AP_Dump_Truck">#REF!</definedName>
    <definedName name="AP_Echo_Sounder">#REF!</definedName>
    <definedName name="AP_Excavator_Long_Arm">#REF!</definedName>
    <definedName name="AP_Excavator_Standar">#REF!</definedName>
    <definedName name="AP_Genset">#REF!</definedName>
    <definedName name="AP_Jack_Hammer">#REF!</definedName>
    <definedName name="AP_Mesin_Las">#REF!</definedName>
    <definedName name="AP_Motor_Grader">#REF!</definedName>
    <definedName name="AP_Ponton">#REF!</definedName>
    <definedName name="AP_PTR">#REF!</definedName>
    <definedName name="AP_Stamper">#REF!</definedName>
    <definedName name="AP_Stone_Crusser">#REF!</definedName>
    <definedName name="AP_Tandem_Roller">#REF!</definedName>
    <definedName name="AP_Three_Wheel_Roller">#REF!</definedName>
    <definedName name="AP_Tug_Boat">#REF!</definedName>
    <definedName name="AP_Vibrator">#REF!</definedName>
    <definedName name="AP_Vibrator_Roller">#REF!</definedName>
    <definedName name="AP_Vibro_Hammer">#REF!</definedName>
    <definedName name="AP_Water_Jet_Pump">#REF!</definedName>
    <definedName name="AP_Water_Tank">#REF!</definedName>
    <definedName name="AP_Wheel_Loader">#REF!</definedName>
    <definedName name="apa">#REF!</definedName>
    <definedName name="apam1">#REF!</definedName>
    <definedName name="apanc_40">#REF!</definedName>
    <definedName name="apasbaty14">#REF!</definedName>
    <definedName name="apasolidate_Area">"Error"</definedName>
    <definedName name="apb">#REF!</definedName>
    <definedName name="APBD_II">#REF!</definedName>
    <definedName name="apbell">#REF!</definedName>
    <definedName name="apedistrian">#REF!</definedName>
    <definedName name="apheat">#REF!</definedName>
    <definedName name="apihb">#REF!</definedName>
    <definedName name="aplamp">#REF!</definedName>
    <definedName name="aples12">#REF!</definedName>
    <definedName name="aples13">#REF!</definedName>
    <definedName name="apmcb">#REF!</definedName>
    <definedName name="apmcfa_40">#REF!</definedName>
    <definedName name="apo">#REF!</definedName>
    <definedName name="apokok">#REF!</definedName>
    <definedName name="apompa34">#REF!</definedName>
    <definedName name="Apooer_Bath_Tube">#REF!</definedName>
    <definedName name="App">#N/A</definedName>
    <definedName name="app_mat">#REF!</definedName>
    <definedName name="APPENDIX_1">#REF!</definedName>
    <definedName name="APPENDIX_2">#REF!</definedName>
    <definedName name="APPENDIX_2C">#REF!</definedName>
    <definedName name="APPENDIX_6">#REF!</definedName>
    <definedName name="apr">#REF!</definedName>
    <definedName name="Apr_All">#REF!</definedName>
    <definedName name="Apr_Bahapal">#REF!</definedName>
    <definedName name="Apr_Barumun">#REF!</definedName>
    <definedName name="Apr_Buaya">#REF!</definedName>
    <definedName name="Apr_Dua1">#REF!</definedName>
    <definedName name="Apr_Dua2">#REF!</definedName>
    <definedName name="Apr_Hantu">#REF!</definedName>
    <definedName name="Apr_Pane">#REF!</definedName>
    <definedName name="Apr_Poncan">#REF!</definedName>
    <definedName name="Apr_Raso">#REF!</definedName>
    <definedName name="Apr_Sibintang">#REF!</definedName>
    <definedName name="Apr_Sibuluh">#REF!</definedName>
    <definedName name="Apr_Ujung">#REF!</definedName>
    <definedName name="apron">#REF!</definedName>
    <definedName name="APRONIHBA2">#REF!</definedName>
    <definedName name="APRONIHBB">#REF!</definedName>
    <definedName name="APRONOHBC">#REF!</definedName>
    <definedName name="apror">#REF!</definedName>
    <definedName name="aproval">#N/A</definedName>
    <definedName name="apsmoke">#REF!</definedName>
    <definedName name="APT">#REF!</definedName>
    <definedName name="AQ">#REF!</definedName>
    <definedName name="AQ_4">#REF!</definedName>
    <definedName name="AQ_6">#REF!</definedName>
    <definedName name="aqa">#REF!</definedName>
    <definedName name="aqera">#REF!</definedName>
    <definedName name="AQETQ">#REF!</definedName>
    <definedName name="aqtrts">#REF!</definedName>
    <definedName name="aquarium">#REF!</definedName>
    <definedName name="AQWS" localSheetId="2" hidden="1">{#N/A,#N/A,FALSE,"B-001";#N/A,#N/A,FALSE,"B-002";#N/A,#N/A,FALSE,"B-003";#N/A,#N/A,FALSE,"B-004";#N/A,#N/A,FALSE,"B-005";#N/A,#N/A,FALSE,"B-010";#N/A,#N/A,FALSE,"C-001";#N/A,#N/A,FALSE,"C-002";#N/A,#N/A,FALSE,"C-003";#N/A,#N/A,FALSE,"C-004";#N/A,#N/A,FALSE,"C-005";#N/A,#N/A,FALSE,"C-010";#N/A,#N/A,FALSE,"D-001";#N/A,#N/A,FALSE,"D-003";#N/A,#N/A,FALSE,"E-001";#N/A,#N/A,FALSE,"E-002";#N/A,#N/A,FALSE,"E-011";#N/A,#N/A,FALSE,"E-012";#N/A,#N/A,FALSE,"F-001";#N/A,#N/A,FALSE,"F-005";#N/A,#N/A,FALSE,"J-001";#N/A,#N/A,FALSE,"J-002";#N/A,#N/A,FALSE,"J-003";#N/A,#N/A,FALSE,"J-004";#N/A,#N/A,FALSE,"J-005";#N/A,#N/A,FALSE,"J-006";#N/A,#N/A,FALSE,"J-008";#N/A,#N/A,FALSE,"J-009";#N/A,#N/A,FALSE,"J-011";#N/A,#N/A,FALSE,"J-012";#N/A,#N/A,FALSE,"J-014";#N/A,#N/A,FALSE,"J-017";#N/A,#N/A,FALSE,"L-001";#N/A,#N/A,FALSE,"L-002";#N/A,#N/A,FALSE,"L-003";#N/A,#N/A,FALSE,"L-004";#N/A,#N/A,FALSE,"L-005";#N/A,#N/A,FALSE,"L-006";#N/A,#N/A,FALSE,"L-007";#N/A,#N/A,FALSE,"L-051";#N/A,#N/A,FALSE,"L-052";#N/A,#N/A,FALSE,"L-053";#N/A,#N/A,FALSE,"L-054";#N/A,#N/A,FALSE,"L-058";#N/A,#N/A,FALSE,"LR-001";#N/A,#N/A,FALSE,"U-001";#N/A,#N/A,FALSE,"U-002";#N/A,#N/A,FALSE,"U-010";#N/A,#N/A,FALSE,"U-051";#N/A,#N/A,FALSE,"UC-001";#N/A,#N/A,FALSE,"SIDE FILTER";#N/A,#N/A,FALSE,"CI-001-3";#N/A,#N/A,FALSE,"Load Arm"}</definedName>
    <definedName name="AQWS" hidden="1">{#N/A,#N/A,FALSE,"B-001";#N/A,#N/A,FALSE,"B-002";#N/A,#N/A,FALSE,"B-003";#N/A,#N/A,FALSE,"B-004";#N/A,#N/A,FALSE,"B-005";#N/A,#N/A,FALSE,"B-010";#N/A,#N/A,FALSE,"C-001";#N/A,#N/A,FALSE,"C-002";#N/A,#N/A,FALSE,"C-003";#N/A,#N/A,FALSE,"C-004";#N/A,#N/A,FALSE,"C-005";#N/A,#N/A,FALSE,"C-010";#N/A,#N/A,FALSE,"D-001";#N/A,#N/A,FALSE,"D-003";#N/A,#N/A,FALSE,"E-001";#N/A,#N/A,FALSE,"E-002";#N/A,#N/A,FALSE,"E-011";#N/A,#N/A,FALSE,"E-012";#N/A,#N/A,FALSE,"F-001";#N/A,#N/A,FALSE,"F-005";#N/A,#N/A,FALSE,"J-001";#N/A,#N/A,FALSE,"J-002";#N/A,#N/A,FALSE,"J-003";#N/A,#N/A,FALSE,"J-004";#N/A,#N/A,FALSE,"J-005";#N/A,#N/A,FALSE,"J-006";#N/A,#N/A,FALSE,"J-008";#N/A,#N/A,FALSE,"J-009";#N/A,#N/A,FALSE,"J-011";#N/A,#N/A,FALSE,"J-012";#N/A,#N/A,FALSE,"J-014";#N/A,#N/A,FALSE,"J-017";#N/A,#N/A,FALSE,"L-001";#N/A,#N/A,FALSE,"L-002";#N/A,#N/A,FALSE,"L-003";#N/A,#N/A,FALSE,"L-004";#N/A,#N/A,FALSE,"L-005";#N/A,#N/A,FALSE,"L-006";#N/A,#N/A,FALSE,"L-007";#N/A,#N/A,FALSE,"L-051";#N/A,#N/A,FALSE,"L-052";#N/A,#N/A,FALSE,"L-053";#N/A,#N/A,FALSE,"L-054";#N/A,#N/A,FALSE,"L-058";#N/A,#N/A,FALSE,"LR-001";#N/A,#N/A,FALSE,"U-001";#N/A,#N/A,FALSE,"U-002";#N/A,#N/A,FALSE,"U-010";#N/A,#N/A,FALSE,"U-051";#N/A,#N/A,FALSE,"UC-001";#N/A,#N/A,FALSE,"SIDE FILTER";#N/A,#N/A,FALSE,"CI-001-3";#N/A,#N/A,FALSE,"Load Arm"}</definedName>
    <definedName name="ar">#REF!</definedName>
    <definedName name="AR_4">#REF!</definedName>
    <definedName name="AR_6">#REF!</definedName>
    <definedName name="ARAE">#REF!</definedName>
    <definedName name="araefa">#REF!</definedName>
    <definedName name="araeg">#REF!</definedName>
    <definedName name="arah">#REF!</definedName>
    <definedName name="Arainb">#REF!</definedName>
    <definedName name="aratg">#REF!</definedName>
    <definedName name="arawe">#REF!</definedName>
    <definedName name="arawet">#REF!</definedName>
    <definedName name="ARBNI">#REF!</definedName>
    <definedName name="ARBOCEL">#REF!</definedName>
    <definedName name="ARCHITECT">#REF!</definedName>
    <definedName name="Architrave">#REF!</definedName>
    <definedName name="ARD" hidden="1">#REF!</definedName>
    <definedName name="arde">#REF!</definedName>
    <definedName name="arde_10">#REF!</definedName>
    <definedName name="arde_2">#REF!</definedName>
    <definedName name="arde_3">#REF!</definedName>
    <definedName name="arde_4">#REF!</definedName>
    <definedName name="arde_5">#REF!</definedName>
    <definedName name="arde_6">#REF!</definedName>
    <definedName name="arde_8">#REF!</definedName>
    <definedName name="ArdeK">#REF!</definedName>
    <definedName name="ARDEKSGEL">#N/A</definedName>
    <definedName name="ARDEKSGENTENG">#N/A</definedName>
    <definedName name="ardekskecil">#REF!</definedName>
    <definedName name="ArdeP">#REF!</definedName>
    <definedName name="ArdePancang">#REF!</definedName>
    <definedName name="ARDEPENGAMAN">#N/A</definedName>
    <definedName name="ardi">#REF!</definedName>
    <definedName name="ARDI_A">#REF!</definedName>
    <definedName name="are">#REF!</definedName>
    <definedName name="area">#REF!</definedName>
    <definedName name="Area_Gate">#REF!</definedName>
    <definedName name="Area_INst">#REF!</definedName>
    <definedName name="Area_Piping">#REF!</definedName>
    <definedName name="Area1">#REF!</definedName>
    <definedName name="Area1_Comm">#REF!</definedName>
    <definedName name="Area1_Cons">#REF!</definedName>
    <definedName name="Area1_Eng">#REF!</definedName>
    <definedName name="Area1_Prjserv">#REF!</definedName>
    <definedName name="Area1_Pro">#REF!</definedName>
    <definedName name="Area2">#REF!</definedName>
    <definedName name="Area2_Cons">#REF!</definedName>
    <definedName name="Area2_eng">#REF!</definedName>
    <definedName name="Area2_Proc">#REF!</definedName>
    <definedName name="Area3">#REF!</definedName>
    <definedName name="Area3_Cons">#REF!</definedName>
    <definedName name="Area3_Eng">#REF!</definedName>
    <definedName name="Area3_Proc">#REF!</definedName>
    <definedName name="areaaa">#REF!</definedName>
    <definedName name="areat">#REF!</definedName>
    <definedName name="areaw">#REF!</definedName>
    <definedName name="AREAWGT">#REF!</definedName>
    <definedName name="arester">#REF!</definedName>
    <definedName name="arets">#REF!</definedName>
    <definedName name="ARfae">#REF!</definedName>
    <definedName name="arfaewra">#REF!</definedName>
    <definedName name="arg">#REF!</definedName>
    <definedName name="arga">#REF!</definedName>
    <definedName name="argyarse">#REF!</definedName>
    <definedName name="Aris">#REF!</definedName>
    <definedName name="ARLkoef0">#REF!</definedName>
    <definedName name="ARMA">#REF!</definedName>
    <definedName name="Armature">#REF!</definedName>
    <definedName name="ARMCO60">#REF!</definedName>
    <definedName name="aroadmark">#REF!</definedName>
    <definedName name="ARPASEVAN" localSheetId="2" hidden="1">{#N/A,#N/A,FALSE,"CCTV"}</definedName>
    <definedName name="ARPASEVAN" hidden="1">{#N/A,#N/A,FALSE,"CCTV"}</definedName>
    <definedName name="arr">#REF!</definedName>
    <definedName name="arr3_14" localSheetId="2">{"Book1","4.09 FLORA DAN FAUNA.xls","4.22 PERLENGKAPAN SEKOLAH.xls"}</definedName>
    <definedName name="arr3_14">{"Book1","4.09 FLORA DAN FAUNA.xls","4.22 PERLENGKAPAN SEKOLAH.xls"}</definedName>
    <definedName name="arr3_5" localSheetId="2">{"Book1","4.09 FLORA DAN FAUNA.xls","4.22 PERLENGKAPAN SEKOLAH.xls"}</definedName>
    <definedName name="arr3_5">{"Book1","4.09 FLORA DAN FAUNA.xls","4.22 PERLENGKAPAN SEKOLAH.xls"}</definedName>
    <definedName name="arr3_6" localSheetId="2">{"Book1","4.09 FLORA DAN FAUNA.xls","4.22 PERLENGKAPAN SEKOLAH.xls"}</definedName>
    <definedName name="arr3_6">{"Book1","4.09 FLORA DAN FAUNA.xls","4.22 PERLENGKAPAN SEKOLAH.xls"}</definedName>
    <definedName name="ArrayAnalisa">#REF!</definedName>
    <definedName name="ArrayEVALUASI">#REF!</definedName>
    <definedName name="arrq" localSheetId="2">{"Book1","4.09 FLORA DAN FAUNA.xls","4.22 PERLENGKAPAN SEKOLAH.xls"}</definedName>
    <definedName name="arrq">{"Book1","4.09 FLORA DAN FAUNA.xls","4.22 PERLENGKAPAN SEKOLAH.xls"}</definedName>
    <definedName name="arrq_14" localSheetId="2">{"Book1","4.09 FLORA DAN FAUNA.xls","4.22 PERLENGKAPAN SEKOLAH.xls"}</definedName>
    <definedName name="arrq_14">{"Book1","4.09 FLORA DAN FAUNA.xls","4.22 PERLENGKAPAN SEKOLAH.xls"}</definedName>
    <definedName name="arrq_5" localSheetId="2">{"Book1","4.09 FLORA DAN FAUNA.xls","4.22 PERLENGKAPAN SEKOLAH.xls"}</definedName>
    <definedName name="arrq_5">{"Book1","4.09 FLORA DAN FAUNA.xls","4.22 PERLENGKAPAN SEKOLAH.xls"}</definedName>
    <definedName name="arrq_6" localSheetId="2">{"Book1","4.09 FLORA DAN FAUNA.xls","4.22 PERLENGKAPAN SEKOLAH.xls"}</definedName>
    <definedName name="arrq_6">{"Book1","4.09 FLORA DAN FAUNA.xls","4.22 PERLENGKAPAN SEKOLAH.xls"}</definedName>
    <definedName name="ars">#REF!</definedName>
    <definedName name="ars_1">#REF!</definedName>
    <definedName name="ars_1_1">#REF!</definedName>
    <definedName name="ars_1_1_1">#REF!</definedName>
    <definedName name="ars_3">#REF!</definedName>
    <definedName name="ars_7">#REF!</definedName>
    <definedName name="arsbsmnt">#REF!</definedName>
    <definedName name="arsitek">#REF!</definedName>
    <definedName name="arsitek_1">#REF!</definedName>
    <definedName name="arsitek_1_1">#REF!</definedName>
    <definedName name="arsitek_3">#REF!</definedName>
    <definedName name="arsitek_6">#REF!</definedName>
    <definedName name="arsitek_7">#REF!</definedName>
    <definedName name="arsiteksmp">#REF!</definedName>
    <definedName name="arsiteksmu">#REF!</definedName>
    <definedName name="arsitekt7">#REF!</definedName>
    <definedName name="arsitektur">#REF!</definedName>
    <definedName name="arsitektur_1">#REF!</definedName>
    <definedName name="ArsitekturBangunanGedungDakM2">#REF!</definedName>
    <definedName name="ArsitekturBangunanGedungDakM2_RAB">#REF!</definedName>
    <definedName name="ArsitekturBangunanGedungDakM2_RAP">#REF!</definedName>
    <definedName name="ArsitekturBangunanGedungDakM2_Sat">#REF!</definedName>
    <definedName name="ArsitekturBangunanGedungM2">#REF!</definedName>
    <definedName name="ArsitekturBangunanGedungM2_RAB">#REF!</definedName>
    <definedName name="ArsitekturBangunanGedungM2_RAP">#REF!</definedName>
    <definedName name="ArsitekturBangunanGedungM2_Sat">#REF!</definedName>
    <definedName name="ArsitekturBangunanPenunjangDakM2">#REF!</definedName>
    <definedName name="ArsitekturBangunanPenunjangDakM2_RAB">#REF!</definedName>
    <definedName name="ArsitekturBangunanPenunjangDakM2_RAP">#REF!</definedName>
    <definedName name="ArsitekturBangunanPenunjangDakM2_Sat">#REF!</definedName>
    <definedName name="ArsitekturBangunanPenunjangM2">#REF!</definedName>
    <definedName name="ArsitekturBangunanPenunjangM2_RAB">#REF!</definedName>
    <definedName name="ArsitekturBangunanPenunjangM2_RAP">#REF!</definedName>
    <definedName name="ArsitekturBangunanPenunjangM2_Sat">#REF!</definedName>
    <definedName name="arslt1">#REF!</definedName>
    <definedName name="arslt10">#REF!</definedName>
    <definedName name="arslt11">#REF!</definedName>
    <definedName name="arslt2">#REF!</definedName>
    <definedName name="arslt3">#REF!</definedName>
    <definedName name="arslt4">#REF!</definedName>
    <definedName name="arslt5">#REF!</definedName>
    <definedName name="arslt6">#REF!</definedName>
    <definedName name="arslt7">#REF!</definedName>
    <definedName name="arslt8">#REF!</definedName>
    <definedName name="arslt9">#REF!</definedName>
    <definedName name="ARSTBH">#REF!</definedName>
    <definedName name="ARSTYRE">#REF!</definedName>
    <definedName name="ARSY">#REF!</definedName>
    <definedName name="arta">#REF!</definedName>
    <definedName name="artaer">#REF!</definedName>
    <definedName name="artas">#REF!</definedName>
    <definedName name="ARTASERYG">#REF!</definedName>
    <definedName name="artaw">#REF!</definedName>
    <definedName name="artdinding1">#REF!</definedName>
    <definedName name="ARTDINDING2">#REF!</definedName>
    <definedName name="artdinding3">#REF!</definedName>
    <definedName name="ARTGA">#REF!</definedName>
    <definedName name="artgat">#REF!</definedName>
    <definedName name="artis">#REF!</definedName>
    <definedName name="artkusenpintu1">#REF!</definedName>
    <definedName name="ARTKUSENPINTU2">#REF!</definedName>
    <definedName name="artkusenpintu3">#REF!</definedName>
    <definedName name="artlantai1">#REF!</definedName>
    <definedName name="ARTLANTAI2">#REF!</definedName>
    <definedName name="ARTLANTAI3">#REF!</definedName>
    <definedName name="arto">#REF!</definedName>
    <definedName name="artolite">#REF!</definedName>
    <definedName name="artpengecatan1">#REF!</definedName>
    <definedName name="artpengecatan2">#REF!</definedName>
    <definedName name="artpengecatan3">#REF!</definedName>
    <definedName name="artperlengkapan1">#REF!</definedName>
    <definedName name="artperlengkapan2">#REF!</definedName>
    <definedName name="artperlengkapan3">#REF!</definedName>
    <definedName name="artplafond1">#REF!</definedName>
    <definedName name="artplafond2">#REF!</definedName>
    <definedName name="artplafond3">#REF!</definedName>
    <definedName name="artsanitair1">#REF!</definedName>
    <definedName name="artsanitair2">#REF!</definedName>
    <definedName name="artsanitair3">#REF!</definedName>
    <definedName name="artsetr">#REF!</definedName>
    <definedName name="arty">#REF!</definedName>
    <definedName name="artyaer">#REF!</definedName>
    <definedName name="artyawerygas">#REF!</definedName>
    <definedName name="arya" localSheetId="2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arya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ARYE">#REF!</definedName>
    <definedName name="as">#REF!</definedName>
    <definedName name="as.1000">#REF!</definedName>
    <definedName name="as.1000_9">#REF!</definedName>
    <definedName name="as.200">#REF!</definedName>
    <definedName name="as.200_9">#REF!</definedName>
    <definedName name="As_">NA()</definedName>
    <definedName name="AS_0">#REF!</definedName>
    <definedName name="AS_1">#REF!</definedName>
    <definedName name="AS_CUT">#REF!</definedName>
    <definedName name="as_finisher">#REF!</definedName>
    <definedName name="AS_OPERATOR">#REF!</definedName>
    <definedName name="as_sprayer">#REF!</definedName>
    <definedName name="AS2ReportLS" hidden="1">1</definedName>
    <definedName name="AS2SyncStepLS" hidden="1">0</definedName>
    <definedName name="asa">#REF!</definedName>
    <definedName name="asa3223rr" hidden="1">#REF!</definedName>
    <definedName name="asaa">#REF!</definedName>
    <definedName name="asad">#REF!</definedName>
    <definedName name="asadada4">#REF!</definedName>
    <definedName name="asal">#REF!</definedName>
    <definedName name="asam" localSheetId="2" hidden="1">{#N/A,#N/A,FALSE,"REK";#N/A,#N/A,FALSE,"Bq-ARS"}</definedName>
    <definedName name="asam" hidden="1">{#N/A,#N/A,FALSE,"REK";#N/A,#N/A,FALSE,"Bq-ARS"}</definedName>
    <definedName name="ASAS">#N/A</definedName>
    <definedName name="ASAS_1">#N/A</definedName>
    <definedName name="ASAS_10">#N/A</definedName>
    <definedName name="ASAS_11">#N/A</definedName>
    <definedName name="ASAS_12">#N/A</definedName>
    <definedName name="ASAS_13">#N/A</definedName>
    <definedName name="ASAS_14">#N/A</definedName>
    <definedName name="ASAS_15">#N/A</definedName>
    <definedName name="ASAS_16">#N/A</definedName>
    <definedName name="ASAS_17">#N/A</definedName>
    <definedName name="ASAS_18">#N/A</definedName>
    <definedName name="ASAS_19">#N/A</definedName>
    <definedName name="ASAS_2">#N/A</definedName>
    <definedName name="ASAS_20">#N/A</definedName>
    <definedName name="ASAS_21">#N/A</definedName>
    <definedName name="ASAS_22">#N/A</definedName>
    <definedName name="ASAS_23">#N/A</definedName>
    <definedName name="ASAS_24">#N/A</definedName>
    <definedName name="ASAS_25">#N/A</definedName>
    <definedName name="ASAS_26">#N/A</definedName>
    <definedName name="ASAS_27">#N/A</definedName>
    <definedName name="ASAS_28">#N/A</definedName>
    <definedName name="ASAS_29">#N/A</definedName>
    <definedName name="ASAS_3">#N/A</definedName>
    <definedName name="ASAS_30">#N/A</definedName>
    <definedName name="ASAS_31">#N/A</definedName>
    <definedName name="ASAS_32">#N/A</definedName>
    <definedName name="ASAS_33">#N/A</definedName>
    <definedName name="ASAS_34">#N/A</definedName>
    <definedName name="ASAS_35">#N/A</definedName>
    <definedName name="ASAS_36">#N/A</definedName>
    <definedName name="ASAS_37">#N/A</definedName>
    <definedName name="ASAS_38">#N/A</definedName>
    <definedName name="ASAS_39">#N/A</definedName>
    <definedName name="ASAS_4">#N/A</definedName>
    <definedName name="ASAS_40">#N/A</definedName>
    <definedName name="ASAS_41">#N/A</definedName>
    <definedName name="ASAS_42">#N/A</definedName>
    <definedName name="ASAS_43">#N/A</definedName>
    <definedName name="ASAS_44">#N/A</definedName>
    <definedName name="ASAS_45">#N/A</definedName>
    <definedName name="ASAS_46">#N/A</definedName>
    <definedName name="ASAS_47">#N/A</definedName>
    <definedName name="ASAS_48">#N/A</definedName>
    <definedName name="ASAS_49">#N/A</definedName>
    <definedName name="ASAS_5">#N/A</definedName>
    <definedName name="ASAS_50">#N/A</definedName>
    <definedName name="ASAS_51">#N/A</definedName>
    <definedName name="ASAS_52">#N/A</definedName>
    <definedName name="ASAS_53">#N/A</definedName>
    <definedName name="ASAS_54">#N/A</definedName>
    <definedName name="ASAS_55">#N/A</definedName>
    <definedName name="ASAS_56">#N/A</definedName>
    <definedName name="ASAS_57">#N/A</definedName>
    <definedName name="ASAS_58">#N/A</definedName>
    <definedName name="ASAS_59">#N/A</definedName>
    <definedName name="ASAS_6">#N/A</definedName>
    <definedName name="ASAS_60">#N/A</definedName>
    <definedName name="ASAS_61">#N/A</definedName>
    <definedName name="ASAS_62">#N/A</definedName>
    <definedName name="ASAS_63">#N/A</definedName>
    <definedName name="ASAS_7">#N/A</definedName>
    <definedName name="ASAS_8">#N/A</definedName>
    <definedName name="ASAS_9">#N/A</definedName>
    <definedName name="asasa" hidden="1">#REF!</definedName>
    <definedName name="asasasa">#REF!</definedName>
    <definedName name="asasasas">#REF!</definedName>
    <definedName name="ASASASASA">#REF!</definedName>
    <definedName name="asasasasasasasas">#REF!</definedName>
    <definedName name="asasass" localSheetId="2" hidden="1">{"'Sheet1'!$A$1"}</definedName>
    <definedName name="asasass" hidden="1">{"'Sheet1'!$A$1"}</definedName>
    <definedName name="ASAT">#REF!</definedName>
    <definedName name="asat1">#REF!</definedName>
    <definedName name="asb">#REF!</definedName>
    <definedName name="asb_9">#REF!</definedName>
    <definedName name="ASBER_GELOMBANG">#REF!</definedName>
    <definedName name="asbes">#REF!</definedName>
    <definedName name="asbes.1">#REF!</definedName>
    <definedName name="asbes.2">#REF!</definedName>
    <definedName name="asbes.3">#REF!</definedName>
    <definedName name="asbes.4">#REF!</definedName>
    <definedName name="asbes.5">#REF!</definedName>
    <definedName name="asbes.6">#REF!</definedName>
    <definedName name="Asbes.gel.1.50x1.05x4">#REF!</definedName>
    <definedName name="Asbes.gel.1.80x0.92x5">#REF!</definedName>
    <definedName name="Asbes.gel.1.80x1.08x6">#REF!</definedName>
    <definedName name="Asbes.gel.2.00x0.92x5">#REF!</definedName>
    <definedName name="Asbes.gel.2.10x1.05x4">#REF!</definedName>
    <definedName name="Asbes.gel.2.10x1.08x6">#REF!</definedName>
    <definedName name="Asbes.gel.2.25x0.92x5">#REF!</definedName>
    <definedName name="Asbes.gel.2.40x1.05x4">#REF!</definedName>
    <definedName name="Asbes.gel.2.40x1.08x6">#REF!</definedName>
    <definedName name="Asbes.gel.2.50x0.92x5">#REF!</definedName>
    <definedName name="Asbes.gel.2.70x1.05x4">#REF!</definedName>
    <definedName name="Asbes.gel.2.70x1.05x6">#REF!</definedName>
    <definedName name="Asbes.gel.3.00x0.92x5">#REF!</definedName>
    <definedName name="Asbes.gel.3.00x1.05x4">#REF!</definedName>
    <definedName name="Asbes.gel.3.00x1.08x6">#REF!</definedName>
    <definedName name="asbes_1">#REF!</definedName>
    <definedName name="asbes_1_10">#REF!</definedName>
    <definedName name="asbes_1_2">#REF!</definedName>
    <definedName name="asbes_1_3">#REF!</definedName>
    <definedName name="asbes_1_4">#REF!</definedName>
    <definedName name="asbes_1_5">#REF!</definedName>
    <definedName name="asbes_1_6">#REF!</definedName>
    <definedName name="asbes_1_8">#REF!</definedName>
    <definedName name="asbes_10">#REF!</definedName>
    <definedName name="asbes_2">#REF!</definedName>
    <definedName name="asbes_3">#REF!</definedName>
    <definedName name="asbes_4">#REF!</definedName>
    <definedName name="asbes_5">#REF!</definedName>
    <definedName name="asbes_6">#REF!</definedName>
    <definedName name="asbes_8">#REF!</definedName>
    <definedName name="Asbes_Datar3mm">#REF!</definedName>
    <definedName name="Asbes_Datar3mm0.5x2m">#REF!</definedName>
    <definedName name="Asbes_Datar3mm0.6x2m">#REF!</definedName>
    <definedName name="Asbes_Datar4mm">#REF!</definedName>
    <definedName name="asbes_gelombang">#REF!</definedName>
    <definedName name="Asbes_Gelombangbesar5mm">#REF!</definedName>
    <definedName name="Asbes_Gelombangkecil0.8x2.4m">#REF!</definedName>
    <definedName name="Asbes_Gelombangkecil4mm">#REF!</definedName>
    <definedName name="ASBES_GENTENG">#REF!</definedName>
    <definedName name="Asbes_Glb">#REF!</definedName>
    <definedName name="asbes_glb_bsr">#REF!</definedName>
    <definedName name="asbes_glb_kcl">#REF!</definedName>
    <definedName name="ASBES_PLAT_HAPL">#REF!</definedName>
    <definedName name="Asbes_Semen5mm">#REF!</definedName>
    <definedName name="asbes1.1">#REF!</definedName>
    <definedName name="ASBES5MM">#REF!</definedName>
    <definedName name="ASBESBESAR">#REF!</definedName>
    <definedName name="asbesbubungan4mm">#REF!</definedName>
    <definedName name="asbesdatar4mm">#REF!</definedName>
    <definedName name="asbesemen">#REF!</definedName>
    <definedName name="asbeseternit">#REF!</definedName>
    <definedName name="asbesg">#REF!</definedName>
    <definedName name="asbesgb">#REF!</definedName>
    <definedName name="asbesgbb">#REF!</definedName>
    <definedName name="asbesgel">#REF!</definedName>
    <definedName name="asbesgel.1.80x1.05x5">#REF!</definedName>
    <definedName name="Asbesgel.3.00x0.92x4">#REF!</definedName>
    <definedName name="asbesgel.3.0x1.02x5">#REF!</definedName>
    <definedName name="asbesgel.besar">#REF!</definedName>
    <definedName name="asbesgel.kecil">#REF!</definedName>
    <definedName name="asbesgel_4">#REF!</definedName>
    <definedName name="asbesgelbesar">#REF!</definedName>
    <definedName name="asbesgelkecil">#REF!</definedName>
    <definedName name="asbesgelkecil_4">#REF!</definedName>
    <definedName name="asbesgk">#REF!</definedName>
    <definedName name="asbesgkb">#REF!</definedName>
    <definedName name="asbesgkc">#REF!</definedName>
    <definedName name="asbesplatgresik">#REF!</definedName>
    <definedName name="asbesrata">#REF!</definedName>
    <definedName name="asbeswuwungbesar">#REF!</definedName>
    <definedName name="asbeswuwungkecil">#REF!</definedName>
    <definedName name="Asbs4">#REF!</definedName>
    <definedName name="AsBuiltDrawing_Name">#REF!</definedName>
    <definedName name="AsBuiltDrawing_RAB">#REF!</definedName>
    <definedName name="AsBuiltDrawing_Satuan">#REF!</definedName>
    <definedName name="asbul">#REF!</definedName>
    <definedName name="ASC">#REF!</definedName>
    <definedName name="ascale">#REF!</definedName>
    <definedName name="ASCAXSEF" hidden="1">#REF!</definedName>
    <definedName name="ascem">#REF!</definedName>
    <definedName name="ASchd">#REF!</definedName>
    <definedName name="AsClc">#REF!</definedName>
    <definedName name="ASCM">#REF!</definedName>
    <definedName name="asconing">#REF!</definedName>
    <definedName name="AsCrh">#REF!</definedName>
    <definedName name="ascSCAvdVF" hidden="1">#REF!</definedName>
    <definedName name="ascSCc" hidden="1">#REF!</definedName>
    <definedName name="ASD">#REF!</definedName>
    <definedName name="ASDA">#REF!</definedName>
    <definedName name="asdas">IF(OR(AND(#REF!&lt;&gt;0,#REF!=0),AND(#REF!&lt;&gt;0,#REF!&lt;&gt;0,#REF!&lt;&gt;0)),1,0)</definedName>
    <definedName name="ASDASD">#REF!</definedName>
    <definedName name="ASDASDA">#N/A</definedName>
    <definedName name="ASDASDADASD">#REF!</definedName>
    <definedName name="asdasdasdasd">#REF!</definedName>
    <definedName name="ASDASDFAS">#REF!</definedName>
    <definedName name="asdasdsa" hidden="1">#REF!</definedName>
    <definedName name="asdasfdsad">IF(OR(#REF!="Upah",#REF!="Bahan",#REF!="Alat",#REF!="Sub Kontraktor"),1,0)</definedName>
    <definedName name="Asdat">#REF!</definedName>
    <definedName name="Asdat_1">#REF!</definedName>
    <definedName name="Asdat_1_10">#REF!</definedName>
    <definedName name="Asdat_1_2">#REF!</definedName>
    <definedName name="Asdat_1_3">#REF!</definedName>
    <definedName name="Asdat_1_4">#REF!</definedName>
    <definedName name="Asdat_1_5">#REF!</definedName>
    <definedName name="Asdat_1_6">#REF!</definedName>
    <definedName name="Asdat_1_8">#REF!</definedName>
    <definedName name="Asdat_10">#REF!</definedName>
    <definedName name="Asdat_2">#REF!</definedName>
    <definedName name="Asdat_3">#REF!</definedName>
    <definedName name="Asdat_4">#REF!</definedName>
    <definedName name="Asdat_5">#REF!</definedName>
    <definedName name="Asdat_6">#REF!</definedName>
    <definedName name="Asdat_8">#REF!</definedName>
    <definedName name="ASDD">#N/A</definedName>
    <definedName name="asder">#REF!</definedName>
    <definedName name="asdf" localSheetId="2" hidden="1">{"'Sheet1'!$A$1"}</definedName>
    <definedName name="asdf" hidden="1">{"'Sheet1'!$A$1"}</definedName>
    <definedName name="asdf_1" localSheetId="2" hidden="1">{"'Sheet1'!$A$1"}</definedName>
    <definedName name="asdf_1" hidden="1">{"'Sheet1'!$A$1"}</definedName>
    <definedName name="asdfasf" localSheetId="2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asdfasf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asdfgh">#REF!</definedName>
    <definedName name="asdfs">#REF!</definedName>
    <definedName name="asdfsdf" hidden="1">#REF!</definedName>
    <definedName name="asdg" localSheetId="2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asdg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ASDN">#REF!</definedName>
    <definedName name="ASDO">#REF!</definedName>
    <definedName name="asdr" localSheetId="2" hidden="1">{"'Sheet1'!$A$1"}</definedName>
    <definedName name="asdr" hidden="1">{"'Sheet1'!$A$1"}</definedName>
    <definedName name="ASDWES" hidden="1">#REF!</definedName>
    <definedName name="asdwv" localSheetId="2" hidden="1">{"'Sheet1'!$A$1"}</definedName>
    <definedName name="asdwv" hidden="1">{"'Sheet1'!$A$1"}</definedName>
    <definedName name="ASE">#REF!</definedName>
    <definedName name="ASE_1" localSheetId="2" hidden="1">{"'Sheet1'!$A$1"}</definedName>
    <definedName name="ASE_1" hidden="1">{"'Sheet1'!$A$1"}</definedName>
    <definedName name="asem">#REF!</definedName>
    <definedName name="ASemen">#REF!</definedName>
    <definedName name="aseng">#REF!</definedName>
    <definedName name="asep">#REF!</definedName>
    <definedName name="asep_1">#REF!</definedName>
    <definedName name="asep_1_1">#REF!</definedName>
    <definedName name="asep_1_1_1">#REF!</definedName>
    <definedName name="asep_3">#REF!</definedName>
    <definedName name="asep_7">#REF!</definedName>
    <definedName name="aser">#REF!</definedName>
    <definedName name="AsESO">#REF!</definedName>
    <definedName name="Asetylin">#REF!</definedName>
    <definedName name="asew">#REF!</definedName>
    <definedName name="aseyr">#REF!</definedName>
    <definedName name="asf" localSheetId="2" hidden="1">{#N/A,#N/A,FALSE,"REK";#N/A,#N/A,FALSE,"rab"}</definedName>
    <definedName name="asf" hidden="1">{#N/A,#N/A,FALSE,"REK";#N/A,#N/A,FALSE,"rab"}</definedName>
    <definedName name="asfas">#REF!</definedName>
    <definedName name="asfass">#REF!</definedName>
    <definedName name="asfdsfsdf" hidden="1">#REF!</definedName>
    <definedName name="asffas">#REF!</definedName>
    <definedName name="asffdas">#REF!</definedName>
    <definedName name="ASFGDJKHY">#REF!</definedName>
    <definedName name="asfgwe">#REF!</definedName>
    <definedName name="asfsaf">#REF!</definedName>
    <definedName name="asfsdf" hidden="1">#REF!</definedName>
    <definedName name="asgel_kecil">#REF!</definedName>
    <definedName name="asgel4">#REF!</definedName>
    <definedName name="asgel5">#REF!</definedName>
    <definedName name="asgel5_10">#REF!</definedName>
    <definedName name="asgel5_2">#REF!</definedName>
    <definedName name="asgel5_3">#REF!</definedName>
    <definedName name="asgel5_4">#REF!</definedName>
    <definedName name="asgel5_5">#REF!</definedName>
    <definedName name="asgel5_6">#REF!</definedName>
    <definedName name="asgel5_8">#REF!</definedName>
    <definedName name="asgel5mm">#REF!</definedName>
    <definedName name="asgel5mm_1">#REF!</definedName>
    <definedName name="asgel5mm_1_10">#REF!</definedName>
    <definedName name="asgel5mm_1_2">#REF!</definedName>
    <definedName name="asgel5mm_1_3">#REF!</definedName>
    <definedName name="asgel5mm_1_4">#REF!</definedName>
    <definedName name="asgel5mm_1_5">#REF!</definedName>
    <definedName name="asgel5mm_1_6">#REF!</definedName>
    <definedName name="asgel5mm_1_8">#REF!</definedName>
    <definedName name="asgel5mm_10">#REF!</definedName>
    <definedName name="asgel5mm_2">#REF!</definedName>
    <definedName name="asgel5mm_3">#REF!</definedName>
    <definedName name="asgel5mm_4">#REF!</definedName>
    <definedName name="asgel5mm_5">#REF!</definedName>
    <definedName name="asgel5mm_6">#REF!</definedName>
    <definedName name="asgel5mm_8">#REF!</definedName>
    <definedName name="asgel6">#REF!</definedName>
    <definedName name="asgel6_10">#REF!</definedName>
    <definedName name="asgel6_2">#REF!</definedName>
    <definedName name="asgel6_3">#REF!</definedName>
    <definedName name="asgel6_4">#REF!</definedName>
    <definedName name="asgel6_5">#REF!</definedName>
    <definedName name="asgel6_6">#REF!</definedName>
    <definedName name="asgel6_8">#REF!</definedName>
    <definedName name="asgel6mm">#REF!</definedName>
    <definedName name="asgel6mm_1">#REF!</definedName>
    <definedName name="asgel6mm_1_10">#REF!</definedName>
    <definedName name="asgel6mm_1_2">#REF!</definedName>
    <definedName name="asgel6mm_1_3">#REF!</definedName>
    <definedName name="asgel6mm_1_4">#REF!</definedName>
    <definedName name="asgel6mm_1_5">#REF!</definedName>
    <definedName name="asgel6mm_1_6">#REF!</definedName>
    <definedName name="asgel6mm_1_8">#REF!</definedName>
    <definedName name="AsGelBesar">#REF!</definedName>
    <definedName name="AsGelKecil">#REF!</definedName>
    <definedName name="ashan">#REF!</definedName>
    <definedName name="asi">#REF!</definedName>
    <definedName name="Asia2020">#REF!</definedName>
    <definedName name="Asia2025">#REF!</definedName>
    <definedName name="Asia3030">#REF!</definedName>
    <definedName name="Asia4040">#REF!</definedName>
    <definedName name="asitilin">#REF!</definedName>
    <definedName name="Asitilin___botol">#REF!</definedName>
    <definedName name="ask">#REF!</definedName>
    <definedName name="ASKBODampakRange">#REF!</definedName>
    <definedName name="ASKBOHasilRange">#REF!</definedName>
    <definedName name="ASKBOKeluaranRange">#REF!</definedName>
    <definedName name="ASKBOManfaaRange">#REF!</definedName>
    <definedName name="ASKBOManfaatRange">#REF!</definedName>
    <definedName name="ASKBOMasukanRange">#REF!</definedName>
    <definedName name="asl" localSheetId="2" hidden="1">{#N/A,#N/A,FALSE,"B-001";#N/A,#N/A,FALSE,"B-002";#N/A,#N/A,FALSE,"B-003";#N/A,#N/A,FALSE,"B-004";#N/A,#N/A,FALSE,"B-005";#N/A,#N/A,FALSE,"B-010";#N/A,#N/A,FALSE,"C-001";#N/A,#N/A,FALSE,"C-002";#N/A,#N/A,FALSE,"C-003";#N/A,#N/A,FALSE,"C-004";#N/A,#N/A,FALSE,"C-005";#N/A,#N/A,FALSE,"C-010";#N/A,#N/A,FALSE,"D-001";#N/A,#N/A,FALSE,"D-003";#N/A,#N/A,FALSE,"E-001";#N/A,#N/A,FALSE,"E-002";#N/A,#N/A,FALSE,"E-011";#N/A,#N/A,FALSE,"E-012";#N/A,#N/A,FALSE,"F-001";#N/A,#N/A,FALSE,"F-005";#N/A,#N/A,FALSE,"J-001";#N/A,#N/A,FALSE,"J-002";#N/A,#N/A,FALSE,"J-003";#N/A,#N/A,FALSE,"J-004";#N/A,#N/A,FALSE,"J-005";#N/A,#N/A,FALSE,"J-006";#N/A,#N/A,FALSE,"J-008";#N/A,#N/A,FALSE,"J-009";#N/A,#N/A,FALSE,"J-011";#N/A,#N/A,FALSE,"J-012";#N/A,#N/A,FALSE,"J-014";#N/A,#N/A,FALSE,"J-017";#N/A,#N/A,FALSE,"L-001";#N/A,#N/A,FALSE,"L-002";#N/A,#N/A,FALSE,"L-003";#N/A,#N/A,FALSE,"L-004";#N/A,#N/A,FALSE,"L-005";#N/A,#N/A,FALSE,"L-006";#N/A,#N/A,FALSE,"L-007";#N/A,#N/A,FALSE,"L-051";#N/A,#N/A,FALSE,"L-052";#N/A,#N/A,FALSE,"L-053";#N/A,#N/A,FALSE,"L-054";#N/A,#N/A,FALSE,"L-058";#N/A,#N/A,FALSE,"LR-001";#N/A,#N/A,FALSE,"U-001";#N/A,#N/A,FALSE,"U-002";#N/A,#N/A,FALSE,"U-010";#N/A,#N/A,FALSE,"U-051";#N/A,#N/A,FALSE,"UC-001";#N/A,#N/A,FALSE,"SIDE FILTER";#N/A,#N/A,FALSE,"CI-001-3";#N/A,#N/A,FALSE,"Load Arm"}</definedName>
    <definedName name="asl" hidden="1">{#N/A,#N/A,FALSE,"B-001";#N/A,#N/A,FALSE,"B-002";#N/A,#N/A,FALSE,"B-003";#N/A,#N/A,FALSE,"B-004";#N/A,#N/A,FALSE,"B-005";#N/A,#N/A,FALSE,"B-010";#N/A,#N/A,FALSE,"C-001";#N/A,#N/A,FALSE,"C-002";#N/A,#N/A,FALSE,"C-003";#N/A,#N/A,FALSE,"C-004";#N/A,#N/A,FALSE,"C-005";#N/A,#N/A,FALSE,"C-010";#N/A,#N/A,FALSE,"D-001";#N/A,#N/A,FALSE,"D-003";#N/A,#N/A,FALSE,"E-001";#N/A,#N/A,FALSE,"E-002";#N/A,#N/A,FALSE,"E-011";#N/A,#N/A,FALSE,"E-012";#N/A,#N/A,FALSE,"F-001";#N/A,#N/A,FALSE,"F-005";#N/A,#N/A,FALSE,"J-001";#N/A,#N/A,FALSE,"J-002";#N/A,#N/A,FALSE,"J-003";#N/A,#N/A,FALSE,"J-004";#N/A,#N/A,FALSE,"J-005";#N/A,#N/A,FALSE,"J-006";#N/A,#N/A,FALSE,"J-008";#N/A,#N/A,FALSE,"J-009";#N/A,#N/A,FALSE,"J-011";#N/A,#N/A,FALSE,"J-012";#N/A,#N/A,FALSE,"J-014";#N/A,#N/A,FALSE,"J-017";#N/A,#N/A,FALSE,"L-001";#N/A,#N/A,FALSE,"L-002";#N/A,#N/A,FALSE,"L-003";#N/A,#N/A,FALSE,"L-004";#N/A,#N/A,FALSE,"L-005";#N/A,#N/A,FALSE,"L-006";#N/A,#N/A,FALSE,"L-007";#N/A,#N/A,FALSE,"L-051";#N/A,#N/A,FALSE,"L-052";#N/A,#N/A,FALSE,"L-053";#N/A,#N/A,FALSE,"L-054";#N/A,#N/A,FALSE,"L-058";#N/A,#N/A,FALSE,"LR-001";#N/A,#N/A,FALSE,"U-001";#N/A,#N/A,FALSE,"U-002";#N/A,#N/A,FALSE,"U-010";#N/A,#N/A,FALSE,"U-051";#N/A,#N/A,FALSE,"UC-001";#N/A,#N/A,FALSE,"SIDE FILTER";#N/A,#N/A,FALSE,"CI-001-3";#N/A,#N/A,FALSE,"Load Arm"}</definedName>
    <definedName name="ASMI">#REF!</definedName>
    <definedName name="ASMI.">#REF!</definedName>
    <definedName name="asmik">#REF!</definedName>
    <definedName name="Asp">#REF!</definedName>
    <definedName name="Asp._Sprayer">#REF!</definedName>
    <definedName name="ASP.636C">#REF!</definedName>
    <definedName name="ASPAL">#REF!</definedName>
    <definedName name="aspal.emulsi">#REF!</definedName>
    <definedName name="Aspal___ESO___1_Drum_150_Kg">#REF!</definedName>
    <definedName name="ASPAL_1">#REF!</definedName>
    <definedName name="ASPAL_10">#REF!</definedName>
    <definedName name="ASPAL_11">#REF!</definedName>
    <definedName name="ASPAL_12">#REF!</definedName>
    <definedName name="ASPAL_13">#REF!</definedName>
    <definedName name="ASPAL_2">#REF!</definedName>
    <definedName name="ASPAL_28">#REF!</definedName>
    <definedName name="ASPAL_3">#REF!</definedName>
    <definedName name="ASPAL_36">#REF!</definedName>
    <definedName name="ASPAL_37">#REF!</definedName>
    <definedName name="ASPAL_38">#REF!</definedName>
    <definedName name="ASPAL_39">#REF!</definedName>
    <definedName name="ASPAL_4">#REF!</definedName>
    <definedName name="ASPAL_46">#REF!</definedName>
    <definedName name="ASPAL_5">#REF!</definedName>
    <definedName name="ASPAL_6">#REF!</definedName>
    <definedName name="aspal_60_70">#REF!</definedName>
    <definedName name="ASPAL_7">#REF!</definedName>
    <definedName name="ASPAL_8">#REF!</definedName>
    <definedName name="ASPAL_9">#REF!</definedName>
    <definedName name="aspal_AC">#REF!</definedName>
    <definedName name="aspal_ACL">#REF!</definedName>
    <definedName name="aspal_aspal_minor">#REF!</definedName>
    <definedName name="aspal_ATB">#REF!</definedName>
    <definedName name="aspal_ATBL">#REF!</definedName>
    <definedName name="aspal_concrete">#REF!</definedName>
    <definedName name="Aspal_Curah">#REF!</definedName>
    <definedName name="aspal_cutbac">#REF!</definedName>
    <definedName name="ASPAL_D">#REF!</definedName>
    <definedName name="aspal_lapen">#REF!</definedName>
    <definedName name="Aspal_Minor">#REF!</definedName>
    <definedName name="ASPAL_PACT">#REF!</definedName>
    <definedName name="aspal_panas">#REF!</definedName>
    <definedName name="ASPAL_PATC">#REF!</definedName>
    <definedName name="Aspal_Pelaburan">#REF!</definedName>
    <definedName name="aspal_prime_coat">#REF!</definedName>
    <definedName name="Aspal_RC_70___Cilacap">#REF!</definedName>
    <definedName name="aspal_sprayer_prime_coat">#REF!</definedName>
    <definedName name="aspal_sprayer_tack_coat">#REF!</definedName>
    <definedName name="aspal_tack_coat">#REF!</definedName>
    <definedName name="Aspalan">#REF!</definedName>
    <definedName name="aspalbuton">#REF!</definedName>
    <definedName name="aspalconcrete">#REF!</definedName>
    <definedName name="aspalcurah">#REF!</definedName>
    <definedName name="aspaldrum">#REF!</definedName>
    <definedName name="aspalelmusi">#REF!</definedName>
    <definedName name="AspalEmulsi">#REF!</definedName>
    <definedName name="aspalf">#REF!</definedName>
    <definedName name="Aspalfinisher">#REF!</definedName>
    <definedName name="ASPALMINYAK">#REF!</definedName>
    <definedName name="Aspalsprayer">#REF!</definedName>
    <definedName name="ASPALSPRAYER611">#REF!</definedName>
    <definedName name="ASPALSPRAYER819">#REF!</definedName>
    <definedName name="aspalspry">#REF!</definedName>
    <definedName name="aspalt">#REF!</definedName>
    <definedName name="aspalyen">#REF!</definedName>
    <definedName name="aspav">#REF!</definedName>
    <definedName name="aspfin">#REF!</definedName>
    <definedName name="Asphal_Finisher">#REF!</definedName>
    <definedName name="Asphal_Melting_Kalte">#REF!</definedName>
    <definedName name="Asphal_MIxing_Plant">#REF!</definedName>
    <definedName name="Asphal_Spayer">#REF!</definedName>
    <definedName name="asphalfinisher">#REF!</definedName>
    <definedName name="asphalmixing">#REF!</definedName>
    <definedName name="asphalsprayer">#REF!</definedName>
    <definedName name="ASPHALT">#REF!</definedName>
    <definedName name="asphalt.finisher">#REF!</definedName>
    <definedName name="asphalt.mixing">#REF!</definedName>
    <definedName name="asphalt.sprayer">#REF!</definedName>
    <definedName name="Asphalt_disributor">#REF!</definedName>
    <definedName name="Asphalt_finisher">#REF!</definedName>
    <definedName name="asphalt_finisher_AC">#REF!</definedName>
    <definedName name="asphalt_finisher_ACL">#REF!</definedName>
    <definedName name="asphalt_finisher_ATB">#REF!</definedName>
    <definedName name="asphalt_finisher_ATBL">#REF!</definedName>
    <definedName name="Asphalt_Mixing_Plant">#REF!</definedName>
    <definedName name="Asphalt_Mixing_Plant___AMP">#REF!</definedName>
    <definedName name="Asphalt_sprayer">#REF!</definedName>
    <definedName name="asphalt_sprayer_lapen">#REF!</definedName>
    <definedName name="AsphaltConcreteJadiType1_Name">#REF!</definedName>
    <definedName name="AsphaltConcreteJadiType1_RAB">#REF!</definedName>
    <definedName name="AsphaltConcreteJadiType1_RAP">#REF!</definedName>
    <definedName name="AsphaltConcreteJadiType1_Satuan">#REF!</definedName>
    <definedName name="asphaltfiniseher">#REF!</definedName>
    <definedName name="asphaltfinisher">#REF!</definedName>
    <definedName name="asphaltmixingplant">#REF!</definedName>
    <definedName name="asphaltsprayer">#REF!</definedName>
    <definedName name="ASPMIX">#REF!</definedName>
    <definedName name="ASpra">#REF!</definedName>
    <definedName name="asprayer">#REF!</definedName>
    <definedName name="ASPSP">#REF!</definedName>
    <definedName name="aspspr">#REF!</definedName>
    <definedName name="asrama">#REF!</definedName>
    <definedName name="ass" localSheetId="2" hidden="1">{#N/A,#N/A,FALSE,"REK";#N/A,#N/A,FALSE,"rab"}</definedName>
    <definedName name="ass" hidden="1">{#N/A,#N/A,FALSE,"REK";#N/A,#N/A,FALSE,"rab"}</definedName>
    <definedName name="assa">#REF!</definedName>
    <definedName name="ASSASUL">#REF!</definedName>
    <definedName name="AssesorisRangkaHollowGalvalumType1_Name">#REF!</definedName>
    <definedName name="AssesorisRangkaHollowGalvalumType1_RAB">#REF!</definedName>
    <definedName name="AssesorisRangkaHollowGalvalumType1_Satuan">#REF!</definedName>
    <definedName name="AssesorisType1_Name">#REF!</definedName>
    <definedName name="AssesorisType1_RAB">#REF!</definedName>
    <definedName name="AssesorisType1_Satuan">#REF!</definedName>
    <definedName name="ASSETILYN">#REF!</definedName>
    <definedName name="assff">#REF!</definedName>
    <definedName name="AssistenPengukuran_Name">#REF!</definedName>
    <definedName name="AssistenPengukuran_RAB">#REF!</definedName>
    <definedName name="AssistenPengukuran_Satuan">#REF!</definedName>
    <definedName name="assmechanic">#REF!</definedName>
    <definedName name="ASSO">#REF!</definedName>
    <definedName name="ASSOCIATE">#REF!</definedName>
    <definedName name="assoperator">#REF!</definedName>
    <definedName name="assopr">#REF!</definedName>
    <definedName name="ASSS" localSheetId="2" hidden="1">{"Offgrid",#N/A,FALSE,"OFFGRID";"Region",#N/A,FALSE,"REGION";"Offgrid -2",#N/A,FALSE,"OFFGRID";"WTP",#N/A,FALSE,"WTP";"WTP -2",#N/A,FALSE,"WTP";"Project",#N/A,FALSE,"PROJECT";"Summary -2",#N/A,FALSE,"SUMMARY"}</definedName>
    <definedName name="ASSS" hidden="1">{"Offgrid",#N/A,FALSE,"OFFGRID";"Region",#N/A,FALSE,"REGION";"Offgrid -2",#N/A,FALSE,"OFFGRID";"WTP",#N/A,FALSE,"WTP";"WTP -2",#N/A,FALSE,"WTP";"Project",#N/A,FALSE,"PROJECT";"Summary -2",#N/A,FALSE,"SUMMARY"}</definedName>
    <definedName name="ASSSSSSSSSSSSSSSSSSSSSSSSSSSS" localSheetId="2" hidden="1">{"msc sw feat summary",#N/A,FALSE,"MSC SW Features v. 1.1."}</definedName>
    <definedName name="ASSSSSSSSSSSSSSSSSSSSSSSSSSSS" hidden="1">{"msc sw feat summary",#N/A,FALSE,"MSC SW Features v. 1.1."}</definedName>
    <definedName name="ASSY_ENG">#REF!</definedName>
    <definedName name="AST">#REF!</definedName>
    <definedName name="astare">#REF!</definedName>
    <definedName name="ASTITLE1">#REF!</definedName>
    <definedName name="ASTM">#REF!</definedName>
    <definedName name="astrayAR15">#REF!</definedName>
    <definedName name="astrs">#REF!</definedName>
    <definedName name="asu" localSheetId="2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asu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ASUMSI">#REF!</definedName>
    <definedName name="asumsi_40">#REF!</definedName>
    <definedName name="ASUMUM">#REF!</definedName>
    <definedName name="asumum1">#REF!</definedName>
    <definedName name="asuransi">#REF!</definedName>
    <definedName name="AsuransiAllRisk0.03persen_ANHSP_HarsatRAB">#REF!</definedName>
    <definedName name="AsuransiAllRisk0.03persen_ANHSP_HarsatRAP">#REF!</definedName>
    <definedName name="AsuransiAllRisk0.03persen_ANHSP_Name">#REF!</definedName>
    <definedName name="AsuransiAllRisk0.03persen_ANHSP_Satuan">#REF!</definedName>
    <definedName name="AsuransiAllRisk0.03persen_HarsatRAB">#REF!</definedName>
    <definedName name="AsuransiAllRisk0.03persen_HarsatRAP">#REF!</definedName>
    <definedName name="AsuransiAllRisk0.03persen_Name">#REF!</definedName>
    <definedName name="AsuransiAllRisk0.03persen_Satuan">#REF!</definedName>
    <definedName name="AsuransiPerizinan_ANHSP_HarsatRAB">#REF!</definedName>
    <definedName name="AsuransiPerizinan_ANHSP_HarsatRAP">#REF!</definedName>
    <definedName name="AsuransiPerizinan_ANHSP_Name">#REF!</definedName>
    <definedName name="AsuransiPerizinan_ANHSP_Satuan">#REF!</definedName>
    <definedName name="ASVS">#N/A</definedName>
    <definedName name="ASVS_1">#N/A</definedName>
    <definedName name="ASVS_10">#N/A</definedName>
    <definedName name="ASVS_11">#N/A</definedName>
    <definedName name="ASVS_12">#N/A</definedName>
    <definedName name="ASVS_13">#N/A</definedName>
    <definedName name="ASVS_14">#N/A</definedName>
    <definedName name="ASVS_15">#N/A</definedName>
    <definedName name="ASVS_16">#N/A</definedName>
    <definedName name="ASVS_17">#N/A</definedName>
    <definedName name="ASVS_18">#N/A</definedName>
    <definedName name="ASVS_19">#N/A</definedName>
    <definedName name="ASVS_2">#N/A</definedName>
    <definedName name="ASVS_20">#N/A</definedName>
    <definedName name="ASVS_21">#N/A</definedName>
    <definedName name="ASVS_22">#N/A</definedName>
    <definedName name="ASVS_23">#N/A</definedName>
    <definedName name="ASVS_24">#N/A</definedName>
    <definedName name="ASVS_25">#N/A</definedName>
    <definedName name="ASVS_26">#N/A</definedName>
    <definedName name="ASVS_27">#N/A</definedName>
    <definedName name="ASVS_28">#N/A</definedName>
    <definedName name="ASVS_29">#N/A</definedName>
    <definedName name="ASVS_3">#N/A</definedName>
    <definedName name="ASVS_30">#N/A</definedName>
    <definedName name="ASVS_31">#N/A</definedName>
    <definedName name="ASVS_32">#N/A</definedName>
    <definedName name="ASVS_33">#N/A</definedName>
    <definedName name="ASVS_34">#N/A</definedName>
    <definedName name="ASVS_35">#N/A</definedName>
    <definedName name="ASVS_36">#N/A</definedName>
    <definedName name="ASVS_37">#N/A</definedName>
    <definedName name="ASVS_38">#N/A</definedName>
    <definedName name="ASVS_39">#N/A</definedName>
    <definedName name="ASVS_4">#N/A</definedName>
    <definedName name="ASVS_40">#N/A</definedName>
    <definedName name="ASVS_41">#N/A</definedName>
    <definedName name="ASVS_42">#N/A</definedName>
    <definedName name="ASVS_43">#N/A</definedName>
    <definedName name="ASVS_44">#N/A</definedName>
    <definedName name="ASVS_45">#N/A</definedName>
    <definedName name="ASVS_46">#N/A</definedName>
    <definedName name="ASVS_47">#N/A</definedName>
    <definedName name="ASVS_48">#N/A</definedName>
    <definedName name="ASVS_49">#N/A</definedName>
    <definedName name="ASVS_5">#N/A</definedName>
    <definedName name="ASVS_50">#N/A</definedName>
    <definedName name="ASVS_51">#N/A</definedName>
    <definedName name="ASVS_52">#N/A</definedName>
    <definedName name="ASVS_53">#N/A</definedName>
    <definedName name="ASVS_54">#N/A</definedName>
    <definedName name="ASVS_55">#N/A</definedName>
    <definedName name="ASVS_56">#N/A</definedName>
    <definedName name="ASVS_57">#N/A</definedName>
    <definedName name="ASVS_58">#N/A</definedName>
    <definedName name="ASVS_59">#N/A</definedName>
    <definedName name="ASVS_6">#N/A</definedName>
    <definedName name="ASVS_60">#N/A</definedName>
    <definedName name="ASVS_61">#N/A</definedName>
    <definedName name="ASVS_62">#N/A</definedName>
    <definedName name="ASVS_63">#N/A</definedName>
    <definedName name="ASVS_7">#N/A</definedName>
    <definedName name="ASVS_8">#N/A</definedName>
    <definedName name="ASVS_9">#N/A</definedName>
    <definedName name="ASW" localSheetId="2" hidden="1">{"'Sheet1'!$A$1"}</definedName>
    <definedName name="ASW" hidden="1">{"'Sheet1'!$A$1"}</definedName>
    <definedName name="aswer" hidden="1">#REF!</definedName>
    <definedName name="ASWQAD" hidden="1">#REF!</definedName>
    <definedName name="aswung4mm">#REF!</definedName>
    <definedName name="aswung4mm_1">#REF!</definedName>
    <definedName name="aswung4mm_1_10">#REF!</definedName>
    <definedName name="aswung4mm_1_2">#REF!</definedName>
    <definedName name="aswung4mm_1_3">#REF!</definedName>
    <definedName name="aswung4mm_1_4">#REF!</definedName>
    <definedName name="aswung4mm_1_5">#REF!</definedName>
    <definedName name="aswung4mm_1_6">#REF!</definedName>
    <definedName name="aswung4mm_1_8">#REF!</definedName>
    <definedName name="aswung5mm">#REF!</definedName>
    <definedName name="aswung5mm_1">#REF!</definedName>
    <definedName name="aswung5mm_1_10">#REF!</definedName>
    <definedName name="aswung5mm_1_2">#REF!</definedName>
    <definedName name="aswung5mm_1_3">#REF!</definedName>
    <definedName name="aswung5mm_1_4">#REF!</definedName>
    <definedName name="aswung5mm_1_5">#REF!</definedName>
    <definedName name="aswung5mm_1_6">#REF!</definedName>
    <definedName name="aswung5mm_1_8">#REF!</definedName>
    <definedName name="aswung5mm_10">#REF!</definedName>
    <definedName name="aswung5mm_2">#REF!</definedName>
    <definedName name="aswung5mm_3">#REF!</definedName>
    <definedName name="aswung5mm_4">#REF!</definedName>
    <definedName name="aswung5mm_5">#REF!</definedName>
    <definedName name="aswung5mm_6">#REF!</definedName>
    <definedName name="aswung5mm_8">#REF!</definedName>
    <definedName name="AT">#REF!</definedName>
    <definedName name="at_1">#REF!</definedName>
    <definedName name="at_2">#REF!</definedName>
    <definedName name="at7nh50.6">#REF!</definedName>
    <definedName name="ata">#REF!</definedName>
    <definedName name="ataerts">#REF!</definedName>
    <definedName name="ataertt">#REF!</definedName>
    <definedName name="ataerwt">#REF!</definedName>
    <definedName name="ataetre">#REF!</definedName>
    <definedName name="ataewrta">#REF!</definedName>
    <definedName name="atamper">#REF!</definedName>
    <definedName name="atandem">#REF!</definedName>
    <definedName name="atap">#REF!</definedName>
    <definedName name="Atap_Aluminium_Gelombang_tebal_0_55">#REF!</definedName>
    <definedName name="Atap_Aluminium_Natural_USR_26___JAINDO">#REF!</definedName>
    <definedName name="Atap_Aluminium_Warna_USR_26___JAINDO">#REF!</definedName>
    <definedName name="ATAP_ASBES">#REF!</definedName>
    <definedName name="Atap_Asbes_Gel._Besar_5_mm_80_x_180">#REF!</definedName>
    <definedName name="Atap_Asbes_Gel._Kecil_4_mm_80_x_180">#REF!</definedName>
    <definedName name="Atap_Asbes_Gel_Besar">#REF!</definedName>
    <definedName name="Atap_Asbes_Gel_Kecil">#REF!</definedName>
    <definedName name="Atap_asbes_gelombang_0_3_mm">#REF!</definedName>
    <definedName name="atap_asbesnrangka">#REF!</definedName>
    <definedName name="atap_B_beton">#REF!</definedName>
    <definedName name="Atap_Fiber_Glass_Tebal_80_x_180__gelombang">#REF!</definedName>
    <definedName name="Atap_Fiber_Glass_Tipis_80_x_180__gelombang">#REF!</definedName>
    <definedName name="ATAP_GENTENG">#REF!</definedName>
    <definedName name="Atap_Genteng_Beton_Warna_14_5_m2">#REF!</definedName>
    <definedName name="ATAP_GENTENG_BIASA">#REF!</definedName>
    <definedName name="Atap_Genteng_Flam_pres_Molen_Oven_Jatiwangi">#REF!</definedName>
    <definedName name="ATAP_GENTENG_KODOK">#REF!</definedName>
    <definedName name="ATAP_GENTENG_METAL_BERPASIR">#REF!</definedName>
    <definedName name="Atap_Genteng_Metal_Warna_Uk._1_2_x_0_4_x_0_3_Setara_Multiroof">#REF!</definedName>
    <definedName name="Atap_Genteng_Metal_Warna_Uk._1_2_x_0_4_x_0_4_ex._Multiroof">#REF!</definedName>
    <definedName name="Atap_Genteng_Plentong_berglazuur">#REF!</definedName>
    <definedName name="Atap_Genteng_Plentong_pres_Bakar_KW_1">#REF!</definedName>
    <definedName name="Atap_Genteng_Plentong_pres_Molen_Oven_KW1">#REF!</definedName>
    <definedName name="Atap_Genteng_Plentong_pres_Molen_Oven_KW1_berglazuur">#REF!</definedName>
    <definedName name="Atap_Gtng">#REF!</definedName>
    <definedName name="ATAP_METAL">#REF!</definedName>
    <definedName name="Atap_Plastik_Gelombang_80_x_180">#REF!</definedName>
    <definedName name="ATAP_PLENTONG">#REF!</definedName>
    <definedName name="atap_seng">#REF!</definedName>
    <definedName name="Atap_Seng_Gelombang_BLJS_20">#REF!</definedName>
    <definedName name="Atap_Seng_Gelombang_BLJS_20_Warna">#REF!</definedName>
    <definedName name="Atap_Seng_Plat_BLJS_20">#REF!</definedName>
    <definedName name="Atap_Sirap4lapis">#REF!</definedName>
    <definedName name="Atap_Skr">#REF!</definedName>
    <definedName name="ATAP_SPANDEK">#REF!</definedName>
    <definedName name="Atap_Tegola_Kubota__lengkap">#REF!</definedName>
    <definedName name="Atap_Tegola_Kwalitas_Sedang">#REF!</definedName>
    <definedName name="ATAP_TLS">#REF!</definedName>
    <definedName name="atap10b130">#REF!</definedName>
    <definedName name="atap10b80">#REF!</definedName>
    <definedName name="AtapAlang">#REF!</definedName>
    <definedName name="atapaluminiumgelombang055">#REF!</definedName>
    <definedName name="atapasbes">#REF!</definedName>
    <definedName name="atapasbesglbg">#REF!</definedName>
    <definedName name="atapasbeskecil">#REF!</definedName>
    <definedName name="Atapbiasa">#REF!</definedName>
    <definedName name="ATAPGALVALUM">#REF!</definedName>
    <definedName name="Atapgenteng">#REF!</definedName>
    <definedName name="AtapIjuk">#REF!</definedName>
    <definedName name="Atapjtiwangi">#REF!</definedName>
    <definedName name="AtapKacaLaminated12mm_Name">#REF!</definedName>
    <definedName name="AtapKacaLaminated12mm_RAB">#REF!</definedName>
    <definedName name="AtapKacaLaminated12mm_RAP">#REF!</definedName>
    <definedName name="AtapKacaLaminated12mm_Satuan">#REF!</definedName>
    <definedName name="atapmetal">#REF!</definedName>
    <definedName name="ataponduline">#REF!</definedName>
    <definedName name="atapplafond">#REF!</definedName>
    <definedName name="AtapPlentongBiasa">#REF!</definedName>
    <definedName name="atapseng">#N/A</definedName>
    <definedName name="AtapSirap">#REF!</definedName>
    <definedName name="ATAPSPANDEK">#REF!</definedName>
    <definedName name="atapzincalume">#REF!</definedName>
    <definedName name="atapzinkcolor">#REF!</definedName>
    <definedName name="atapzync">#REF!</definedName>
    <definedName name="ataret">#REF!</definedName>
    <definedName name="ataretae">#REF!</definedName>
    <definedName name="ATAS">#REF!</definedName>
    <definedName name="ataset">#REF!</definedName>
    <definedName name="atatart">#REF!</definedName>
    <definedName name="atatg">#REF!</definedName>
    <definedName name="ataw">#REF!</definedName>
    <definedName name="ATAWE">#REF!</definedName>
    <definedName name="atazync">#REF!</definedName>
    <definedName name="ATB">#REF!</definedName>
    <definedName name="ATB.1011">#REF!</definedName>
    <definedName name="atb.2">#REF!</definedName>
    <definedName name="ATB_1_6">"#REF!"</definedName>
    <definedName name="ATB_2_6">"#REF!"</definedName>
    <definedName name="atb_9">#REF!</definedName>
    <definedName name="ATB_L">#REF!</definedName>
    <definedName name="atbekisting">#REF!</definedName>
    <definedName name="atbl">#REF!</definedName>
    <definedName name="atbl.1">#REF!</definedName>
    <definedName name="atbl.2">#REF!</definedName>
    <definedName name="atbl.3">#REF!</definedName>
    <definedName name="ATBL_6">"#REF!"</definedName>
    <definedName name="atblnimor">#REF!</definedName>
    <definedName name="atbpat">#REF!</definedName>
    <definedName name="atearta">#REF!</definedName>
    <definedName name="ateateatat">#REF!</definedName>
    <definedName name="ateawra">#REF!</definedName>
    <definedName name="ATENGGR">#REF!</definedName>
    <definedName name="atertsertsr">#REF!</definedName>
    <definedName name="ATGA">#REF!</definedName>
    <definedName name="atgaertar">#REF!</definedName>
    <definedName name="atgalianbiasa">#REF!</definedName>
    <definedName name="athreewel">#REF!</definedName>
    <definedName name="ATIM">#REF!</definedName>
    <definedName name="ATireroller">#REF!</definedName>
    <definedName name="atj">#REF!</definedName>
    <definedName name="ATK" localSheetId="2">{"Book1","4.09 FLORA DAN FAUNA.xls","4.22 PERLENGKAPAN SEKOLAH.xls"}</definedName>
    <definedName name="ATK">{"Book1","4.09 FLORA DAN FAUNA.xls","4.22 PERLENGKAPAN SEKOLAH.xls"}</definedName>
    <definedName name="atloader">#REF!</definedName>
    <definedName name="ato" localSheetId="2" hidden="1">{#N/A,#N/A,FALSE,"REK-S-TPL";#N/A,#N/A,FALSE,"REK-TPML";#N/A,#N/A,FALSE,"RAB-TEMPEL"}</definedName>
    <definedName name="ato" hidden="1">{#N/A,#N/A,FALSE,"REK-S-TPL";#N/A,#N/A,FALSE,"REK-TPML";#N/A,#N/A,FALSE,"RAB-TEMPEL"}</definedName>
    <definedName name="ATP">#REF!</definedName>
    <definedName name="ATPASBATU" localSheetId="2" hidden="1">{"'Sheet1'!$A$1"}</definedName>
    <definedName name="ATPASBATU" hidden="1">{"'Sheet1'!$A$1"}</definedName>
    <definedName name="atpasbatu2" localSheetId="2" hidden="1">{"'Sheet1'!$A$1"}</definedName>
    <definedName name="atpasbatu2" hidden="1">{"'Sheet1'!$A$1"}</definedName>
    <definedName name="atplesteran">#REF!</definedName>
    <definedName name="AtpUn">#REF!</definedName>
    <definedName name="AtpUw">#REF!</definedName>
    <definedName name="atr">#REF!</definedName>
    <definedName name="ATRA">#REF!</definedName>
    <definedName name="atrae">#REF!</definedName>
    <definedName name="atraewrA">#REF!</definedName>
    <definedName name="ATrailler">#REF!</definedName>
    <definedName name="atrat">#REF!</definedName>
    <definedName name="atrea">#REF!</definedName>
    <definedName name="atreaw">#REF!</definedName>
    <definedName name="atresey">#REF!</definedName>
    <definedName name="atreyaserrae">#REF!</definedName>
    <definedName name="atrrt">#REF!</definedName>
    <definedName name="ats">#REF!</definedName>
    <definedName name="ATSAMF">#REF!</definedName>
    <definedName name="ATSAMF_4">#REF!</definedName>
    <definedName name="ATSAMF_6">#REF!</definedName>
    <definedName name="atsatg">#REF!</definedName>
    <definedName name="atsby">#REF!</definedName>
    <definedName name="atsiaran">#REF!</definedName>
    <definedName name="atsirtu">#REF!</definedName>
    <definedName name="atsmg">#REF!</definedName>
    <definedName name="atsrt">#REF!</definedName>
    <definedName name="Attachment_C_3">#REF!</definedName>
    <definedName name="attimbunandatang">#REF!</definedName>
    <definedName name="attsre">#REF!</definedName>
    <definedName name="atttap">#REF!</definedName>
    <definedName name="aturugan">#REF!</definedName>
    <definedName name="atutup">#REF!</definedName>
    <definedName name="atyre">#REF!</definedName>
    <definedName name="atyts">#REF!</definedName>
    <definedName name="AU">#REF!</definedName>
    <definedName name="au_1">#REF!</definedName>
    <definedName name="au_2">#REF!</definedName>
    <definedName name="aud">6617</definedName>
    <definedName name="Aug_All">#REF!</definedName>
    <definedName name="Aug_Bahapal">#REF!</definedName>
    <definedName name="Aug_Barumun">#REF!</definedName>
    <definedName name="Aug_Buaya">#REF!</definedName>
    <definedName name="Aug_Dua1">#REF!</definedName>
    <definedName name="Aug_Dua2">#REF!</definedName>
    <definedName name="Aug_Hantu">#REF!</definedName>
    <definedName name="Aug_Pane">#REF!</definedName>
    <definedName name="Aug_Poncan">#REF!</definedName>
    <definedName name="Aug_Raso">#REF!</definedName>
    <definedName name="Aug_Sibintang">#REF!</definedName>
    <definedName name="Aug_Sibuluh">#REF!</definedName>
    <definedName name="Aug_Ujung">#REF!</definedName>
    <definedName name="auh" hidden="1">#REF!</definedName>
    <definedName name="auhf">#REF!</definedName>
    <definedName name="Aula">#REF!</definedName>
    <definedName name="auruganpasir">#REF!</definedName>
    <definedName name="Aus">#REF!</definedName>
    <definedName name="aus_d">#REF!</definedName>
    <definedName name="AUTO">#REF!</definedName>
    <definedName name="AUTO1">#REF!</definedName>
    <definedName name="AUTO2">#REF!</definedName>
    <definedName name="AV">#REF!</definedName>
    <definedName name="av.6">#REF!</definedName>
    <definedName name="av_1">#REF!</definedName>
    <definedName name="ava">#REF!</definedName>
    <definedName name="avasdv" hidden="1">#REF!</definedName>
    <definedName name="avaur">#REF!</definedName>
    <definedName name="avaur_1">#REF!</definedName>
    <definedName name="avaur_1_10">#REF!</definedName>
    <definedName name="avaur_1_2">#REF!</definedName>
    <definedName name="avaur_1_3">#REF!</definedName>
    <definedName name="avaur_1_4">#REF!</definedName>
    <definedName name="avaur_1_5">#REF!</definedName>
    <definedName name="avaur_1_6">#REF!</definedName>
    <definedName name="avaur_1_8">#REF!</definedName>
    <definedName name="AVERAGE">#REF!</definedName>
    <definedName name="avhf">#REF!</definedName>
    <definedName name="AVI">#REF!</definedName>
    <definedName name="avibro58">#REF!</definedName>
    <definedName name="AVII">#REF!</definedName>
    <definedName name="AVIII">#REF!</definedName>
    <definedName name="Avoor_Stenlis_Steel">#REF!</definedName>
    <definedName name="avour">#REF!</definedName>
    <definedName name="avour.stn">#REF!</definedName>
    <definedName name="AVY">#REF!</definedName>
    <definedName name="aw">#REF!</definedName>
    <definedName name="AW.100">#REF!</definedName>
    <definedName name="AW.150">#REF!</definedName>
    <definedName name="AW.50">#REF!</definedName>
    <definedName name="AW.65">#REF!</definedName>
    <definedName name="AW.80">#REF!</definedName>
    <definedName name="AW.Fit.100">#REF!</definedName>
    <definedName name="AW.Fit.150">#REF!</definedName>
    <definedName name="AW.Fit.65">#REF!</definedName>
    <definedName name="AW.Fit.80">#REF!</definedName>
    <definedName name="aw_1">#REF!</definedName>
    <definedName name="awal">#REF!</definedName>
    <definedName name="awatertank">#REF!</definedName>
    <definedName name="awd">#REF!</definedName>
    <definedName name="awdfgdf" hidden="1">#REF!</definedName>
    <definedName name="awe">#REF!</definedName>
    <definedName name="awera">#REF!</definedName>
    <definedName name="awerawr">#REF!</definedName>
    <definedName name="awert" localSheetId="2" hidden="1">{#N/A,#N/A,FALSE,"REK";#N/A,#N/A,FALSE,"rab"}</definedName>
    <definedName name="awert" hidden="1">{#N/A,#N/A,FALSE,"REK";#N/A,#N/A,FALSE,"rab"}</definedName>
    <definedName name="awert_1" localSheetId="2" hidden="1">{#N/A,#N/A,FALSE,"REK";#N/A,#N/A,FALSE,"rab"}</definedName>
    <definedName name="awert_1" hidden="1">{#N/A,#N/A,FALSE,"REK";#N/A,#N/A,FALSE,"rab"}</definedName>
    <definedName name="AWERYGT" localSheetId="2" hidden="1">{#N/A,#N/A,FALSE,"REK";#N/A,#N/A,FALSE,"rab"}</definedName>
    <definedName name="AWERYGT" hidden="1">{#N/A,#N/A,FALSE,"REK";#N/A,#N/A,FALSE,"rab"}</definedName>
    <definedName name="AWERYGT_1" localSheetId="2" hidden="1">{#N/A,#N/A,FALSE,"REK";#N/A,#N/A,FALSE,"rab"}</definedName>
    <definedName name="AWERYGT_1" hidden="1">{#N/A,#N/A,FALSE,"REK";#N/A,#N/A,FALSE,"rab"}</definedName>
    <definedName name="awet" localSheetId="2" hidden="1">{#N/A,#N/A,FALSE,"REK-S-TPL";#N/A,#N/A,FALSE,"REK-TPML";#N/A,#N/A,FALSE,"RAB-TEMPEL"}</definedName>
    <definedName name="awet" hidden="1">{#N/A,#N/A,FALSE,"REK-S-TPL";#N/A,#N/A,FALSE,"REK-TPML";#N/A,#N/A,FALSE,"RAB-TEMPEL"}</definedName>
    <definedName name="awet_1" localSheetId="2" hidden="1">{#N/A,#N/A,FALSE,"REK-S-TPL";#N/A,#N/A,FALSE,"REK-TPML";#N/A,#N/A,FALSE,"RAB-TEMPEL"}</definedName>
    <definedName name="awet_1" hidden="1">{#N/A,#N/A,FALSE,"REK-S-TPL";#N/A,#N/A,FALSE,"REK-TPML";#N/A,#N/A,FALSE,"RAB-TEMPEL"}</definedName>
    <definedName name="aweta">#REF!</definedName>
    <definedName name="awetrsets">#REF!</definedName>
    <definedName name="awf2p5">#REF!</definedName>
    <definedName name="awiremeshm8">#REF!</definedName>
    <definedName name="awloader">#REF!</definedName>
    <definedName name="AWLR">#REF!</definedName>
    <definedName name="awmaspion0.5">#REF!</definedName>
    <definedName name="awmaspion0.75">#REF!</definedName>
    <definedName name="awmaspion1">#REF!</definedName>
    <definedName name="awmaspion1.25">#REF!</definedName>
    <definedName name="awmaspion1.5">#REF!</definedName>
    <definedName name="awmaspion10">#REF!</definedName>
    <definedName name="awmaspion12">#REF!</definedName>
    <definedName name="awmaspion14">#REF!</definedName>
    <definedName name="awmaspion16">#REF!</definedName>
    <definedName name="awmaspion2">#REF!</definedName>
    <definedName name="awmaspion2.5">#REF!</definedName>
    <definedName name="awmaspion3">#REF!</definedName>
    <definedName name="awmaspion4">#REF!</definedName>
    <definedName name="awmaspion5">#REF!</definedName>
    <definedName name="awmaspion6">#REF!</definedName>
    <definedName name="awmaspion8">#REF!</definedName>
    <definedName name="awp1p25">#REF!</definedName>
    <definedName name="awp1p5">#REF!</definedName>
    <definedName name="awp2p5">#REF!</definedName>
    <definedName name="awpp5">#REF!</definedName>
    <definedName name="awpp75">#REF!</definedName>
    <definedName name="awpralon0.5">#REF!</definedName>
    <definedName name="awpralon0.75">#REF!</definedName>
    <definedName name="awpralon1">#REF!</definedName>
    <definedName name="awpralon1.25">#REF!</definedName>
    <definedName name="awpralon1.5">#REF!</definedName>
    <definedName name="awpralon10">#REF!</definedName>
    <definedName name="awpralon12">#REF!</definedName>
    <definedName name="awpralon2">#REF!</definedName>
    <definedName name="awpralon2.5">#REF!</definedName>
    <definedName name="awpralon3">#REF!</definedName>
    <definedName name="awpralon4">#REF!</definedName>
    <definedName name="awpralon5">#REF!</definedName>
    <definedName name="awpralon6">#REF!</definedName>
    <definedName name="awpralon8">#REF!</definedName>
    <definedName name="awqw">#REF!</definedName>
    <definedName name="awrucika0.5">#REF!</definedName>
    <definedName name="awrucika0.75">#REF!</definedName>
    <definedName name="awrucika1">#REF!</definedName>
    <definedName name="awrucika1.25">#REF!</definedName>
    <definedName name="awrucika1.5">#REF!</definedName>
    <definedName name="awrucika10">#REF!</definedName>
    <definedName name="awrucika12">#REF!</definedName>
    <definedName name="awrucika2">#REF!</definedName>
    <definedName name="awrucika2.5">#REF!</definedName>
    <definedName name="awrucika3">#REF!</definedName>
    <definedName name="awrucika4">#REF!</definedName>
    <definedName name="awrucika5">#REF!</definedName>
    <definedName name="awrucika6">#REF!</definedName>
    <definedName name="awrucika8">#REF!</definedName>
    <definedName name="AWS">#N/A</definedName>
    <definedName name="awtambahkurang">#REF!</definedName>
    <definedName name="awteetr">#REF!</definedName>
    <definedName name="Awtky">#REF!</definedName>
    <definedName name="awunilon0.5">#REF!</definedName>
    <definedName name="awunilon0.75">#REF!</definedName>
    <definedName name="awunilon1">#REF!</definedName>
    <definedName name="awunilon1.25">#REF!</definedName>
    <definedName name="awunilon1.5">#REF!</definedName>
    <definedName name="awunilon10">#REF!</definedName>
    <definedName name="awunilon12">#REF!</definedName>
    <definedName name="awunilon14">#REF!</definedName>
    <definedName name="awunilon16">#REF!</definedName>
    <definedName name="awunilon18">#REF!</definedName>
    <definedName name="awunilon2">#REF!</definedName>
    <definedName name="awunilon2.5">#REF!</definedName>
    <definedName name="awunilon20">#REF!</definedName>
    <definedName name="awunilon24">#REF!</definedName>
    <definedName name="awunilon3">#REF!</definedName>
    <definedName name="awunilon4">#REF!</definedName>
    <definedName name="awunilon5">#REF!</definedName>
    <definedName name="awunilon6">#REF!</definedName>
    <definedName name="awunilon8">#REF!</definedName>
    <definedName name="awvinilon0.5">#REF!</definedName>
    <definedName name="awvinilon0.75">#REF!</definedName>
    <definedName name="awvinilon1">#REF!</definedName>
    <definedName name="awvinilon1.25">#REF!</definedName>
    <definedName name="awvinilon1.5">#REF!</definedName>
    <definedName name="awvinilon10">#REF!</definedName>
    <definedName name="awvinilon12">#REF!</definedName>
    <definedName name="awvinilon2">#REF!</definedName>
    <definedName name="awvinilon2.5">#REF!</definedName>
    <definedName name="awvinilon3">#REF!</definedName>
    <definedName name="awvinilon4">#REF!</definedName>
    <definedName name="awvinilon5">#REF!</definedName>
    <definedName name="awvinilon6">#REF!</definedName>
    <definedName name="awvinilon8">#REF!</definedName>
    <definedName name="awwavin0.5">#REF!</definedName>
    <definedName name="awwavin0.75">#REF!</definedName>
    <definedName name="awwavin1">#REF!</definedName>
    <definedName name="awwavin1.25">#REF!</definedName>
    <definedName name="awwavin1.5">#REF!</definedName>
    <definedName name="awwavin10">#REF!</definedName>
    <definedName name="awwavin12">#REF!</definedName>
    <definedName name="awwavin2">#REF!</definedName>
    <definedName name="awwavin2.5">#REF!</definedName>
    <definedName name="awwavin3">#REF!</definedName>
    <definedName name="awwavin4">#REF!</definedName>
    <definedName name="awwavin5">#REF!</definedName>
    <definedName name="awwavin6">#REF!</definedName>
    <definedName name="awwavin8">#REF!</definedName>
    <definedName name="awwq" hidden="1">#REF!</definedName>
    <definedName name="ax" localSheetId="2" hidden="1">{#N/A,#N/A,FALSE,"CCTV"}</definedName>
    <definedName name="ax" hidden="1">{#N/A,#N/A,FALSE,"CCTV"}</definedName>
    <definedName name="ax_1">#REF!</definedName>
    <definedName name="axax" localSheetId="2" hidden="1">{#N/A,#N/A,FALSE,"CCTV"}</definedName>
    <definedName name="axax" hidden="1">{#N/A,#N/A,FALSE,"CCTV"}</definedName>
    <definedName name="axd" localSheetId="2" hidden="1">{"'Sheet1'!$A$1"}</definedName>
    <definedName name="axd" hidden="1">{"'Sheet1'!$A$1"}</definedName>
    <definedName name="AY">#REF!</definedName>
    <definedName name="ay_1">#REF!</definedName>
    <definedName name="ay_2">#REF!</definedName>
    <definedName name="AY32ay500">#REF!</definedName>
    <definedName name="ayak">#REF!</definedName>
    <definedName name="aygraeta">#REF!</definedName>
    <definedName name="ayhaseryh">#REF!</definedName>
    <definedName name="AYI">#REF!</definedName>
    <definedName name="ayin">#REF!</definedName>
    <definedName name="ayom">#REF!</definedName>
    <definedName name="ayra">#REF!</definedName>
    <definedName name="aytsrae">#REF!</definedName>
    <definedName name="ayub">#N/A</definedName>
    <definedName name="ayub_1">#N/A</definedName>
    <definedName name="ayub_1_1">#N/A</definedName>
    <definedName name="ayub_1_1_1">#REF!:#REF!</definedName>
    <definedName name="ayub_1_1_1_1">#N/A</definedName>
    <definedName name="ayub_3">#N/A</definedName>
    <definedName name="ayub_3_1">#N/A</definedName>
    <definedName name="ayub_7">#N/A</definedName>
    <definedName name="ayub_7_1">#N/A</definedName>
    <definedName name="az" localSheetId="2" hidden="1">{#N/A,#N/A,FALSE,"CCTV"}</definedName>
    <definedName name="az" hidden="1">{#N/A,#N/A,FALSE,"CCTV"}</definedName>
    <definedName name="azb">#REF!</definedName>
    <definedName name="B">#REF!</definedName>
    <definedName name="B.">#REF!</definedName>
    <definedName name="b..">#REF!</definedName>
    <definedName name="B.002">#REF!</definedName>
    <definedName name="B.003">#REF!</definedName>
    <definedName name="B.005">#REF!</definedName>
    <definedName name="B.006">#REF!</definedName>
    <definedName name="b.01">#REF!</definedName>
    <definedName name="b.02">#REF!</definedName>
    <definedName name="b.03">#REF!</definedName>
    <definedName name="b.04">#REF!</definedName>
    <definedName name="b.05">#REF!</definedName>
    <definedName name="b.06">#REF!</definedName>
    <definedName name="b.07">#REF!</definedName>
    <definedName name="b.08">#REF!</definedName>
    <definedName name="b.09">#REF!</definedName>
    <definedName name="B.1">#REF!</definedName>
    <definedName name="B.1\STP">#REF!</definedName>
    <definedName name="B.1_10">#REF!</definedName>
    <definedName name="B.1_6">#REF!</definedName>
    <definedName name="B.1_8">#REF!</definedName>
    <definedName name="B.1_9">#REF!</definedName>
    <definedName name="B.10">#REF!</definedName>
    <definedName name="B.109.">#REF!,#REF!</definedName>
    <definedName name="b.11">#REF!</definedName>
    <definedName name="b.11.a">#REF!</definedName>
    <definedName name="b.12">#REF!</definedName>
    <definedName name="b.12a">#REF!</definedName>
    <definedName name="b.13">#REF!</definedName>
    <definedName name="b.14">#REF!</definedName>
    <definedName name="B.15">#REF!</definedName>
    <definedName name="b.16">#REF!</definedName>
    <definedName name="B.17">#REF!</definedName>
    <definedName name="B.18">#REF!</definedName>
    <definedName name="B.19">#REF!</definedName>
    <definedName name="B.2">#REF!</definedName>
    <definedName name="B.2\STP">#REF!</definedName>
    <definedName name="B.2_10">#REF!</definedName>
    <definedName name="B.2_6">#REF!</definedName>
    <definedName name="B.2_8">#REF!</definedName>
    <definedName name="B.2_9">#REF!</definedName>
    <definedName name="B.20">#REF!</definedName>
    <definedName name="B.21">#REF!</definedName>
    <definedName name="B.22">#REF!</definedName>
    <definedName name="B.27.a">#REF!</definedName>
    <definedName name="b.2a">#REF!</definedName>
    <definedName name="B.3">#REF!</definedName>
    <definedName name="B.3_10">#REF!</definedName>
    <definedName name="B.3_6">#REF!</definedName>
    <definedName name="B.3_6_6">#REF!</definedName>
    <definedName name="B.3_6_7">#REF!</definedName>
    <definedName name="B.3_7">#REF!</definedName>
    <definedName name="B.3_7_6">#REF!</definedName>
    <definedName name="B.3_7_7">#REF!</definedName>
    <definedName name="B.3_8">#REF!</definedName>
    <definedName name="B.3_9">#REF!</definedName>
    <definedName name="B.3_9_6">#REF!</definedName>
    <definedName name="B.3_9_7">#REF!</definedName>
    <definedName name="B.30">#REF!</definedName>
    <definedName name="B.31">#REF!</definedName>
    <definedName name="B.32">#REF!</definedName>
    <definedName name="B.33">#REF!</definedName>
    <definedName name="B.34">#REF!</definedName>
    <definedName name="B.35">#REF!</definedName>
    <definedName name="B.36">#REF!</definedName>
    <definedName name="B.38">#REF!</definedName>
    <definedName name="B.39">#REF!</definedName>
    <definedName name="B.4">#REF!</definedName>
    <definedName name="B.4_10">#REF!</definedName>
    <definedName name="B.4_6">#REF!</definedName>
    <definedName name="B.4_6_6">#REF!</definedName>
    <definedName name="B.4_6_7">#REF!</definedName>
    <definedName name="B.4_7">#REF!</definedName>
    <definedName name="B.4_7_6">#REF!</definedName>
    <definedName name="B.4_7_7">#REF!</definedName>
    <definedName name="B.4_8">#REF!</definedName>
    <definedName name="B.4_9">#REF!</definedName>
    <definedName name="B.4_9_6">#REF!</definedName>
    <definedName name="B.4_9_7">#REF!</definedName>
    <definedName name="B.40">#REF!</definedName>
    <definedName name="B.5">#REF!</definedName>
    <definedName name="B.5_10">#REF!</definedName>
    <definedName name="B.5_6">#REF!</definedName>
    <definedName name="B.5_6_6">#REF!</definedName>
    <definedName name="B.5_6_7">#REF!</definedName>
    <definedName name="B.5_7">#REF!</definedName>
    <definedName name="B.5_7_6">#REF!</definedName>
    <definedName name="B.5_7_7">#REF!</definedName>
    <definedName name="B.5_8">#REF!</definedName>
    <definedName name="B.5_9">#REF!</definedName>
    <definedName name="B.5_9_6">#REF!</definedName>
    <definedName name="B.5_9_7">#REF!</definedName>
    <definedName name="B.6">#REF!</definedName>
    <definedName name="B.6.1">#REF!</definedName>
    <definedName name="B.6.10">#REF!</definedName>
    <definedName name="B.6.11">#REF!</definedName>
    <definedName name="B.6.12">#REF!</definedName>
    <definedName name="B.6.13">#REF!</definedName>
    <definedName name="B.6.14">#REF!</definedName>
    <definedName name="B.6.15">#REF!</definedName>
    <definedName name="B.6.16">#REF!</definedName>
    <definedName name="B.6.2">#REF!</definedName>
    <definedName name="B.6.3">#REF!</definedName>
    <definedName name="B.6.4">#REF!</definedName>
    <definedName name="B.6.5">#REF!</definedName>
    <definedName name="B.6.6">#REF!</definedName>
    <definedName name="B.6.7">#REF!</definedName>
    <definedName name="B.6.8">#REF!</definedName>
    <definedName name="B.6.8a">#REF!</definedName>
    <definedName name="B.6.8b">#REF!</definedName>
    <definedName name="B.6.8c">#REF!</definedName>
    <definedName name="B.6.9">#REF!</definedName>
    <definedName name="B.6_10">#REF!</definedName>
    <definedName name="B.6_6">#REF!</definedName>
    <definedName name="B.6_8">#REF!</definedName>
    <definedName name="B.6_9">#REF!</definedName>
    <definedName name="b.8">#REF!</definedName>
    <definedName name="b.9">#REF!</definedName>
    <definedName name="B.A.1">#REF!</definedName>
    <definedName name="B.A.16">#REF!</definedName>
    <definedName name="B.A.6">#REF!</definedName>
    <definedName name="B.Aparatur">#REF!</definedName>
    <definedName name="B.Aparatur_1">#REF!</definedName>
    <definedName name="B.Aparatur_2">#REF!</definedName>
    <definedName name="B.batu_belah">#REF!</definedName>
    <definedName name="B.BATUKALI">#REF!</definedName>
    <definedName name="b.belah">#REF!</definedName>
    <definedName name="B.besi_beton">#REF!</definedName>
    <definedName name="B.beton_30MPa">#REF!</definedName>
    <definedName name="B.BIASA">#REF!</definedName>
    <definedName name="B.bonding_agent">#REF!</definedName>
    <definedName name="b.bronjong">#REF!</definedName>
    <definedName name="B.BV01">#REF!</definedName>
    <definedName name="B.BV02">#REF!</definedName>
    <definedName name="B.BV03">#REF!</definedName>
    <definedName name="B.BV04">#REF!</definedName>
    <definedName name="B.BV05">#REF!</definedName>
    <definedName name="B.BV06">#REF!</definedName>
    <definedName name="B.BV07">#REF!</definedName>
    <definedName name="B.BV08">#REF!</definedName>
    <definedName name="B.BV09">#REF!</definedName>
    <definedName name="B.BV10">#REF!</definedName>
    <definedName name="B.BV11">#REF!</definedName>
    <definedName name="B.BV12">#REF!</definedName>
    <definedName name="B.BV13">#REF!</definedName>
    <definedName name="B.BV14">#REF!</definedName>
    <definedName name="B.BV15">#REF!</definedName>
    <definedName name="B.BV16">#REF!</definedName>
    <definedName name="B.BV17">#REF!</definedName>
    <definedName name="B.BV18">#REF!</definedName>
    <definedName name="B.BV19">#REF!</definedName>
    <definedName name="B.Cat_kayu___besi_Seiv">#REF!</definedName>
    <definedName name="b.duct">#REF!</definedName>
    <definedName name="b.g.ker">#REF!</definedName>
    <definedName name="b.gpb">#REF!</definedName>
    <definedName name="B.Jambi">#REF!</definedName>
    <definedName name="B.K.175">#REF!</definedName>
    <definedName name="B.K.225">#REF!</definedName>
    <definedName name="B.K.250">#REF!</definedName>
    <definedName name="B.K.275">#REF!</definedName>
    <definedName name="B.K.300">#REF!</definedName>
    <definedName name="B.K.350">#REF!</definedName>
    <definedName name="B.K.400">#REF!</definedName>
    <definedName name="B.K.TUKANG.ALMUNIUM">#REF!</definedName>
    <definedName name="B.K.TUKANG.BATU">#REF!</definedName>
    <definedName name="B.K.TUKANG.BESI">#REF!</definedName>
    <definedName name="B.K.TUKANG.CAT">#REF!</definedName>
    <definedName name="B.K.TUKANG.KAYU">#REF!</definedName>
    <definedName name="B.K.TUKANG.LAS">#REF!</definedName>
    <definedName name="B.kawat_beton">#REF!</definedName>
    <definedName name="B.kayu_balok_kels3">#REF!</definedName>
    <definedName name="B.kayu_papan_kels2">#REF!</definedName>
    <definedName name="B.kepala_batu">#REF!</definedName>
    <definedName name="B.kepala_besi">#REF!</definedName>
    <definedName name="B.kepala_cat">#REF!</definedName>
    <definedName name="B.kepala_kayu">#REF!</definedName>
    <definedName name="B.Kertas_amplas_kayu___tembok">#REF!</definedName>
    <definedName name="b.klas1">#REF!</definedName>
    <definedName name="b.klas2">#REF!</definedName>
    <definedName name="b.klas3">#REF!</definedName>
    <definedName name="B.kwas_3____4">#REF!</definedName>
    <definedName name="b.l">#REF!</definedName>
    <definedName name="B.Latieu.P_120.150">#REF!</definedName>
    <definedName name="B.List">#REF!</definedName>
    <definedName name="B.List_Profil_4.5_cm">#REF!</definedName>
    <definedName name="B.mandor">#REF!</definedName>
    <definedName name="B.Meni_kayu___besi_Bola_mas">#REF!</definedName>
    <definedName name="B.minyak_bekesting">#REF!</definedName>
    <definedName name="B.Paku__1___3_cm">#REF!</definedName>
    <definedName name="B.paku_reng">#REF!</definedName>
    <definedName name="B.paku_usuk">#REF!</definedName>
    <definedName name="B.pasir_cor_beton">#REF!</definedName>
    <definedName name="B.pasir_pasang">#REF!</definedName>
    <definedName name="B.pasir_urug">#REF!</definedName>
    <definedName name="B.pcc">#REF!</definedName>
    <definedName name="B.pekerja">#REF!</definedName>
    <definedName name="B.pipa3">#REF!</definedName>
    <definedName name="B.pipa4_">#REF!</definedName>
    <definedName name="B.pipa6">#REF!</definedName>
    <definedName name="b.plat">#REF!</definedName>
    <definedName name="B.PLESTERAN20">#REF!</definedName>
    <definedName name="B.Publik">#REF!</definedName>
    <definedName name="B.Publik_1">#REF!</definedName>
    <definedName name="B.Publik_2">#REF!</definedName>
    <definedName name="B.RL1.101">#REF!</definedName>
    <definedName name="B.RL1.101B">#REF!</definedName>
    <definedName name="B.RL1.101E">#REF!</definedName>
    <definedName name="B.RL1.102">#REF!</definedName>
    <definedName name="B.RL1.102B">#REF!</definedName>
    <definedName name="B.RL1.102E">#REF!</definedName>
    <definedName name="B.RL1.103">#REF!</definedName>
    <definedName name="B.RL1.103B">#REF!</definedName>
    <definedName name="B.RL1.103E">#REF!</definedName>
    <definedName name="B.RL1.104">#REF!</definedName>
    <definedName name="B.RL1.104B">#REF!</definedName>
    <definedName name="B.RL1.104E">#REF!</definedName>
    <definedName name="B.RL1.105">#REF!</definedName>
    <definedName name="B.RL1.105B">#REF!</definedName>
    <definedName name="B.RL1.105E">#REF!</definedName>
    <definedName name="B.RL1.106">#REF!</definedName>
    <definedName name="B.RL1.106B">#REF!</definedName>
    <definedName name="B.RL1.106E">#REF!</definedName>
    <definedName name="B.ROLER">#REF!</definedName>
    <definedName name="B.RUMPUT">#REF!</definedName>
    <definedName name="B.SARI">#REF!</definedName>
    <definedName name="B.scafolding">#REF!</definedName>
    <definedName name="B.sewa_pompa">#REF!</definedName>
    <definedName name="B.SIAR">#REF!</definedName>
    <definedName name="B.spacer">#REF!</definedName>
    <definedName name="B.split">#REF!</definedName>
    <definedName name="B.steeldeck_g550_t.1">#REF!</definedName>
    <definedName name="B.stopper_steeldeck">#REF!</definedName>
    <definedName name="b.super.5.10">#REF!</definedName>
    <definedName name="B.TANAH">#REF!</definedName>
    <definedName name="B.tanah_urug">#REF!</definedName>
    <definedName name="B.tego_film_12mm">#REF!</definedName>
    <definedName name="B.TG.101">#REF!</definedName>
    <definedName name="B.TG.101B">#REF!</definedName>
    <definedName name="B.TG.101E">#REF!</definedName>
    <definedName name="B.TG.102">#REF!</definedName>
    <definedName name="B.TG.102B">#REF!</definedName>
    <definedName name="B.TG.102E">#REF!</definedName>
    <definedName name="B.Thiner_B">#REF!</definedName>
    <definedName name="B.TRASSRAM">#REF!</definedName>
    <definedName name="B.TUKANG.ALMUNIUM">#REF!</definedName>
    <definedName name="B.TUKANG.BATU">#REF!</definedName>
    <definedName name="B.TUKANG.BESI">#REF!</definedName>
    <definedName name="B.TUKANG.CAT">#REF!</definedName>
    <definedName name="B.TUKANG.KAYU">#REF!</definedName>
    <definedName name="B.TUKANG.LAS">#REF!</definedName>
    <definedName name="B.TUKANG.LISTRIK">#REF!</definedName>
    <definedName name="B.tukang_batu">#REF!</definedName>
    <definedName name="B.tukang_besi">#REF!</definedName>
    <definedName name="B.tukang_cat">#REF!</definedName>
    <definedName name="B.tukang_kayu">#REF!</definedName>
    <definedName name="B.TULKANG.LAS">#REF!</definedName>
    <definedName name="B.waterproofing_bahan_basement">#REF!</definedName>
    <definedName name="B.waterproofing_bahan_groundtank">#REF!</definedName>
    <definedName name="B.wiremesh_m8_150">#REF!</definedName>
    <definedName name="b__Analisa_G.41__b">#REF!</definedName>
    <definedName name="b_0">#REF!</definedName>
    <definedName name="B_1">#REF!</definedName>
    <definedName name="B_1_1">#REF!</definedName>
    <definedName name="B_1_1_1">#REF!</definedName>
    <definedName name="B_1_1_1_1">#REF!</definedName>
    <definedName name="B_1_1_1_1_1">#REF!</definedName>
    <definedName name="B_1_1_1_1_1_1">#REF!</definedName>
    <definedName name="B_1_1_1_2">#REF!</definedName>
    <definedName name="B_1_10">#REF!</definedName>
    <definedName name="B_1_11">#REF!</definedName>
    <definedName name="B_1_12">#REF!</definedName>
    <definedName name="B_1_13">#REF!</definedName>
    <definedName name="B_1_2">#REF!</definedName>
    <definedName name="B_1_2_1">#REF!</definedName>
    <definedName name="B_1_2_1_6">#REF!</definedName>
    <definedName name="B_1_2_5">#REF!</definedName>
    <definedName name="B_1_2_6">#REF!</definedName>
    <definedName name="B_1_2_7">#REF!</definedName>
    <definedName name="B_1_2_7_5">#REF!</definedName>
    <definedName name="B_1_3">#REF!</definedName>
    <definedName name="B_1_3_1">#REF!</definedName>
    <definedName name="B_1_3_10">#REF!</definedName>
    <definedName name="B_1_3_11">#REF!</definedName>
    <definedName name="B_1_3_12">#REF!</definedName>
    <definedName name="B_1_3_13">#REF!</definedName>
    <definedName name="B_1_3_4">#REF!</definedName>
    <definedName name="B_1_3_4_5">#REF!</definedName>
    <definedName name="B_1_3_5">#REF!</definedName>
    <definedName name="B_1_3_6">#REF!</definedName>
    <definedName name="B_1_3_6_5">#REF!</definedName>
    <definedName name="B_1_3_7">#REF!</definedName>
    <definedName name="B_1_3_7_5">#REF!</definedName>
    <definedName name="B_1_3_9">#REF!</definedName>
    <definedName name="B_1_4">#REF!</definedName>
    <definedName name="B_1_4_1">#REF!</definedName>
    <definedName name="B_1_4_1_5">#REF!</definedName>
    <definedName name="B_1_4_10">#REF!</definedName>
    <definedName name="B_1_4_11">#REF!</definedName>
    <definedName name="B_1_4_12">#REF!</definedName>
    <definedName name="B_1_4_13">#REF!</definedName>
    <definedName name="B_1_4_2">#REF!</definedName>
    <definedName name="B_1_4_2_6">#REF!</definedName>
    <definedName name="B_1_4_4">#REF!</definedName>
    <definedName name="B_1_4_4_5">#REF!</definedName>
    <definedName name="B_1_4_5">#REF!</definedName>
    <definedName name="B_1_4_6">#REF!</definedName>
    <definedName name="B_1_4_6_5">#REF!</definedName>
    <definedName name="B_1_4_7">#REF!</definedName>
    <definedName name="B_1_4_7_5">#REF!</definedName>
    <definedName name="B_1_5">#REF!</definedName>
    <definedName name="B_1_5_2">#REF!</definedName>
    <definedName name="B_1_5_2_6">#REF!</definedName>
    <definedName name="B_1_5_4">#REF!</definedName>
    <definedName name="B_1_5_4_5">#REF!</definedName>
    <definedName name="B_1_5_5">#REF!</definedName>
    <definedName name="B_1_5_6">#REF!</definedName>
    <definedName name="B_1_5_6_5">#REF!</definedName>
    <definedName name="B_1_5_7">#REF!</definedName>
    <definedName name="B_1_5_7_5">#REF!</definedName>
    <definedName name="B_1_6">#REF!</definedName>
    <definedName name="B_1_6_1">#REF!</definedName>
    <definedName name="B_1_6_1_5">#REF!</definedName>
    <definedName name="B_1_6_10">#REF!</definedName>
    <definedName name="B_1_6_11">#REF!</definedName>
    <definedName name="B_1_6_12">#REF!</definedName>
    <definedName name="B_1_6_13">#REF!</definedName>
    <definedName name="B_1_6_4">#REF!</definedName>
    <definedName name="B_1_6_4_5">#REF!</definedName>
    <definedName name="B_1_6_5">#REF!</definedName>
    <definedName name="B_1_6_6">#REF!</definedName>
    <definedName name="B_1_6_6_5">#REF!</definedName>
    <definedName name="B_1_6_7">#REF!</definedName>
    <definedName name="B_1_6_7_5">#REF!</definedName>
    <definedName name="B_1_6_9">#REF!</definedName>
    <definedName name="B_1_7">#REF!</definedName>
    <definedName name="B_1_7_1">#REF!</definedName>
    <definedName name="B_1_7_5">#REF!</definedName>
    <definedName name="B_1_8">#REF!</definedName>
    <definedName name="B_1_9">#REF!</definedName>
    <definedName name="B_10">#REF!</definedName>
    <definedName name="B_10190">#REF!</definedName>
    <definedName name="B_11">#REF!</definedName>
    <definedName name="B_12">#REF!</definedName>
    <definedName name="B_123K125">#REF!</definedName>
    <definedName name="B_13">#REF!</definedName>
    <definedName name="B_14">#REF!</definedName>
    <definedName name="B_15">#REF!</definedName>
    <definedName name="B_1520">#REF!</definedName>
    <definedName name="B_1530">#REF!</definedName>
    <definedName name="B_1560">#REF!</definedName>
    <definedName name="B_16">#REF!</definedName>
    <definedName name="B_17">#REF!</definedName>
    <definedName name="B_18">#REF!</definedName>
    <definedName name="B_19">#REF!</definedName>
    <definedName name="B_2">#REF!</definedName>
    <definedName name="B_2_1">#REF!</definedName>
    <definedName name="B_2_1_6">#REF!</definedName>
    <definedName name="B_2_5">#REF!</definedName>
    <definedName name="B_2_6">#REF!</definedName>
    <definedName name="B_2_7">#REF!</definedName>
    <definedName name="B_2_7_5">#REF!</definedName>
    <definedName name="B_2040">#REF!</definedName>
    <definedName name="B_2045_AT">#REF!</definedName>
    <definedName name="B_2050">#REF!</definedName>
    <definedName name="B_20501">#REF!</definedName>
    <definedName name="B_2050A">#REF!</definedName>
    <definedName name="B_2070">#REF!</definedName>
    <definedName name="B_23">#REF!</definedName>
    <definedName name="b_240">#REF!</definedName>
    <definedName name="B_2550">#REF!</definedName>
    <definedName name="B_2550_KT">#REF!</definedName>
    <definedName name="B_2550_MZ">#REF!</definedName>
    <definedName name="B_25501">#REF!</definedName>
    <definedName name="B_2560">#REF!</definedName>
    <definedName name="B_2560_AT">#REF!</definedName>
    <definedName name="B_2560_MZ">#REF!</definedName>
    <definedName name="B_2560_V">#REF!</definedName>
    <definedName name="B_25603">#REF!</definedName>
    <definedName name="B_2560503">#REF!</definedName>
    <definedName name="b_280">#REF!</definedName>
    <definedName name="B_3">#REF!</definedName>
    <definedName name="B_3_1">#REF!</definedName>
    <definedName name="B_3_10">#REF!</definedName>
    <definedName name="B_3_11">#REF!</definedName>
    <definedName name="B_3_12">#REF!</definedName>
    <definedName name="B_3_13">#REF!</definedName>
    <definedName name="B_3_4">#REF!</definedName>
    <definedName name="B_3_4_5">#REF!</definedName>
    <definedName name="B_3_5">#REF!</definedName>
    <definedName name="B_3_6">#REF!</definedName>
    <definedName name="B_3_6_5">#REF!</definedName>
    <definedName name="B_3_7">#REF!</definedName>
    <definedName name="B_3_7_5">#REF!</definedName>
    <definedName name="B_3_9">#REF!</definedName>
    <definedName name="B_30100">#REF!</definedName>
    <definedName name="B_30110">#REF!</definedName>
    <definedName name="B_3011070">#REF!</definedName>
    <definedName name="B_30115">#REF!</definedName>
    <definedName name="B_3050">#REF!</definedName>
    <definedName name="B_30501">#REF!</definedName>
    <definedName name="B_3060">#REF!</definedName>
    <definedName name="B_3060_V">#REF!</definedName>
    <definedName name="B_3070">#REF!</definedName>
    <definedName name="B_3070A">#REF!</definedName>
    <definedName name="B_3070J">#REF!</definedName>
    <definedName name="B_3070JA">#REF!</definedName>
    <definedName name="B_3075">#REF!</definedName>
    <definedName name="B_30753">#REF!</definedName>
    <definedName name="B_3080">#REF!</definedName>
    <definedName name="b_320">#REF!</definedName>
    <definedName name="B_3a">#REF!</definedName>
    <definedName name="B_3r">#REF!</definedName>
    <definedName name="B_4">#REF!</definedName>
    <definedName name="B_4_1">#REF!</definedName>
    <definedName name="B_4_1_5">#REF!</definedName>
    <definedName name="B_4_10">#REF!</definedName>
    <definedName name="B_4_11">#REF!</definedName>
    <definedName name="B_4_12">#REF!</definedName>
    <definedName name="B_4_13">#REF!</definedName>
    <definedName name="B_4_2">#REF!</definedName>
    <definedName name="B_4_2_6">#REF!</definedName>
    <definedName name="B_4_4">#REF!</definedName>
    <definedName name="B_4_4_5">#REF!</definedName>
    <definedName name="B_4_5">#REF!</definedName>
    <definedName name="B_4_6">#REF!</definedName>
    <definedName name="B_4_6_5">#REF!</definedName>
    <definedName name="B_4_7">#REF!</definedName>
    <definedName name="B_4_7_5">#REF!</definedName>
    <definedName name="B_40110">#REF!</definedName>
    <definedName name="B_4070">#REF!</definedName>
    <definedName name="B_4070_AT">#REF!</definedName>
    <definedName name="B_4070J">#REF!</definedName>
    <definedName name="B_4070JA">#REF!</definedName>
    <definedName name="B_5">#REF!</definedName>
    <definedName name="B_5_2">#REF!</definedName>
    <definedName name="B_5_2_6">#REF!</definedName>
    <definedName name="B_5_4">#REF!</definedName>
    <definedName name="B_5_4_5">#REF!</definedName>
    <definedName name="B_5_5">#REF!</definedName>
    <definedName name="B_5_6">#REF!</definedName>
    <definedName name="B_5_6_5">#REF!</definedName>
    <definedName name="B_5_7">#REF!</definedName>
    <definedName name="B_5_7_5">#REF!</definedName>
    <definedName name="B_50100">#REF!</definedName>
    <definedName name="B_50110">#REF!</definedName>
    <definedName name="B_5011070">#REF!</definedName>
    <definedName name="B_50115">#REF!</definedName>
    <definedName name="B_50130">#REF!</definedName>
    <definedName name="B_5070">#REF!</definedName>
    <definedName name="B_5080">#REF!</definedName>
    <definedName name="B_6">#REF!</definedName>
    <definedName name="B_6_1">#REF!</definedName>
    <definedName name="B_6_1_5">#REF!</definedName>
    <definedName name="B_6_10">#REF!</definedName>
    <definedName name="B_6_11">#REF!</definedName>
    <definedName name="B_6_12">#REF!</definedName>
    <definedName name="B_6_13">#REF!</definedName>
    <definedName name="B_6_4">#REF!</definedName>
    <definedName name="B_6_4_5">#REF!</definedName>
    <definedName name="B_6_5">#REF!</definedName>
    <definedName name="B_6_6">#REF!</definedName>
    <definedName name="B_6_6_5">#REF!</definedName>
    <definedName name="B_6_7">#REF!</definedName>
    <definedName name="B_6_7_5">#REF!</definedName>
    <definedName name="B_6_9">#REF!</definedName>
    <definedName name="B_7">#REF!</definedName>
    <definedName name="B_7_1">#REF!</definedName>
    <definedName name="B_7_5">#REF!</definedName>
    <definedName name="B_8">#REF!</definedName>
    <definedName name="B_9">#REF!</definedName>
    <definedName name="B_Acetylene">#REF!</definedName>
    <definedName name="B_AffurWastafel">#REF!</definedName>
    <definedName name="B_AffurWastafel_RAB">#REF!</definedName>
    <definedName name="B_AffurWastafel_RAP">#REF!</definedName>
    <definedName name="B_AffurWastafel_Sat">#REF!</definedName>
    <definedName name="B_AirLiter">#REF!</definedName>
    <definedName name="B_AirLiter_RAB">#REF!</definedName>
    <definedName name="B_AirLiter_RAP">#REF!</definedName>
    <definedName name="B_AirLiter_Sat">#REF!</definedName>
    <definedName name="B_AllmuniumCompositePanel1">#REF!</definedName>
    <definedName name="B_AllmuniumCompositePanel1_RAB">#REF!</definedName>
    <definedName name="B_AllmuniumCompositePanel1_Sat">#REF!</definedName>
    <definedName name="B_Alumunium_Foil_70_M__Double_Sheet">#REF!</definedName>
    <definedName name="B_Alumunium_Foil_70_M__Single_Sheet">#REF!</definedName>
    <definedName name="b_an">#REF!</definedName>
    <definedName name="B_ANSTR">#REF!</definedName>
    <definedName name="b_ap">#REF!</definedName>
    <definedName name="B_Asbes">#REF!</definedName>
    <definedName name="b_b">#REF!</definedName>
    <definedName name="b_b_belah">#REF!</definedName>
    <definedName name="B_BajaRHS250">#REF!</definedName>
    <definedName name="B_BajaRHS250_RAB">#REF!</definedName>
    <definedName name="B_BajaRHS250_Sat">#REF!</definedName>
    <definedName name="B_BajaRHS400">#REF!</definedName>
    <definedName name="B_BajaRHS400_RAB">#REF!</definedName>
    <definedName name="B_BajaRHS400_Sat">#REF!</definedName>
    <definedName name="B_BALOK">#REF!</definedName>
    <definedName name="B_Balok_G1_ltAtap">#REF!</definedName>
    <definedName name="B_Balok_G2_ltAtap">#REF!</definedName>
    <definedName name="B_Balok_G3_ltAtap">#REF!</definedName>
    <definedName name="B_Balok_G4_ltAtap">#REF!</definedName>
    <definedName name="B_BalokB1ds">#REF!</definedName>
    <definedName name="B_BalokB1lt2">#REF!</definedName>
    <definedName name="B_BAlokB1lt3">#REF!</definedName>
    <definedName name="B_BalokB24ds">#REF!</definedName>
    <definedName name="B_BalokB24lt2">#REF!</definedName>
    <definedName name="B_BalokB2lt3">#REF!</definedName>
    <definedName name="B_BalokB3ds">#REF!</definedName>
    <definedName name="B_BalokB3lt2">#REF!</definedName>
    <definedName name="B_BalokB3lt3">#REF!</definedName>
    <definedName name="B_BalokB5ds">#REF!</definedName>
    <definedName name="B_BalokB5lt2">#REF!</definedName>
    <definedName name="B_BalokB6ds">#REF!</definedName>
    <definedName name="B_Balokb6lt2">#REF!</definedName>
    <definedName name="B_BalokB6lt3">#REF!</definedName>
    <definedName name="B_BalokBorderTU23">#REF!</definedName>
    <definedName name="B_BalokBordesTD23">#REF!</definedName>
    <definedName name="B_BalokBordesTU">#REF!</definedName>
    <definedName name="B_BAlokD5">#REF!</definedName>
    <definedName name="B_BalokG1_lt2">#REF!</definedName>
    <definedName name="B_BalokTD34">#REF!</definedName>
    <definedName name="B_BalokTU34">#REF!</definedName>
    <definedName name="B_Batako">#REF!</definedName>
    <definedName name="B_Batako_RAB">#REF!</definedName>
    <definedName name="B_Batako_RAP">#REF!</definedName>
    <definedName name="B_Batako_Sat">#REF!</definedName>
    <definedName name="B_BataRinganTebal10cm">#REF!</definedName>
    <definedName name="B_BataRinganTebal10cm_RAB">#REF!</definedName>
    <definedName name="B_BataRinganTebal10cm_RAP">#REF!</definedName>
    <definedName name="B_BataRinganTebal10cm_Sat">#REF!</definedName>
    <definedName name="B_BataRinganTebal12.5cm">#REF!</definedName>
    <definedName name="B_BataRinganTebal12.5cm_RAB">#REF!</definedName>
    <definedName name="B_BataRinganTebal12.5cm_RAP">#REF!</definedName>
    <definedName name="B_BataRinganTebal12.5cm_Sat">#REF!</definedName>
    <definedName name="B_BataRinganTebal7cm">#REF!</definedName>
    <definedName name="B_BataRinganTebal7cm_RAB">#REF!</definedName>
    <definedName name="B_BataRinganTebal7cm_Sat">#REF!</definedName>
    <definedName name="B_Batu_Bata_Merah">#REF!</definedName>
    <definedName name="B_Batu_Batako">#REF!</definedName>
    <definedName name="B_Batu_Gunung">#REF!</definedName>
    <definedName name="B_Batu_Padas">#REF!</definedName>
    <definedName name="B_BatuAndesit60x60cm">#REF!</definedName>
    <definedName name="B_BatuAndesit60x60cm_RAB">#REF!</definedName>
    <definedName name="B_BatuAndesit60x60cm_RAP">#REF!</definedName>
    <definedName name="B_BatuAndesit60x60cm_Sat">#REF!</definedName>
    <definedName name="B_BatuStillestone20cmx20cm">#REF!</definedName>
    <definedName name="B_BatuStillestone20cmx20cm_RAB">#REF!</definedName>
    <definedName name="B_BatuStillestone20cmx20cm_RAP">#REF!</definedName>
    <definedName name="B_BatuStillestone20cmx20cm_Sat">#REF!</definedName>
    <definedName name="b_bekisting">#REF!</definedName>
    <definedName name="B_BENDER">#REF!</definedName>
    <definedName name="B_BesiTulanganKg">#REF!</definedName>
    <definedName name="B_BesiTulanganKg_RAB">#REF!</definedName>
    <definedName name="B_BesiTulanganKg_RAP">#REF!</definedName>
    <definedName name="B_BesiTulanganKg_Sat">#REF!</definedName>
    <definedName name="B_beton123">#REF!</definedName>
    <definedName name="B_BetonReadymixFc25M3">#REF!</definedName>
    <definedName name="B_BetonReadymixFc25M3_RAB">#REF!</definedName>
    <definedName name="B_BetonReadymixFc25M3_RAP">#REF!</definedName>
    <definedName name="B_BetonReadymixFc25M3_Sat">#REF!</definedName>
    <definedName name="B_BetonReadymixFc30M3">#REF!</definedName>
    <definedName name="B_BetonReadymixFc30M3_RAB">#REF!</definedName>
    <definedName name="B_BetonReadymixFc30M3_RAP">#REF!</definedName>
    <definedName name="B_BetonReadymixFc30M3_Sat">#REF!</definedName>
    <definedName name="B_BetonReadymixFc30M3BorePile">#REF!</definedName>
    <definedName name="B_BetonReadymixFc30M3BorePile_RAB">#REF!</definedName>
    <definedName name="B_BetonReadymixFc30M3BorePile_RAP">#REF!</definedName>
    <definedName name="B_BetonReadymixK100">#REF!</definedName>
    <definedName name="B_BetonReadymixK100_RAB">#REF!</definedName>
    <definedName name="B_BetonReadymixK100_RAP">#REF!</definedName>
    <definedName name="B_BetonReadymixK100_Sat">#REF!</definedName>
    <definedName name="B_BorderTD23">#REF!</definedName>
    <definedName name="B_BorderTD34">#REF!</definedName>
    <definedName name="B_BorderTU23">#REF!</definedName>
    <definedName name="B_BorderTU34">#REF!</definedName>
    <definedName name="B_BordesTDR">#REF!</definedName>
    <definedName name="B_BordesTU">#REF!</definedName>
    <definedName name="B_BoxCulvertType1">#REF!</definedName>
    <definedName name="B_BoxCulvertType1_RAB">#REF!</definedName>
    <definedName name="B_BoxCulvertType1_RAP">#REF!</definedName>
    <definedName name="B_BoxCulvertType1_Sat">#REF!</definedName>
    <definedName name="B_BoxCulvertType2">#REF!</definedName>
    <definedName name="B_BoxCulvertType2_RAB">#REF!</definedName>
    <definedName name="B_BoxCulvertType2_RAP">#REF!</definedName>
    <definedName name="B_BoxCulvertType2_Sat">#REF!</definedName>
    <definedName name="B_BracketSiku">#REF!</definedName>
    <definedName name="B_BracketSiku_RAB">#REF!</definedName>
    <definedName name="B_BracketSiku_Sat">#REF!</definedName>
    <definedName name="b_bt">#REF!</definedName>
    <definedName name="B_CappingPlintVinylAntiBacterial">#REF!</definedName>
    <definedName name="B_CappingPlintVinylAntiBacterial_RAB">#REF!</definedName>
    <definedName name="B_CappingPlintVinylAntiBacterial_Sat">#REF!</definedName>
    <definedName name="B_CatAntiKarat">#REF!</definedName>
    <definedName name="B_CatAntiKarat_RAB">#REF!</definedName>
    <definedName name="B_CatAntiKarat_Sat">#REF!</definedName>
    <definedName name="B_CatDasarExterior">#REF!</definedName>
    <definedName name="B_CatDasarExterior_RAB">#REF!</definedName>
    <definedName name="B_CatDasarExterior_Sat">#REF!</definedName>
    <definedName name="B_CatDasarInterior">#REF!</definedName>
    <definedName name="B_CatDasarInterior_RAB">#REF!</definedName>
    <definedName name="B_CatDasarInterior_Sat">#REF!</definedName>
    <definedName name="B_CatExterior">#REF!</definedName>
    <definedName name="B_CatExterior_RAB">#REF!</definedName>
    <definedName name="B_CatExterior_Sat">#REF!</definedName>
    <definedName name="B_CatInteriorAE">#REF!</definedName>
    <definedName name="B_CatInteriorAE_RAB">#REF!</definedName>
    <definedName name="B_CatInteriorAE_Sat">#REF!</definedName>
    <definedName name="B_CatInteriorAEAntiBakteri">#REF!</definedName>
    <definedName name="B_CatInteriorAEAntiBakteri_RAB">#REF!</definedName>
    <definedName name="B_CatInteriorAEAntiBakteri_Sat">#REF!</definedName>
    <definedName name="B_CatInteriorWasable">#REF!</definedName>
    <definedName name="B_CatInteriorWasable_RAB">#REF!</definedName>
    <definedName name="B_CatInteriorWasable_Sat">#REF!</definedName>
    <definedName name="b_cd">#REF!</definedName>
    <definedName name="B_Cermin5mmBevel">#REF!</definedName>
    <definedName name="B_Cermin5mmBevel_RAB">#REF!</definedName>
    <definedName name="B_Cermin5mmBevel_RAP">#REF!</definedName>
    <definedName name="B_Cermin5mmBevel_Sat">#REF!</definedName>
    <definedName name="b_ck">#REF!</definedName>
    <definedName name="B_ClosetDifabel">#REF!</definedName>
    <definedName name="B_ClosetDifabel_RAB">#REF!</definedName>
    <definedName name="B_ClosetDifabel_RAP">#REF!</definedName>
    <definedName name="B_ClosetDifabel_Sat">#REF!</definedName>
    <definedName name="B_ClosetDuduk">#REF!</definedName>
    <definedName name="B_ClosetDuduk_RAB">#REF!</definedName>
    <definedName name="B_ClosetDuduk_RAP">#REF!</definedName>
    <definedName name="B_ClosetDuduk_Sat">#REF!</definedName>
    <definedName name="B_ClosetJongkok">#REF!</definedName>
    <definedName name="B_ClosetJongkok_RAB">#REF!</definedName>
    <definedName name="B_ClosetJongkok_RAP">#REF!</definedName>
    <definedName name="B_ClosetJongkok_Sat">#REF!</definedName>
    <definedName name="B_ConnectionClip">#REF!</definedName>
    <definedName name="B_ConnectionClip_RAB">#REF!</definedName>
    <definedName name="B_ConnectionClip_Sat">#REF!</definedName>
    <definedName name="B_ContainerGudang">#REF!</definedName>
    <definedName name="B_ContainerGudang_RAB">#REF!</definedName>
    <definedName name="B_ContainerGudang_RAP">#REF!</definedName>
    <definedName name="B_ContainerOffice">#REF!</definedName>
    <definedName name="B_ContainerOffice_RAB">#REF!</definedName>
    <definedName name="B_ContainerOffice_RAP">#REF!</definedName>
    <definedName name="B_CoveFilletPlintVinylAntiBacterial">#REF!</definedName>
    <definedName name="B_CoveFilletPlintVinylAntiBacterial_RAB">#REF!</definedName>
    <definedName name="B_CoveFilletPlintVinylAntiBacterial_Sat">#REF!</definedName>
    <definedName name="B_CoveLightWastafel">#REF!</definedName>
    <definedName name="B_CoveLightWastafel_RAB">#REF!</definedName>
    <definedName name="B_CoveLightWastafel_RAP">#REF!</definedName>
    <definedName name="B_CoveLightWastafel_Sat">#REF!</definedName>
    <definedName name="B_CUTTER">#REF!</definedName>
    <definedName name="b_d">#REF!</definedName>
    <definedName name="B_DÄM">#REF!</definedName>
    <definedName name="b_ddg">#REF!</definedName>
    <definedName name="b_ddg1">#REF!</definedName>
    <definedName name="b_ddg2">#REF!</definedName>
    <definedName name="B_DINDING">#REF!</definedName>
    <definedName name="B_Dolken">#REF!</definedName>
    <definedName name="B_Dolken_RAB">#REF!</definedName>
    <definedName name="B_Dolken_Sat">#REF!</definedName>
    <definedName name="B_DrywallScrew">#REF!</definedName>
    <definedName name="B_DrywallScrew_RAB">#REF!</definedName>
    <definedName name="B_DrywallScrew_Sat">#REF!</definedName>
    <definedName name="b_dua">#REF!</definedName>
    <definedName name="B_E">#REF!</definedName>
    <definedName name="B_Elect">#REF!</definedName>
    <definedName name="B_FAUS">#REF!</definedName>
    <definedName name="B_FleksibleWastafel">#REF!</definedName>
    <definedName name="B_FleksibleWastafel_RAB">#REF!</definedName>
    <definedName name="B_FleksibleWastafel_RAP">#REF!</definedName>
    <definedName name="B_FleksibleWastafel_Sat">#REF!</definedName>
    <definedName name="B_FloordrainTX1CV2">#REF!</definedName>
    <definedName name="B_FloordrainTX1CV2_RAB">#REF!</definedName>
    <definedName name="B_FloordrainTX1CV2_RAP">#REF!</definedName>
    <definedName name="B_FloordrainTX1CV2_Sat">#REF!</definedName>
    <definedName name="B_FloorHardener">#REF!</definedName>
    <definedName name="B_FloorHardener_RAB">#REF!</definedName>
    <definedName name="B_FloorHardener_RAP">#REF!</definedName>
    <definedName name="B_FloorHardener_Sat">#REF!</definedName>
    <definedName name="B_FloorMetalDeck">#REF!</definedName>
    <definedName name="B_FloorMetalDeck_RAB">#REF!</definedName>
    <definedName name="B_FloorMetalDeck_RAP">#REF!</definedName>
    <definedName name="B_FloorMetalDeck_Sat">#REF!</definedName>
    <definedName name="B_FSCH">#REF!</definedName>
    <definedName name="B_GentengMetal">#REF!</definedName>
    <definedName name="B_GentengMetal_RAB">#REF!</definedName>
    <definedName name="B_GentengMetal_Sat">#REF!</definedName>
    <definedName name="B_GrabBarElbow">#REF!</definedName>
    <definedName name="B_GrabBarElbow_RAB">#REF!</definedName>
    <definedName name="B_GrabBarElbow_RAP">#REF!</definedName>
    <definedName name="B_GrabBarElbow_Sat">#REF!</definedName>
    <definedName name="B_GranitTile60x60cm">#REF!</definedName>
    <definedName name="B_GranitTile60x60cm_RAB">#REF!</definedName>
    <definedName name="B_GranitTile60x60cm_RAP">#REF!</definedName>
    <definedName name="B_GranitTile60x60cm_Sat">#REF!</definedName>
    <definedName name="B_GRCboard6mm">#REF!</definedName>
    <definedName name="B_GRCboard6mm_RAB">#REF!</definedName>
    <definedName name="B_GRCboard6mm_Sat">#REF!</definedName>
    <definedName name="B_GypsumBoard9mm">#REF!</definedName>
    <definedName name="B_GypsumBoard9mm_RAB">#REF!</definedName>
    <definedName name="B_GypsumBoard9mm_Sat">#REF!</definedName>
    <definedName name="B_HALUS">#REF!</definedName>
    <definedName name="B_HandDryer">#REF!</definedName>
    <definedName name="B_HandDryer_RAB">#REF!</definedName>
    <definedName name="B_HandDryer_RAP">#REF!</definedName>
    <definedName name="B_HandDryer_Sat">#REF!</definedName>
    <definedName name="B_Hollow40x40x1">#REF!</definedName>
    <definedName name="B_Hollow40x40x1_RAB">#REF!</definedName>
    <definedName name="B_Hollow40x40x1_Sat">#REF!</definedName>
    <definedName name="B_HollowAllumuniumType1">#REF!</definedName>
    <definedName name="B_HollowAllumuniumType1_RAB">#REF!</definedName>
    <definedName name="B_HollowAllumuniumType1_Sat">#REF!</definedName>
    <definedName name="B_HomogeneusTile20x120cmPolished">#REF!</definedName>
    <definedName name="B_HomogeneusTile20x120cmPolished_RAB">#REF!</definedName>
    <definedName name="B_HomogeneusTile20x120cmPolished_RAP">#REF!</definedName>
    <definedName name="B_HomogeneusTile20x120cmPolished_Sat">#REF!</definedName>
    <definedName name="B_HomogeneusTile60x120cmPolished">#REF!</definedName>
    <definedName name="B_HomogeneusTile60x120cmPolished_RAB">#REF!</definedName>
    <definedName name="B_HomogeneusTile60x120cmPolished_RAP">#REF!</definedName>
    <definedName name="B_HomogeneusTile60x120cmPolished_Sat">#REF!</definedName>
    <definedName name="B_HomogeneusTile60x60cmPolished">#REF!</definedName>
    <definedName name="B_HomogeneusTile60x60cmPolished_RAB">#REF!</definedName>
    <definedName name="B_HomogeneusTile60x60cmPolished_RAP">#REF!</definedName>
    <definedName name="B_HomogeneusTile60x60cmPolished_Sat">#REF!</definedName>
    <definedName name="B_HomogeneusTile60x60cmUnpolished">#REF!</definedName>
    <definedName name="B_HomogeneusTile60x60cmUnpolished_RAB">#REF!</definedName>
    <definedName name="B_HomogeneusTile60x60cmUnpolished_RAP">#REF!</definedName>
    <definedName name="B_HomogeneusTile60x60cmUnpolished_Sat">#REF!</definedName>
    <definedName name="B_JetWasherTX403SECR">#REF!</definedName>
    <definedName name="B_JetWasherTX403SECR_RAB">#REF!</definedName>
    <definedName name="B_JetWasherTX403SECR_RAP">#REF!</definedName>
    <definedName name="B_JetWasherTX403SECR_Sat">#REF!</definedName>
    <definedName name="B_JointCompound">#REF!</definedName>
    <definedName name="B_JointCompound_RAB">#REF!</definedName>
    <definedName name="B_JointCompound_Sat">#REF!</definedName>
    <definedName name="B_JointPlatTP30cmx30cmttk">#REF!</definedName>
    <definedName name="B_JointPlatTP30cmx30cmttk_RAB">#REF!</definedName>
    <definedName name="B_JointPlatTP30cmx30cmttk_RAP">#REF!</definedName>
    <definedName name="B_JointPlatTP30cmx30cmttk_Sat">#REF!</definedName>
    <definedName name="b_k">#REF!</definedName>
    <definedName name="B_K225">#REF!</definedName>
    <definedName name="b_k250">#REF!</definedName>
    <definedName name="B_K275">#REF!</definedName>
    <definedName name="b_k300">#REF!</definedName>
    <definedName name="b_k350">#REF!</definedName>
    <definedName name="b_kali">#REF!</definedName>
    <definedName name="b_kali15_20">#REF!</definedName>
    <definedName name="b_kambang">#REF!</definedName>
    <definedName name="B_KASAR">#REF!</definedName>
    <definedName name="B_KawatAyam">#REF!</definedName>
    <definedName name="B_KawatAyam_RAB">#REF!</definedName>
    <definedName name="B_KawatAyam_RAP">#REF!</definedName>
    <definedName name="B_KawatAyam_Sat">#REF!</definedName>
    <definedName name="B_KawatBendratKg">#REF!</definedName>
    <definedName name="B_KawatBendratKg_RAB">#REF!</definedName>
    <definedName name="B_KawatBendratKg_RAP">#REF!</definedName>
    <definedName name="B_KawatBendratKg_Sat">#REF!</definedName>
    <definedName name="B_KayuKasoType1M3">#REF!</definedName>
    <definedName name="B_KayuKasoType1M3_RAB">#REF!</definedName>
    <definedName name="B_KayuKasoType1M3_RAP">#REF!</definedName>
    <definedName name="B_KayuKasoType1M3_Sat">#REF!</definedName>
    <definedName name="B_KayuPapanType1M3">#REF!</definedName>
    <definedName name="B_KayuPapanType1M3_RAB">#REF!</definedName>
    <definedName name="B_KayuPapanType1M3_RAP">#REF!</definedName>
    <definedName name="B_KayuPapanType1M3_Sat">#REF!</definedName>
    <definedName name="B_Keramik_20_20">#REF!</definedName>
    <definedName name="B_Keramik20cmx20cmPolish">#REF!</definedName>
    <definedName name="B_Keramik20cmx20cmPolish_RAB">#REF!</definedName>
    <definedName name="B_Keramik20cmx20cmPolish_RAP">#REF!</definedName>
    <definedName name="B_Keramik20cmx20cmPolish_Sat">#REF!</definedName>
    <definedName name="B_Keramik20cmx20cmUnpolish">#REF!</definedName>
    <definedName name="B_Keramik20cmx20cmUnpolish_RAB">#REF!</definedName>
    <definedName name="B_Keramik20cmx20cmUnpolish_RAP">#REF!</definedName>
    <definedName name="B_Keramik20cmx20cmUnpolish_Sat">#REF!</definedName>
    <definedName name="B_Keramik25cmx25cm">#REF!</definedName>
    <definedName name="B_Keramik25cmx25cm_RAB">#REF!</definedName>
    <definedName name="B_Keramik25cmx25cm_RAP">#REF!</definedName>
    <definedName name="B_Keramik25cmx25cm_Sat">#REF!</definedName>
    <definedName name="B_Keramik30cmx30cmPolish">#REF!</definedName>
    <definedName name="B_Keramik30cmx30cmPolish_RAB">#REF!</definedName>
    <definedName name="B_Keramik30cmx30cmPolish_RAP">#REF!</definedName>
    <definedName name="B_Keramik30cmx30cmPolish_Sat">#REF!</definedName>
    <definedName name="B_Keramik30cmx30cmUnpolish">#REF!</definedName>
    <definedName name="B_Keramik30cmx30cmUnpolish_RAB">#REF!</definedName>
    <definedName name="B_Keramik30cmx30cmUnpolish_RAP">#REF!</definedName>
    <definedName name="B_Keramik30cmx30cmUnpolish_Sat">#REF!</definedName>
    <definedName name="B_Keramik30x30CmDifabel">#REF!</definedName>
    <definedName name="B_Keramik30x30CmDifabel_RAB">#REF!</definedName>
    <definedName name="B_Keramik30x30CmDifabel_RAP">#REF!</definedName>
    <definedName name="B_Keramik40cmx40cmPolish">#REF!</definedName>
    <definedName name="B_Keramik40cmx40cmPolish_RAB">#REF!</definedName>
    <definedName name="B_Keramik40cmx40cmPolish_RAP">#REF!</definedName>
    <definedName name="B_Keramik40cmx40cmPolish_Sat">#REF!</definedName>
    <definedName name="B_Keramik40cmx40cmUnpolish">#REF!</definedName>
    <definedName name="B_Keramik40cmx40cmUnpolish_RAB">#REF!</definedName>
    <definedName name="B_Keramik40cmx40cmUnpolish_RAP">#REF!</definedName>
    <definedName name="B_Keramik40cmx40cmUnpolish_Sat">#REF!</definedName>
    <definedName name="B_Kerikil_Palu">#REF!</definedName>
    <definedName name="B_KerikilBetonKg">#REF!</definedName>
    <definedName name="B_KerikilBetonKg_RAB">#REF!</definedName>
    <definedName name="B_KerikilBetonKg_RAP">#REF!</definedName>
    <definedName name="B_KerikilBetonKg_Sat">#REF!</definedName>
    <definedName name="B_KerikilBetonM3">#REF!</definedName>
    <definedName name="B_KerikilBetonM3_RAB">#REF!</definedName>
    <definedName name="B_KerikilBetonM3_RAP">#REF!</definedName>
    <definedName name="B_KerikilBetonM3_Sat">#REF!</definedName>
    <definedName name="B_KitchenSinkType1">#REF!</definedName>
    <definedName name="B_KitchenSinkType1_RAB">#REF!</definedName>
    <definedName name="B_KitchenSinkType1_RAP">#REF!</definedName>
    <definedName name="B_KitchenSinkType1_Sat">#REF!</definedName>
    <definedName name="B_KitchenSinkType2">#REF!</definedName>
    <definedName name="B_KitchenSinkType2_RAB">#REF!</definedName>
    <definedName name="B_KitchenSinkType2_RAP">#REF!</definedName>
    <definedName name="B_KitchenSinkType2_Sat">#REF!</definedName>
    <definedName name="B_KOLOM">#REF!</definedName>
    <definedName name="B_KolomBalokPraktis">#REF!</definedName>
    <definedName name="B_KolomK1_ds2">#REF!</definedName>
    <definedName name="B_Kolomlt2">#REF!</definedName>
    <definedName name="B_KolomLt3">#REF!</definedName>
    <definedName name="B_KolomLT4">#REF!</definedName>
    <definedName name="B_KolomLt5">#REF!</definedName>
    <definedName name="B_KolomStr">#REF!</definedName>
    <definedName name="B_KONPEN">#REF!</definedName>
    <definedName name="B_KONPEN3">#REF!</definedName>
    <definedName name="B_KranDInding">#REF!</definedName>
    <definedName name="B_KranDInding_RAB">#REF!</definedName>
    <definedName name="B_KranDInding_RAP">#REF!</definedName>
    <definedName name="B_KranDInding_Sat">#REF!</definedName>
    <definedName name="B_KranKitchenSinkTX603KCS">#REF!</definedName>
    <definedName name="B_KranKitchenSinkTX603KCS_RAB">#REF!</definedName>
    <definedName name="B_KranKitchenSinkTX603KCS_RAP">#REF!</definedName>
    <definedName name="B_KranKitchenSinkTX603KCS_Sat">#REF!</definedName>
    <definedName name="B_KranT23BQ13N">#REF!</definedName>
    <definedName name="B_KranT23BQ13N_RAB">#REF!</definedName>
    <definedName name="B_KranT23BQ13N_RAP">#REF!</definedName>
    <definedName name="B_KranT23BQ13N_Sat">#REF!</definedName>
    <definedName name="B_KranTX115LV">#REF!</definedName>
    <definedName name="B_KranTX115LV_RAB">#REF!</definedName>
    <definedName name="B_KranTX115LV_RAP">#REF!</definedName>
    <definedName name="B_KranTX115LV_Sat">#REF!</definedName>
    <definedName name="B_KranWastafelGantung">#REF!</definedName>
    <definedName name="B_KranWastafelGantung_RAB">#REF!</definedName>
    <definedName name="B_KranWastafelGantung_RAP">#REF!</definedName>
    <definedName name="B_KranWastafelGantung_Sat">#REF!</definedName>
    <definedName name="B_KranWastafelType2">#REF!</definedName>
    <definedName name="B_KranWastafelType2_RAB">#REF!</definedName>
    <definedName name="B_KranWastafelType2_RAP">#REF!</definedName>
    <definedName name="B_KranWastafelType2_Sat">#REF!</definedName>
    <definedName name="B_KranWastafelUndercounter">#REF!</definedName>
    <definedName name="B_KranWastafelUndercounter_RAB">#REF!</definedName>
    <definedName name="B_KranWastafelUndercounter_RAP">#REF!</definedName>
    <definedName name="B_KranWastafelUndercounter_Sat">#REF!</definedName>
    <definedName name="b_l">#REF!</definedName>
    <definedName name="B_Lantai">#REF!</definedName>
    <definedName name="B_LATEI">#REF!</definedName>
    <definedName name="B_LemAdhesiveLantai">#REF!</definedName>
    <definedName name="B_LemAdhesiveLantai_RAB">#REF!</definedName>
    <definedName name="B_LemAdhesiveLantai_Sat">#REF!</definedName>
    <definedName name="b_lgr">#REF!</definedName>
    <definedName name="B_LISPLANK">#REF!</definedName>
    <definedName name="b_list">#REF!</definedName>
    <definedName name="b_list1">#REF!</definedName>
    <definedName name="B_ListGypsum10cm">#REF!</definedName>
    <definedName name="B_ListGypsum10cm_RAB">#REF!</definedName>
    <definedName name="B_ListGypsum10cm_Sat">#REF!</definedName>
    <definedName name="B_Listplank">#REF!</definedName>
    <definedName name="B_ListPlankGRC">#REF!</definedName>
    <definedName name="B_ListPlankGRC_RAB">#REF!</definedName>
    <definedName name="B_ListPlankGRC_Sat">#REF!</definedName>
    <definedName name="B_Loster">#REF!</definedName>
    <definedName name="B_Loster_RAB">#REF!</definedName>
    <definedName name="B_Loster_RAP">#REF!</definedName>
    <definedName name="B_Loster_Sat">#REF!</definedName>
    <definedName name="b_ls">#REF!</definedName>
    <definedName name="B_MejaDapur">#REF!</definedName>
    <definedName name="B_MetalFuring">#REF!</definedName>
    <definedName name="B_MetalFuring_RAB">#REF!</definedName>
    <definedName name="B_MetalFuring_Sat">#REF!</definedName>
    <definedName name="B_MinyakBekisting">#REF!</definedName>
    <definedName name="B_MinyakBekisting_RAB">#REF!</definedName>
    <definedName name="B_MinyakBekisting_RAP">#REF!</definedName>
    <definedName name="B_MinyakBekisting_Sat">#REF!</definedName>
    <definedName name="B_MortarPasanganDindingBataKg">#REF!</definedName>
    <definedName name="B_MortarPasanganDindingBataKg_RAB">#REF!</definedName>
    <definedName name="B_MortarPasanganDindingBataKg_RAP">#REF!</definedName>
    <definedName name="B_MortarPasanganDindingBataKg_Sat">#REF!</definedName>
    <definedName name="B_MortarPlesterPlusAciKg">#REF!</definedName>
    <definedName name="B_MortarPlesterPlusAciKg_RAB">#REF!</definedName>
    <definedName name="B_MortarPlesterPlusAciKg_RAP">#REF!</definedName>
    <definedName name="B_MortarPlesterPlusAciKg_Sat">#REF!</definedName>
    <definedName name="B_MortarPlesterPlusAciZak">#REF!</definedName>
    <definedName name="B_MortarPlesterPlusAciZak_RAB">#REF!</definedName>
    <definedName name="B_MortarPlesterPlusAciZak_RAP">#REF!</definedName>
    <definedName name="B_MortarPlesterPlusAciZak_Sat">#REF!</definedName>
    <definedName name="B_MortarSelfLevelingFloorZak">#REF!</definedName>
    <definedName name="B_MortarSelfLevelingFloorZak_RAB">#REF!</definedName>
    <definedName name="B_MortarSelfLevelingFloorZak_Sat">#REF!</definedName>
    <definedName name="B_MortarSkimcoatKg">#REF!</definedName>
    <definedName name="B_MortarSkimcoatKg_RAB">#REF!</definedName>
    <definedName name="B_MortarSkimcoatKg_RAP">#REF!</definedName>
    <definedName name="B_MortarSkimcoatKg_Sat">#REF!</definedName>
    <definedName name="B_MR">#REF!</definedName>
    <definedName name="B_NokGentengMetal">#REF!</definedName>
    <definedName name="B_NokGentengMetal_RAB">#REF!</definedName>
    <definedName name="B_NokGentengMetal_Sat">#REF!</definedName>
    <definedName name="b_p">#REF!</definedName>
    <definedName name="b_p250">#REF!</definedName>
    <definedName name="B_PakuSkrupBeton">#REF!</definedName>
    <definedName name="B_PakuSkrupBeton_RAB">#REF!</definedName>
    <definedName name="B_PakuSkrupBeton_Sat">#REF!</definedName>
    <definedName name="B_PakuSkrupGentengMetal">#REF!</definedName>
    <definedName name="B_PakuSkrupGentengMetal_RAB">#REF!</definedName>
    <definedName name="B_PakuSkrupGentengMetal_Sat">#REF!</definedName>
    <definedName name="B_PakuType1Kg">#REF!</definedName>
    <definedName name="B_PakuType1Kg_RAB">#REF!</definedName>
    <definedName name="B_PakuType1Kg_RAP">#REF!</definedName>
    <definedName name="B_PakuType1Kg_Sat">#REF!</definedName>
    <definedName name="B_PaperTape">#REF!</definedName>
    <definedName name="B_PaperTape_RAB">#REF!</definedName>
    <definedName name="B_PaperTape_Sat">#REF!</definedName>
    <definedName name="B_Pasir_Pasang__Tenggarong">#REF!</definedName>
    <definedName name="B_PasirBetonKg">#REF!</definedName>
    <definedName name="B_PasirBetonKg_RAB">#REF!</definedName>
    <definedName name="B_PasirBetonKg_RAP">#REF!</definedName>
    <definedName name="B_PasirBetonKg_Sat">#REF!</definedName>
    <definedName name="B_PasirBetonM3">#REF!</definedName>
    <definedName name="B_PasirBetonM3_RAB">#REF!</definedName>
    <definedName name="B_PasirBetonM3_RAP">#REF!</definedName>
    <definedName name="B_PasirBetonM3_Sat">#REF!</definedName>
    <definedName name="B_PasirPasangm3">#REF!</definedName>
    <definedName name="B_PasirPasangm3_RAB">#REF!</definedName>
    <definedName name="B_PasirPasangm3_RAP">#REF!</definedName>
    <definedName name="B_PasirPasangm3_Sat">#REF!</definedName>
    <definedName name="B_PasirUrugM3">#REF!</definedName>
    <definedName name="B_PasirUrugM3_RAB">#REF!</definedName>
    <definedName name="B_PasirUrugM3_RAP">#REF!</definedName>
    <definedName name="B_PasirUrugM3_Sat">#REF!</definedName>
    <definedName name="B_PavingBlockType1">#REF!</definedName>
    <definedName name="B_PavingBlockType1_RAB">#REF!</definedName>
    <definedName name="B_PavingBlockType1_RAP">#REF!</definedName>
    <definedName name="B_PavingBlockType1_Sat">#REF!</definedName>
    <definedName name="B_PavingBlockType2">#REF!</definedName>
    <definedName name="B_PavingBlockType2_RAB">#REF!</definedName>
    <definedName name="B_PavingBlockType2_RAP">#REF!</definedName>
    <definedName name="B_PavingBlockType2_Sat">#REF!</definedName>
    <definedName name="B_PavingBlockType3">#REF!</definedName>
    <definedName name="B_PavingBlockType3_RAB">#REF!</definedName>
    <definedName name="B_PavingBlockType3_RAP">#REF!</definedName>
    <definedName name="B_PavingBlockType3_Sat">#REF!</definedName>
    <definedName name="B_PC">#REF!</definedName>
    <definedName name="B_PC125">#REF!</definedName>
    <definedName name="B_PC225">#REF!</definedName>
    <definedName name="b_pcap">#REF!</definedName>
    <definedName name="B_PDS">#REF!</definedName>
    <definedName name="B_pelumas">#REF!</definedName>
    <definedName name="B_Pembesian_polos">#REF!</definedName>
    <definedName name="B_PeralatanBantuListGypsum">#REF!</definedName>
    <definedName name="B_PeralatanBantuListGypsum_RAB">#REF!</definedName>
    <definedName name="B_PeralatanBantuListGypsum_RAP">#REF!</definedName>
    <definedName name="B_PeralatanBantuListGypsum_Sat">#REF!</definedName>
    <definedName name="B_PerlengkapanCermin5mmBevel">#REF!</definedName>
    <definedName name="B_PerlengkapanCermin5mmBevel_RAB">#REF!</definedName>
    <definedName name="B_PerlengkapanCermin5mmBevel_RAP">#REF!</definedName>
    <definedName name="B_PerlengkapanCermin5mmBevel_Sat">#REF!</definedName>
    <definedName name="B_PerlengkapanClosetDifabel">#REF!</definedName>
    <definedName name="B_PerlengkapanClosetDifabel__RAB">#REF!</definedName>
    <definedName name="B_PerlengkapanClosetDifabel__RAP">#REF!</definedName>
    <definedName name="B_PerlengkapanClosetDifabel_Sat">#REF!</definedName>
    <definedName name="B_PerlengkapanClosetDuduk">#REF!</definedName>
    <definedName name="B_PerlengkapanClosetDuduk_RAB">#REF!</definedName>
    <definedName name="B_PerlengkapanClosetDuduk_RAP">#REF!</definedName>
    <definedName name="B_PerlengkapanClosetDuduk_Sat">#REF!</definedName>
    <definedName name="B_PerlengkapanClosetJongkok">#REF!</definedName>
    <definedName name="B_PerlengkapanClosetJongkok_RAB">#REF!</definedName>
    <definedName name="B_PerlengkapanClosetJongkok_RAP">#REF!</definedName>
    <definedName name="B_PerlengkapanClosetJongkok_Sat">#REF!</definedName>
    <definedName name="B_PerlengkapanCoveLightWastafel">#REF!</definedName>
    <definedName name="B_PerlengkapanCoveLightWastafel_RAB">#REF!</definedName>
    <definedName name="B_PerlengkapanCoveLightWastafel_RAP">#REF!</definedName>
    <definedName name="B_PerlengkapanCoveLightWastafel_Sat">#REF!</definedName>
    <definedName name="B_PerlengkapanFloordrain">#REF!</definedName>
    <definedName name="B_PerlengkapanFloordrain_RAB">#REF!</definedName>
    <definedName name="B_PerlengkapanFloordrain_RAP">#REF!</definedName>
    <definedName name="B_PerlengkapanFloordrain_Sat">#REF!</definedName>
    <definedName name="B_PerlengkapanGrabBarElbow">#REF!</definedName>
    <definedName name="B_PerlengkapanGrabBarElbow_RAB">#REF!</definedName>
    <definedName name="B_PerlengkapanGrabBarElbow_RAP">#REF!</definedName>
    <definedName name="B_PerlengkapanGrabBarElbow_Sat">#REF!</definedName>
    <definedName name="B_PerlengkapanHandDryer">#REF!</definedName>
    <definedName name="B_PerlengkapanHandDryer_RAB">#REF!</definedName>
    <definedName name="B_PerlengkapanHandDryer_RAP">#REF!</definedName>
    <definedName name="B_PerlengkapanHandDryer_Sat">#REF!</definedName>
    <definedName name="B_PerlengkapanServiceSink">#REF!</definedName>
    <definedName name="B_PerlengkapanServiceSink_RAB">#REF!</definedName>
    <definedName name="B_PerlengkapanServiceSink_RAP">#REF!</definedName>
    <definedName name="B_PerlengkapanServiceSink_Sat">#REF!</definedName>
    <definedName name="B_PerlengkapanShowerMixedPanasDingin">#REF!</definedName>
    <definedName name="B_PerlengkapanShowerMixedPanasDingin_RAB">#REF!</definedName>
    <definedName name="B_PerlengkapanShowerMixedPanasDingin_RAP">#REF!</definedName>
    <definedName name="B_PerlengkapanShowerMixedPanasDingin_Sat">#REF!</definedName>
    <definedName name="B_PerlengkapanShowerSetType1">#REF!</definedName>
    <definedName name="B_PerlengkapanShowerSetType1_RAB">#REF!</definedName>
    <definedName name="B_PerlengkapanShowerSetType1_RAP">#REF!</definedName>
    <definedName name="B_PerlengkapanShowerSetType1_Sat">#REF!</definedName>
    <definedName name="B_PerlengkapanSloofSink">#REF!</definedName>
    <definedName name="B_PerlengkapanSloofSink_RAB">#REF!</definedName>
    <definedName name="B_PerlengkapanSloofSink_RAP">#REF!</definedName>
    <definedName name="B_PerlengkapanSloofSink_Sat">#REF!</definedName>
    <definedName name="B_PerlengkapanSoapDish">#REF!</definedName>
    <definedName name="B_PerlengkapanSoapDish_RAB">#REF!</definedName>
    <definedName name="B_PerlengkapanSoapDish_RAP">#REF!</definedName>
    <definedName name="B_PerlengkapanSoapDish_Sat">#REF!</definedName>
    <definedName name="B_PerlengkapanSoapHolder">#REF!</definedName>
    <definedName name="B_PerlengkapanSoapHolder_RAB">#REF!</definedName>
    <definedName name="B_PerlengkapanSoapHolder_RAP">#REF!</definedName>
    <definedName name="B_PerlengkapanSoapHolder_Sat">#REF!</definedName>
    <definedName name="B_PerlengkapanTissueHolder">#REF!</definedName>
    <definedName name="B_PerlengkapanTissueHolder_RAB">#REF!</definedName>
    <definedName name="B_PerlengkapanTissueHolder_RAP">#REF!</definedName>
    <definedName name="B_PerlengkapanTissueHolder_Sat">#REF!</definedName>
    <definedName name="B_PerlengkapanUrinoir">#REF!</definedName>
    <definedName name="B_PerlengkapanUrinoir_RAB">#REF!</definedName>
    <definedName name="B_PerlengkapanUrinoir_RAP">#REF!</definedName>
    <definedName name="B_PerlengkapanUrinoir_Sat">#REF!</definedName>
    <definedName name="B_PerlengkapanUrinoirDevider">#REF!</definedName>
    <definedName name="B_PerlengkapanUrinoirDevider_RAB">#REF!</definedName>
    <definedName name="B_PerlengkapanUrinoirDevider_RAP">#REF!</definedName>
    <definedName name="B_PerlengkapanUrinoirDevider_Sat">#REF!</definedName>
    <definedName name="B_PerlengkapanWashtafelWallHung">#REF!</definedName>
    <definedName name="B_PerlengkapanWashtafelWallHung_RAB">#REF!</definedName>
    <definedName name="B_PerlengkapanWashtafelWallHung_RAP">#REF!</definedName>
    <definedName name="B_PerlengkapanWashtafelWallHung_Sat">#REF!</definedName>
    <definedName name="B_PerlengkapanWastafelLW509J">#REF!</definedName>
    <definedName name="B_PerlengkapanWastafelLW509J_RAB">#REF!</definedName>
    <definedName name="B_PerlengkapanWastafelLW509J_RAP">#REF!</definedName>
    <definedName name="B_PerlengkapanWastafelLW509J_Sat">#REF!</definedName>
    <definedName name="B_PerlengkapanWastafelType2">#REF!</definedName>
    <definedName name="B_PerlengkapanWastafelType2_RAB">#REF!</definedName>
    <definedName name="B_PerlengkapanWastafelType2_RAP">#REF!</definedName>
    <definedName name="B_PerlengkapanWastafelType2_Sat">#REF!</definedName>
    <definedName name="B_PerlengkapanWastafelUndercounter">#REF!</definedName>
    <definedName name="B_PerlengkapanWastafelUndercounter_RAB">#REF!</definedName>
    <definedName name="B_PerlengkapanWastafelUndercounter_RAP">#REF!</definedName>
    <definedName name="B_PerlengkapanWastafelUndercounter_Sat">#REF!</definedName>
    <definedName name="B_PileCapPC1">#REF!</definedName>
    <definedName name="B_PileCapPC2">#REF!</definedName>
    <definedName name="b_pit">#REF!</definedName>
    <definedName name="B_PlamurExterior">#REF!</definedName>
    <definedName name="B_PlamurExterior_RAB">#REF!</definedName>
    <definedName name="B_PlamurExterior_Sat">#REF!</definedName>
    <definedName name="B_PlamurInterior">#REF!</definedName>
    <definedName name="B_PlamurInterior_RAB">#REF!</definedName>
    <definedName name="B_PlamurInterior_Sat">#REF!</definedName>
    <definedName name="B_PLAT">#REF!</definedName>
    <definedName name="B_PlatBajaType2">#REF!</definedName>
    <definedName name="B_PlatBajaType2_RAB">#REF!</definedName>
    <definedName name="B_PlatBajaType2_Sat">#REF!</definedName>
    <definedName name="B_PlatTanggaDrr">#REF!</definedName>
    <definedName name="B_PlatTD23">#REF!</definedName>
    <definedName name="B_PlatTD34">#REF!</definedName>
    <definedName name="B_PLatTU">#REF!</definedName>
    <definedName name="B_platTU23">#REF!</definedName>
    <definedName name="B_PlintHomogeneusTile10x60cmPolished">#REF!</definedName>
    <definedName name="B_PlintHomogeneusTile10x60cmPolished_RAB">#REF!</definedName>
    <definedName name="B_PlintHomogeneusTile10x60cmPolished_RAP">#REF!</definedName>
    <definedName name="B_PlintHomogeneusTile10x60cmPolished_Sat">#REF!</definedName>
    <definedName name="B_PlintHospital">#REF!</definedName>
    <definedName name="B_PlintHospital_RAB">#REF!</definedName>
    <definedName name="B_PlintHospital_RAP">#REF!</definedName>
    <definedName name="B_PlintHospital_Sat">#REF!</definedName>
    <definedName name="B_Plywood9mm">#REF!</definedName>
    <definedName name="B_Plywood9mm__RAP">#REF!</definedName>
    <definedName name="B_Plywood9mm_RAB">#REF!</definedName>
    <definedName name="B_Plywood9mm_Sat">#REF!</definedName>
    <definedName name="B_PONDASI">#REF!</definedName>
    <definedName name="b_premium">#REF!</definedName>
    <definedName name="b_r">#REF!</definedName>
    <definedName name="B_RINGBALK">#REF!</definedName>
    <definedName name="B_RL">#REF!</definedName>
    <definedName name="B_RobeHookTX704AE">#REF!</definedName>
    <definedName name="B_RobeHookTX704AE_RAB">#REF!</definedName>
    <definedName name="B_RobeHookTX704AE_RAP">#REF!</definedName>
    <definedName name="B_RobeHookTX704AE_Sat">#REF!</definedName>
    <definedName name="B_RodHanger">#REF!</definedName>
    <definedName name="B_RodHanger_RAB">#REF!</definedName>
    <definedName name="B_RodHanger_Sat">#REF!</definedName>
    <definedName name="b_rp">#REF!</definedName>
    <definedName name="b_rp1">#REF!</definedName>
    <definedName name="B_RumputGajahMini">#REF!</definedName>
    <definedName name="B_RumputGajahMini_RAB">#REF!</definedName>
    <definedName name="B_RumputGajahMini_RAP">#REF!</definedName>
    <definedName name="B_RumputGajahMini_Sat">#REF!</definedName>
    <definedName name="B_S1">#REF!</definedName>
    <definedName name="b_sb">#REF!</definedName>
    <definedName name="b_sb1">#REF!</definedName>
    <definedName name="B_Sealent">#REF!</definedName>
    <definedName name="B_Sealent_Sat">#REF!</definedName>
    <definedName name="B_SealTape">#REF!</definedName>
    <definedName name="B_SealTape_RAB">#REF!</definedName>
    <definedName name="B_SealTape_RAP">#REF!</definedName>
    <definedName name="B_SealTape_Sat">#REF!</definedName>
    <definedName name="B_Semen_Isi_40_kg">#REF!</definedName>
    <definedName name="B_Semen_Warna">#REF!</definedName>
    <definedName name="B_SemenPortlandKg">#REF!</definedName>
    <definedName name="B_SemenPortlandKg_RAB">#REF!</definedName>
    <definedName name="B_SemenPortlandKg_RAP">#REF!</definedName>
    <definedName name="B_SemenPortlandKg_Sat">#REF!</definedName>
    <definedName name="B_SemenWarna">#REF!</definedName>
    <definedName name="B_SemenWarna_RAB">#REF!</definedName>
    <definedName name="B_SemenWarna_RAP">#REF!</definedName>
    <definedName name="B_SemenWarna_Sat">#REF!</definedName>
    <definedName name="B_ServiceSink">#REF!</definedName>
    <definedName name="B_ServiceSink_RAB">#REF!</definedName>
    <definedName name="B_ServiceSink_RAP">#REF!</definedName>
    <definedName name="B_ServiceSink_Sat">#REF!</definedName>
    <definedName name="B_sg">#REF!</definedName>
    <definedName name="B_ShowerHeadTypeTX432SDN">#REF!</definedName>
    <definedName name="B_ShowerHeadTypeTX432SDN_RAB">#REF!</definedName>
    <definedName name="B_ShowerHeadTypeTX432SDN_RAP">#REF!</definedName>
    <definedName name="B_ShowerHeadTypeTX432SDN_Sat">#REF!</definedName>
    <definedName name="B_ShowerMixedPanasDingin">#REF!</definedName>
    <definedName name="B_ShowerMixedPanasDingin_RAB">#REF!</definedName>
    <definedName name="B_ShowerMixedPanasDingin_RAP">#REF!</definedName>
    <definedName name="B_ShowerMixedPanasDingin_Sat">#REF!</definedName>
    <definedName name="B_ShowerSetType1">#REF!</definedName>
    <definedName name="B_ShowerSetType1_RAB">#REF!</definedName>
    <definedName name="B_ShowerSetType1_RAP">#REF!</definedName>
    <definedName name="B_ShowerSetType1_Sat">#REF!</definedName>
    <definedName name="B_ShowerSetType2">#REF!</definedName>
    <definedName name="B_ShowerSetType2_RAB">#REF!</definedName>
    <definedName name="B_ShowerSetType2_RAP">#REF!</definedName>
    <definedName name="B_ShowerSetType2_Sat">#REF!</definedName>
    <definedName name="b_siku">#REF!</definedName>
    <definedName name="B_Siphon1danAffur">#REF!</definedName>
    <definedName name="B_Siphon1danAffur_RAB">#REF!</definedName>
    <definedName name="B_Siphon1danAffur_RAP">#REF!</definedName>
    <definedName name="B_Siphon1danAffur_Sat">#REF!</definedName>
    <definedName name="b_sllof">#REF!</definedName>
    <definedName name="B_SLOEF">#REF!</definedName>
    <definedName name="B_SLOOF">#REF!</definedName>
    <definedName name="B_Sloof_TYPE_S1">#REF!</definedName>
    <definedName name="B_Sloof2">#REF!</definedName>
    <definedName name="B_SloofSink">#REF!</definedName>
    <definedName name="B_SloofSink_RAB">#REF!</definedName>
    <definedName name="B_SloofSink_RAP">#REF!</definedName>
    <definedName name="B_SloofSink_Sat">#REF!</definedName>
    <definedName name="b_slu">#REF!</definedName>
    <definedName name="B_SoapDispenser">#REF!</definedName>
    <definedName name="B_SoapDispenser_RAB">#REF!</definedName>
    <definedName name="B_SoapDispenser_RAP">#REF!</definedName>
    <definedName name="B_SoapDispenser_Sat">#REF!</definedName>
    <definedName name="B_SoapDispenserTS125R">#REF!</definedName>
    <definedName name="B_SoapDispenserTS125R_RAB">#REF!</definedName>
    <definedName name="B_SoapDispenserTS125R_RAP">#REF!</definedName>
    <definedName name="B_SoapDispenserTS125R_Sat">#REF!</definedName>
    <definedName name="B_SoapHolderS161">#REF!</definedName>
    <definedName name="B_SoapHolderS161_RAB">#REF!</definedName>
    <definedName name="B_SoapHolderS161_RAP">#REF!</definedName>
    <definedName name="B_SoapHolderS161_Sat">#REF!</definedName>
    <definedName name="B_SoffitClip">#REF!</definedName>
    <definedName name="B_SoffitClip_RAB">#REF!</definedName>
    <definedName name="B_SoffitClip_Sat">#REF!</definedName>
    <definedName name="B_solar">#REF!</definedName>
    <definedName name="B_Sopi2">#REF!</definedName>
    <definedName name="B_SpacerBekisting">#REF!</definedName>
    <definedName name="B_SpacerBekisting_RAB">#REF!</definedName>
    <definedName name="B_SpacerBekisting_RAP">#REF!</definedName>
    <definedName name="B_SpacerBekisting_Sat">#REF!</definedName>
    <definedName name="b_spt">#REF!</definedName>
    <definedName name="B_StepNoising5x20cm">#REF!</definedName>
    <definedName name="B_StepNoising5x20cm_RAB">#REF!</definedName>
    <definedName name="B_StepNoising5x20cm_RAP">#REF!</definedName>
    <definedName name="B_StepNoising5x20cm_Sat">#REF!</definedName>
    <definedName name="B_STK">#REF!</definedName>
    <definedName name="B_StopKran2danFleksible">#REF!</definedName>
    <definedName name="B_StopKran2danFleksible_RAB">#REF!</definedName>
    <definedName name="B_StopKran2danFleksible_RAP">#REF!</definedName>
    <definedName name="B_StopKran2danFleksible_Sat">#REF!</definedName>
    <definedName name="b_t250">#REF!</definedName>
    <definedName name="B_TanahUrugType1">#REF!</definedName>
    <definedName name="B_TanahUrugType1_RAB">#REF!</definedName>
    <definedName name="B_TanahUrugType1_RAP">#REF!</definedName>
    <definedName name="B_TanahUrugType1_Satuan">#REF!</definedName>
    <definedName name="B_TANGGA">#REF!</definedName>
    <definedName name="B_TANGGA1">#REF!</definedName>
    <definedName name="B_TANGGA4">#REF!</definedName>
    <definedName name="B_TanggaDarurat">#REF!</definedName>
    <definedName name="B_TanggaUtama">#REF!</definedName>
    <definedName name="b_tg">#REF!</definedName>
    <definedName name="b_tgg">#REF!</definedName>
    <definedName name="b_tgg1">#REF!</definedName>
    <definedName name="B_TiangBadminton">#REF!</definedName>
    <definedName name="B_TiangBadminton_RAB">#REF!</definedName>
    <definedName name="B_TiangBadminton_RAP">#REF!</definedName>
    <definedName name="B_TiangBadminton_Sat">#REF!</definedName>
    <definedName name="B_TiangPancang30cmx30cmM1">#REF!</definedName>
    <definedName name="B_TiangPancang30cmx30cmM1_RAB">#REF!</definedName>
    <definedName name="B_TiangPancang30cmx30cmM1_RAP">#REF!</definedName>
    <definedName name="B_TiangPancang30cmx30cmM1_Sat">#REF!</definedName>
    <definedName name="B_TissueHolderTX703AE">#REF!</definedName>
    <definedName name="B_TissueHolderTX703AE_RAB">#REF!</definedName>
    <definedName name="B_TissueHolderTX703AE_RAP">#REF!</definedName>
    <definedName name="B_TissueHolderTX703AE_Sat">#REF!</definedName>
    <definedName name="B_UClip">#REF!</definedName>
    <definedName name="B_UClip_RAB">#REF!</definedName>
    <definedName name="B_UClip_Sat">#REF!</definedName>
    <definedName name="B_UrinoirDevider">#REF!</definedName>
    <definedName name="B_UrinoirDevider_RAB">#REF!</definedName>
    <definedName name="B_UrinoirDevider_RAP">#REF!</definedName>
    <definedName name="B_UrinoirDevider_Sat">#REF!</definedName>
    <definedName name="B_UrinoirUW447JNM">#REF!</definedName>
    <definedName name="B_UrinoirUW447JNM_RAB">#REF!</definedName>
    <definedName name="B_UrinoirUW447JNM_RAP">#REF!</definedName>
    <definedName name="B_UrinoirUW447JNM_Sat">#REF!</definedName>
    <definedName name="B_VinylAntiBacterial">#REF!</definedName>
    <definedName name="B_VinylAntiBacterial_RAB">#REF!</definedName>
    <definedName name="B_VinylAntiBacterial_Sat">#REF!</definedName>
    <definedName name="B_WALL">#REF!</definedName>
    <definedName name="B_WallAngle">#REF!</definedName>
    <definedName name="B_WallAngle_RAB">#REF!</definedName>
    <definedName name="B_WallAngle_Sat">#REF!</definedName>
    <definedName name="B_WashtafelWallHung">#REF!</definedName>
    <definedName name="B_WashtafelWallHung_RAB">#REF!</definedName>
    <definedName name="B_WashtafelWallHung_RAP">#REF!</definedName>
    <definedName name="B_WashtafelWallHung_Sat">#REF!</definedName>
    <definedName name="B_WastafelLW509J">#REF!</definedName>
    <definedName name="B_WastafelLW509J_RAB">#REF!</definedName>
    <definedName name="B_WastafelLW509J_RAP">#REF!</definedName>
    <definedName name="B_WastafelLW509J_Sat">#REF!</definedName>
    <definedName name="B_WastafelType2">#REF!</definedName>
    <definedName name="B_WastafelType2_RAB">#REF!</definedName>
    <definedName name="B_WastafelType2_RAP">#REF!</definedName>
    <definedName name="B_WastafelType2_Sat">#REF!</definedName>
    <definedName name="B_WastafelUndercounter">#REF!</definedName>
    <definedName name="B_WastafelUndercounter_RAB">#REF!</definedName>
    <definedName name="B_WastafelUndercounter_RAP">#REF!</definedName>
    <definedName name="B_WastafelUndercounter_Satuan">#REF!</definedName>
    <definedName name="B_WaterDrainKitchenSink">#REF!</definedName>
    <definedName name="B_WaterDrainKitchenSink_RAB">#REF!</definedName>
    <definedName name="B_WaterDrainKitchenSink_RAP">#REF!</definedName>
    <definedName name="B_WaterDrainKitchenSink_Sat">#REF!</definedName>
    <definedName name="B_WaterproofingElastomericAcrylic">#REF!</definedName>
    <definedName name="B_WaterproofingElastomericAcrylic_RAB">#REF!</definedName>
    <definedName name="B_WaterproofingElastomericAcrylic_RAP">#REF!</definedName>
    <definedName name="B_WaterproofingElastomericAcrylic_Sat">#REF!</definedName>
    <definedName name="B_WaterproofingPolyuretra">#REF!</definedName>
    <definedName name="B_WaterproofingPolyuretra_RAB">#REF!</definedName>
    <definedName name="b0">#REF!</definedName>
    <definedName name="B012jadi">#REF!</definedName>
    <definedName name="b1.1">#REF!</definedName>
    <definedName name="B1.2">#REF!</definedName>
    <definedName name="b1.3">#REF!</definedName>
    <definedName name="b1.4">#REF!</definedName>
    <definedName name="b1.5">#REF!</definedName>
    <definedName name="B1_">#REF!</definedName>
    <definedName name="B1_400X600">#REF!</definedName>
    <definedName name="b10.1">#REF!</definedName>
    <definedName name="b10.2">#REF!</definedName>
    <definedName name="b10.3">#REF!</definedName>
    <definedName name="b10.4">#REF!</definedName>
    <definedName name="b10.5">#REF!</definedName>
    <definedName name="B10_">#REF!</definedName>
    <definedName name="b10_15">#REF!</definedName>
    <definedName name="B10_250x450">#REF!</definedName>
    <definedName name="b1000l">#REF!</definedName>
    <definedName name="b1000lh">#REF!</definedName>
    <definedName name="b1000u">#REF!</definedName>
    <definedName name="b10m">#REF!</definedName>
    <definedName name="b10u">#REF!</definedName>
    <definedName name="B11_">#REF!</definedName>
    <definedName name="B11_250x500">#REF!</definedName>
    <definedName name="B12_">#REF!</definedName>
    <definedName name="B12_250x500">#REF!</definedName>
    <definedName name="B1208.">#REF!</definedName>
    <definedName name="B13_">#REF!</definedName>
    <definedName name="B13_150x250">#REF!</definedName>
    <definedName name="B14_40x60">#REF!</definedName>
    <definedName name="b15_20">#REF!</definedName>
    <definedName name="B15_350x600">#REF!</definedName>
    <definedName name="b1535b145">#REF!</definedName>
    <definedName name="B16_200x400">#REF!</definedName>
    <definedName name="B17_200x700">#REF!</definedName>
    <definedName name="b2.1">#REF!</definedName>
    <definedName name="b2.2">#REF!</definedName>
    <definedName name="b2.3">#REF!</definedName>
    <definedName name="b2.4">#REF!</definedName>
    <definedName name="b2.5">#REF!</definedName>
    <definedName name="B2_">#REF!</definedName>
    <definedName name="B2_1_1_">#REF!</definedName>
    <definedName name="B2_2">#REF!</definedName>
    <definedName name="B2_400X500">#REF!</definedName>
    <definedName name="b2030b180">#REF!</definedName>
    <definedName name="b2035bs190">#REF!</definedName>
    <definedName name="b2060b180">#REF!</definedName>
    <definedName name="b250u">#REF!</definedName>
    <definedName name="B2a_400x600">#REF!</definedName>
    <definedName name="b3.1">#REF!</definedName>
    <definedName name="b3.2">#REF!</definedName>
    <definedName name="b3.3">#REF!</definedName>
    <definedName name="b3.4">#REF!</definedName>
    <definedName name="b3.5">#REF!</definedName>
    <definedName name="B3_">#REF!</definedName>
    <definedName name="B3_400X500">#REF!</definedName>
    <definedName name="b3020b175">#REF!</definedName>
    <definedName name="b3020bs175">#REF!</definedName>
    <definedName name="b3040b160">#REF!</definedName>
    <definedName name="b4.1">#REF!</definedName>
    <definedName name="b4.2">#REF!</definedName>
    <definedName name="b4.3">#REF!</definedName>
    <definedName name="b4.4">#REF!</definedName>
    <definedName name="b4.5">#REF!</definedName>
    <definedName name="B4_">#REF!</definedName>
    <definedName name="B4_250X500">#REF!</definedName>
    <definedName name="B4a_250x600">#REF!</definedName>
    <definedName name="b5.1">#REF!</definedName>
    <definedName name="b5.2">#REF!</definedName>
    <definedName name="b5.3">#REF!</definedName>
    <definedName name="b5.4">#REF!</definedName>
    <definedName name="b5.5">#REF!</definedName>
    <definedName name="B5_">#REF!</definedName>
    <definedName name="B5_400x600">#REF!</definedName>
    <definedName name="b5_7">#REF!</definedName>
    <definedName name="b5l">#REF!</definedName>
    <definedName name="b5lh">#REF!</definedName>
    <definedName name="B5V1">#REF!</definedName>
    <definedName name="b6.1">#REF!</definedName>
    <definedName name="b6.2">#REF!</definedName>
    <definedName name="b6.3">#REF!</definedName>
    <definedName name="b6.4">#REF!</definedName>
    <definedName name="b6.5">#REF!</definedName>
    <definedName name="b6.6">#REF!</definedName>
    <definedName name="b6.7">#REF!</definedName>
    <definedName name="B6_">#REF!</definedName>
    <definedName name="B6_250x500">#REF!</definedName>
    <definedName name="b7.1">#REF!</definedName>
    <definedName name="b7.2">#REF!</definedName>
    <definedName name="b7.3">#REF!</definedName>
    <definedName name="b7.4">#REF!</definedName>
    <definedName name="b7.5">#REF!</definedName>
    <definedName name="b7.6">#REF!</definedName>
    <definedName name="b7.7">#REF!</definedName>
    <definedName name="B7_">#REF!</definedName>
    <definedName name="B7_250x1000">#REF!</definedName>
    <definedName name="b8.1">#REF!</definedName>
    <definedName name="b8.2">#REF!</definedName>
    <definedName name="b8.3">#REF!</definedName>
    <definedName name="b8.4">#REF!</definedName>
    <definedName name="b8.5">#REF!</definedName>
    <definedName name="B8\trsbalokSMP">#REF!</definedName>
    <definedName name="B8_">#REF!</definedName>
    <definedName name="B8_400x600">#REF!</definedName>
    <definedName name="b9.2">#REF!</definedName>
    <definedName name="b9.3">#REF!</definedName>
    <definedName name="b9.4">#REF!</definedName>
    <definedName name="b9.5">#REF!</definedName>
    <definedName name="B9\trsbalokSMP">#REF!</definedName>
    <definedName name="B9_">#REF!</definedName>
    <definedName name="B9_400x600">#REF!</definedName>
    <definedName name="ba">#REF!</definedName>
    <definedName name="ba_1">#REF!</definedName>
    <definedName name="ba_ka_15_20">#REF!</definedName>
    <definedName name="ba_ka_20_25">#REF!</definedName>
    <definedName name="ba_pe_1_2">#REF!</definedName>
    <definedName name="ba_pe_2_3">#REF!</definedName>
    <definedName name="ba_pe_3_5">#REF!</definedName>
    <definedName name="baa">#REF!</definedName>
    <definedName name="bab.1">#REF!</definedName>
    <definedName name="bab.10">#REF!</definedName>
    <definedName name="bab.10pk">#REF!</definedName>
    <definedName name="bab.1pk">#REF!</definedName>
    <definedName name="bab.2">#REF!</definedName>
    <definedName name="bab.2pk">#REF!</definedName>
    <definedName name="bab.3">#REF!</definedName>
    <definedName name="bab.3pk">#REF!</definedName>
    <definedName name="bab.4">#REF!</definedName>
    <definedName name="BAB.4.A">#REF!</definedName>
    <definedName name="BAB.4.B">#REF!</definedName>
    <definedName name="BAB.4.BB">#REF!</definedName>
    <definedName name="bab.4pk">#REF!</definedName>
    <definedName name="bab.5">#REF!</definedName>
    <definedName name="bab.5pk">#REF!</definedName>
    <definedName name="bab.6">#REF!</definedName>
    <definedName name="bab.6pk">#REF!</definedName>
    <definedName name="bab.7">#REF!</definedName>
    <definedName name="bab.7pk">#REF!</definedName>
    <definedName name="bab.8">#REF!</definedName>
    <definedName name="bab.8pk">#REF!</definedName>
    <definedName name="bab.9">#REF!</definedName>
    <definedName name="bab.9pk">#REF!</definedName>
    <definedName name="bab_1">#REF!</definedName>
    <definedName name="bab_10">#REF!</definedName>
    <definedName name="bab_2">#REF!</definedName>
    <definedName name="bab_3">#REF!</definedName>
    <definedName name="bab_4">#REF!</definedName>
    <definedName name="bab_5">#REF!</definedName>
    <definedName name="bab_6">#REF!</definedName>
    <definedName name="bab_7">#REF!</definedName>
    <definedName name="bab_8">#REF!</definedName>
    <definedName name="bab_9">#REF!</definedName>
    <definedName name="BABAT">#REF!</definedName>
    <definedName name="BABEHI">#REF!</definedName>
    <definedName name="babekb">#REF!</definedName>
    <definedName name="babekp">#REF!</definedName>
    <definedName name="babii1">#REF!</definedName>
    <definedName name="babii10">#REF!</definedName>
    <definedName name="babii2">#REF!</definedName>
    <definedName name="babii3">#REF!</definedName>
    <definedName name="babii4">#REF!</definedName>
    <definedName name="babii5">#REF!</definedName>
    <definedName name="babii6">#REF!</definedName>
    <definedName name="babii7">#REF!</definedName>
    <definedName name="babii8">#REF!</definedName>
    <definedName name="babii9">#REF!</definedName>
    <definedName name="BABY">#REF!</definedName>
    <definedName name="Baby_roller">#REF!</definedName>
    <definedName name="BabyRoller">#REF!</definedName>
    <definedName name="bac">#REF!</definedName>
    <definedName name="back">#REF!</definedName>
    <definedName name="BACK_G2">#REF!</definedName>
    <definedName name="BACK_HOE">#REF!</definedName>
    <definedName name="Back_Up_Dia._15_mm">#REF!</definedName>
    <definedName name="BACK1">#REF!</definedName>
    <definedName name="back2">#REF!</definedName>
    <definedName name="Backfill">#REF!</definedName>
    <definedName name="backfill_a">#REF!</definedName>
    <definedName name="backhoe">#REF!</definedName>
    <definedName name="BACKHOE_04M3">#REF!</definedName>
    <definedName name="BACKHOE_08M3">#REF!</definedName>
    <definedName name="BACKHOE_1M3">#REF!</definedName>
    <definedName name="Backo">#REF!</definedName>
    <definedName name="backpanel">#REF!</definedName>
    <definedName name="backu">#REF!</definedName>
    <definedName name="backup">#REF!</definedName>
    <definedName name="BADAK_20X20">#REF!</definedName>
    <definedName name="BADAK_30X30">#REF!</definedName>
    <definedName name="badan_jalan">#REF!</definedName>
    <definedName name="badanjalan">#REF!</definedName>
    <definedName name="badkip">#REF!</definedName>
    <definedName name="baefhara">#REF!</definedName>
    <definedName name="baf">#REF!</definedName>
    <definedName name="BAG">#REF!</definedName>
    <definedName name="bagan">#REF!</definedName>
    <definedName name="bagga">#REF!</definedName>
    <definedName name="baggb">#REF!</definedName>
    <definedName name="baggrehB">#REF!</definedName>
    <definedName name="baggrekB">#REF!</definedName>
    <definedName name="baggrekl">#REF!</definedName>
    <definedName name="baggreklsA">#REF!</definedName>
    <definedName name="baggreklsB">#REF!</definedName>
    <definedName name="baggreklsC">#REF!</definedName>
    <definedName name="baggrekunci">#REF!</definedName>
    <definedName name="baggretutup">#REF!</definedName>
    <definedName name="bagi">#REF!</definedName>
    <definedName name="BAGIAN_1">#REF!</definedName>
    <definedName name="BAGIAN_1___0">"$#REF!.$K$476"</definedName>
    <definedName name="BAGIAN_1_1">#REF!</definedName>
    <definedName name="BAGIAN_1_1_1">#REF!</definedName>
    <definedName name="BAGIAN_1_1_1_1">#REF!</definedName>
    <definedName name="BAGIAN_1_1_2">#REF!</definedName>
    <definedName name="BAGIAN_1_1_2_5">#REF!</definedName>
    <definedName name="BAGIAN_1_1_2_6">#REF!</definedName>
    <definedName name="BAGIAN_1_1_2_7">#REF!</definedName>
    <definedName name="BAGIAN_1_1_2_7_5">#REF!</definedName>
    <definedName name="BAGIAN_1_1_3">#REF!</definedName>
    <definedName name="BAGIAN_1_1_4">#REF!</definedName>
    <definedName name="BAGIAN_1_10">#REF!</definedName>
    <definedName name="BAGIAN_1_11">#REF!</definedName>
    <definedName name="BAGIAN_1_2">#REF!</definedName>
    <definedName name="BAGIAN_1_2_1">#REF!</definedName>
    <definedName name="BAGIAN_1_2_2">#REF!</definedName>
    <definedName name="BAGIAN_1_2_2_6">#REF!</definedName>
    <definedName name="BAGIAN_1_2_4">#REF!</definedName>
    <definedName name="BAGIAN_1_3">#REF!</definedName>
    <definedName name="BAGIAN_1_3_1">#REF!</definedName>
    <definedName name="BAGIAN_1_3_1_1">#REF!</definedName>
    <definedName name="BAGIAN_1_3_4">#REF!</definedName>
    <definedName name="BAGIAN_1_3_5">#REF!</definedName>
    <definedName name="BAGIAN_1_3_6">#REF!</definedName>
    <definedName name="BAGIAN_1_3_7">#REF!</definedName>
    <definedName name="BAGIAN_1_3_7_5">#REF!</definedName>
    <definedName name="BAGIAN_1_4">#REF!</definedName>
    <definedName name="BAGIAN_1_4_1">#REF!</definedName>
    <definedName name="BAGIAN_1_4_1_1">#REF!</definedName>
    <definedName name="BAGIAN_1_4_7">#REF!</definedName>
    <definedName name="BAGIAN_1_5">#REF!</definedName>
    <definedName name="BAGIAN_1_6">#REF!</definedName>
    <definedName name="BAGIAN_1_6_5">#REF!</definedName>
    <definedName name="BAGIAN_1_6_6">#REF!</definedName>
    <definedName name="BAGIAN_1_6_7">#REF!</definedName>
    <definedName name="BAGIAN_1_6_7_5">#REF!</definedName>
    <definedName name="BAGIAN_1_7">#REF!</definedName>
    <definedName name="BAGIAN_1_7_1">#REF!</definedName>
    <definedName name="BAGIAN_1_7_5">#REF!</definedName>
    <definedName name="BAGIAN_1_7_6">#REF!</definedName>
    <definedName name="BAGIAN_1_7_7">#REF!</definedName>
    <definedName name="BAGIAN_1_7_7_5">#REF!</definedName>
    <definedName name="BAGIAN_1_8">#REF!</definedName>
    <definedName name="BAGIAN_1_8_2">#REF!</definedName>
    <definedName name="BAGIAN_1_8_2_4">#REF!</definedName>
    <definedName name="BAGIAN_1_8_3">#REF!</definedName>
    <definedName name="BAGIAN_1_8_3_4">#REF!</definedName>
    <definedName name="BAGIAN_1_8_4">#REF!</definedName>
    <definedName name="BAGIAN_1_9">#REF!</definedName>
    <definedName name="BAGIAN_1_9_2">#REF!</definedName>
    <definedName name="BAGIAN_1_9_2_4">#REF!</definedName>
    <definedName name="BAGIAN_1_9_3">#REF!</definedName>
    <definedName name="BAGIAN_1_9_3_4">#REF!</definedName>
    <definedName name="BAGIAN_1_9_4">#REF!</definedName>
    <definedName name="Bagpro">#REF!</definedName>
    <definedName name="bagpro1">#REF!</definedName>
    <definedName name="BagPro2">#REF!</definedName>
    <definedName name="BAgregatA">#REF!</definedName>
    <definedName name="BAgregatB">#REF!</definedName>
    <definedName name="BagregatHalus">#REF!</definedName>
    <definedName name="BAgregatKasar">#REF!</definedName>
    <definedName name="bagu">#REF!,#REF!</definedName>
    <definedName name="bah">#REF!</definedName>
    <definedName name="bahan">#REF!</definedName>
    <definedName name="Bahan.Kawat_bendrat___kg.Eskalasi">#REF!</definedName>
    <definedName name="Bahan.Pasir_Pasang.Eskalasi">#REF!</definedName>
    <definedName name="Bahan.Semen.Eskalasi">#REF!</definedName>
    <definedName name="BAHAN?">#REF!</definedName>
    <definedName name="BAHAN?_9">#REF!</definedName>
    <definedName name="BAHAN_1">#REF!</definedName>
    <definedName name="BAHAN_1_1">#REF!</definedName>
    <definedName name="BAHAN_1_2">#REF!</definedName>
    <definedName name="BAHAN_1_4">#REF!</definedName>
    <definedName name="BAHAN_1_4_5">#REF!</definedName>
    <definedName name="BAHAN_1_5">#REF!</definedName>
    <definedName name="BAHAN_1_6">#REF!</definedName>
    <definedName name="BAHAN_1_6_5">#REF!</definedName>
    <definedName name="BAHAN_1_7">#REF!</definedName>
    <definedName name="BAHAN_1_7_5">#REF!</definedName>
    <definedName name="BAHAN_10">#REF!</definedName>
    <definedName name="BAHAN_11">#REF!</definedName>
    <definedName name="BAHAN_12">#REF!</definedName>
    <definedName name="BAHAN_13">#REF!</definedName>
    <definedName name="BAHAN_2">#REF!</definedName>
    <definedName name="BAHAN_2_1">#REF!</definedName>
    <definedName name="BAHAN_2_1_6">#REF!</definedName>
    <definedName name="BAHAN_2_2">#REF!</definedName>
    <definedName name="BAHAN_2_4">#REF!</definedName>
    <definedName name="BAHAN_2_4_5">#REF!</definedName>
    <definedName name="BAHAN_2_5">#REF!</definedName>
    <definedName name="BAHAN_2_6">#REF!</definedName>
    <definedName name="BAHAN_2_6_5">#REF!</definedName>
    <definedName name="BAHAN_2_7">#REF!</definedName>
    <definedName name="BAHAN_2_7_5">#REF!</definedName>
    <definedName name="BAHAN_23">#REF!</definedName>
    <definedName name="BAHAN_3">#REF!</definedName>
    <definedName name="BAHAN_3_2">#REF!</definedName>
    <definedName name="BAHAN_3_4">#REF!</definedName>
    <definedName name="BAHAN_3_4_5">#REF!</definedName>
    <definedName name="BAHAN_3_5">#REF!</definedName>
    <definedName name="BAHAN_3_6">#REF!</definedName>
    <definedName name="BAHAN_3_6_5">#REF!</definedName>
    <definedName name="BAHAN_3_7">#REF!</definedName>
    <definedName name="BAHAN_3_7_5">#REF!</definedName>
    <definedName name="BAHAN_4">#REF!</definedName>
    <definedName name="BAHAN_4_1">#REF!</definedName>
    <definedName name="BAHAN_4_1_5">#REF!</definedName>
    <definedName name="BAHAN_4_10">#REF!</definedName>
    <definedName name="BAHAN_4_11">#REF!</definedName>
    <definedName name="BAHAN_4_12">#REF!</definedName>
    <definedName name="BAHAN_4_13">#REF!</definedName>
    <definedName name="BAHAN_4_2">#REF!</definedName>
    <definedName name="BAHAN_4_4">#REF!</definedName>
    <definedName name="BAHAN_4_4_5">#REF!</definedName>
    <definedName name="BAHAN_4_5">#REF!</definedName>
    <definedName name="BAHAN_4_6">#REF!</definedName>
    <definedName name="BAHAN_4_6_5">#REF!</definedName>
    <definedName name="BAHAN_4_7">#REF!</definedName>
    <definedName name="BAHAN_4_7_5">#REF!</definedName>
    <definedName name="BAHAN_5">#REF!</definedName>
    <definedName name="BAHAN_5_2">#REF!</definedName>
    <definedName name="BAHAN_5_4">#REF!</definedName>
    <definedName name="BAHAN_5_4_5">#REF!</definedName>
    <definedName name="BAHAN_5_5">#REF!</definedName>
    <definedName name="BAHAN_5_6">#REF!</definedName>
    <definedName name="BAHAN_5_6_5">#REF!</definedName>
    <definedName name="BAHAN_5_7">#REF!</definedName>
    <definedName name="BAHAN_5_7_5">#REF!</definedName>
    <definedName name="BAHAN_6">#REF!</definedName>
    <definedName name="BAHAN_6_1">#REF!</definedName>
    <definedName name="BAHAN_6_1_5">#REF!</definedName>
    <definedName name="BAHAN_6_2">#REF!</definedName>
    <definedName name="BAHAN_6_4">#REF!</definedName>
    <definedName name="BAHAN_6_4_5">#REF!</definedName>
    <definedName name="BAHAN_6_5">#REF!</definedName>
    <definedName name="BAHAN_6_6">#REF!</definedName>
    <definedName name="BAHAN_6_6_5">#REF!</definedName>
    <definedName name="BAHAN_6_7">#REF!</definedName>
    <definedName name="BAHAN_6_7_5">#REF!</definedName>
    <definedName name="BAHAN_7">#REF!</definedName>
    <definedName name="BAHAN_7_1">#REF!</definedName>
    <definedName name="BAHAN_7_1_5">#REF!</definedName>
    <definedName name="BAHAN_7_10">#REF!</definedName>
    <definedName name="BAHAN_7_11">#REF!</definedName>
    <definedName name="BAHAN_7_12">#REF!</definedName>
    <definedName name="BAHAN_7_13">#REF!</definedName>
    <definedName name="BAHAN_7_5">#REF!</definedName>
    <definedName name="bahan_8">#REF!</definedName>
    <definedName name="bahan_8_6">#REF!</definedName>
    <definedName name="BAHAN_9">#REF!</definedName>
    <definedName name="Bahan_Acian_MU_200_Sak_40_Kg">#REF!</definedName>
    <definedName name="Bahan_Bakar_Residu">#REF!</definedName>
    <definedName name="Bahan_Bantu">#REF!</definedName>
    <definedName name="bahan_base_a_m">#REF!</definedName>
    <definedName name="bahan_base_b_m">#REF!</definedName>
    <definedName name="Bahan_bekisting">#REF!</definedName>
    <definedName name="bahan_Pake">#REF!</definedName>
    <definedName name="Bahan_Pemeliharaan_rutin_bahu_jalan">#REF!</definedName>
    <definedName name="Bahan_pemeliharaan_rutin_jembatan">#REF!</definedName>
    <definedName name="Bahan_pemeliharaan_rutin_perkerasan">#REF!</definedName>
    <definedName name="Bahan_pemeliharaan_rutin_perlengkapan_jln">#REF!</definedName>
    <definedName name="Bahan_pemeliharaan_rutin_selokan">#REF!</definedName>
    <definedName name="Bahan_Perekat_Bata_Ringan_MU_380_Sak_40_Kg">#REF!</definedName>
    <definedName name="bahan_plafond_asbes_semen_5_mm">#REF!</definedName>
    <definedName name="Bahan_plafond_enternit_4_mm">#REF!</definedName>
    <definedName name="Bahan_Plafond_GRC">#REF!</definedName>
    <definedName name="bahan_Plafond_hardpleks_5_mm_120_x_240">#REF!</definedName>
    <definedName name="Bahan_Plester_MU_301_Sak_50_Kg">#REF!</definedName>
    <definedName name="Bahan_Plitur_Kripik___Sirlak_India">#REF!</definedName>
    <definedName name="Bahan_Plitur_kripik__Sirlak_india">#REF!</definedName>
    <definedName name="Bahan_Water_Proofing__Water_Base">#REF!</definedName>
    <definedName name="bahan1">#REF!</definedName>
    <definedName name="bahan175">#REF!</definedName>
    <definedName name="bahan2">#REF!</definedName>
    <definedName name="bahan225">#REF!</definedName>
    <definedName name="BAHAN3">#REF!</definedName>
    <definedName name="BAHAN321">#REF!</definedName>
    <definedName name="BAHAN511A">#REF!</definedName>
    <definedName name="BAHAN512A">#REF!</definedName>
    <definedName name="BAHAN521">#REF!</definedName>
    <definedName name="BAHAN611A">#REF!</definedName>
    <definedName name="BAHAN611B">#REF!</definedName>
    <definedName name="BAHAN753A">#REF!</definedName>
    <definedName name="BAHAN753B">#REF!</definedName>
    <definedName name="BAHAN818A">#REF!</definedName>
    <definedName name="BAHAN818B">#REF!</definedName>
    <definedName name="BAHAN819A">#REF!</definedName>
    <definedName name="BAHANATAP">#REF!</definedName>
    <definedName name="bahanbekisting">#REF!</definedName>
    <definedName name="bahanbesi">#REF!</definedName>
    <definedName name="BahanChange">#REF!</definedName>
    <definedName name="bahandanalat">#REF!</definedName>
    <definedName name="bahane">#REF!</definedName>
    <definedName name="BAHANFINISHING">#REF!</definedName>
    <definedName name="BAHANFM">#REF!</definedName>
    <definedName name="BAHANKAYUDANKACA">#REF!</definedName>
    <definedName name="BAHANLAIN2">#REF!</definedName>
    <definedName name="BAHANLISTRIK">#REF!</definedName>
    <definedName name="BahanM">#REF!</definedName>
    <definedName name="BAHANMINYAK">#REF!</definedName>
    <definedName name="BahanOngkosLas_Name">#REF!</definedName>
    <definedName name="BahanOngkosLas_RAB">#REF!</definedName>
    <definedName name="BahanOngkosLas_RAP">#REF!</definedName>
    <definedName name="BahanOngkosLas_Satuan">#REF!</definedName>
    <definedName name="BAHANORNAMEN">#REF!</definedName>
    <definedName name="BAHANPAKAI">#REF!</definedName>
    <definedName name="BAHANPAKU">#REF!</definedName>
    <definedName name="bahanpapan">#REF!</definedName>
    <definedName name="BAHANPASANGAN">#REF!</definedName>
    <definedName name="BAHANPENGGANTUNGDANPENGUNCI">#REF!</definedName>
    <definedName name="BAHANPLAFONDDANLANTAI">#REF!</definedName>
    <definedName name="BahanPokok">#REF!</definedName>
    <definedName name="BAHANSANITAIR">#REF!</definedName>
    <definedName name="BahanSatuan">#REF!</definedName>
    <definedName name="bahanstoot">#REF!</definedName>
    <definedName name="bahanupah">#REF!</definedName>
    <definedName name="BAHANURUGAN">#REF!</definedName>
    <definedName name="BAHASA">#REF!</definedName>
    <definedName name="baht">#REF!</definedName>
    <definedName name="BAHU">#REF!</definedName>
    <definedName name="BAHU_1">#REF!</definedName>
    <definedName name="BAHU_13">#REF!</definedName>
    <definedName name="BAHU_28">#REF!</definedName>
    <definedName name="BAHU_36">#REF!</definedName>
    <definedName name="BAHU_37">#REF!</definedName>
    <definedName name="BAHU_38">#REF!</definedName>
    <definedName name="BAHU_39">#REF!</definedName>
    <definedName name="BAHU_46">#REF!</definedName>
    <definedName name="BAHU_JL">#REF!</definedName>
    <definedName name="BAHUJALAN">#REF!</definedName>
    <definedName name="BAHUJALANK411">#REF!</definedName>
    <definedName name="baik">#REF!</definedName>
    <definedName name="BAILLY">#REF!</definedName>
    <definedName name="baja">#REF!</definedName>
    <definedName name="Baja.Tulangan">#REF!</definedName>
    <definedName name="Baja__80.80.8___Terpasang">#REF!</definedName>
    <definedName name="BAJA_ANGKER">#REF!</definedName>
    <definedName name="BAJA_BEKAS">#REF!</definedName>
    <definedName name="Baja_C.120.50.20.2_3">#REF!</definedName>
    <definedName name="BAJA_C_">#REF!</definedName>
    <definedName name="Baja_Canal_U_50.38.5">#REF!</definedName>
    <definedName name="BAJA_I">#REF!</definedName>
    <definedName name="Baja_IWF">#REF!</definedName>
    <definedName name="BAJA_IWF_100">#REF!</definedName>
    <definedName name="BAJA_IWF_198">#REF!</definedName>
    <definedName name="BAJA_KONSTRUKSI">#REF!</definedName>
    <definedName name="BAJA_L">#REF!</definedName>
    <definedName name="Baja_Lipped_c">#REF!</definedName>
    <definedName name="Baja_Metrik">#REF!</definedName>
    <definedName name="BAJA_PLAT">#REF!</definedName>
    <definedName name="baja_profil">#REF!</definedName>
    <definedName name="baja_profile">#REF!</definedName>
    <definedName name="baja_ringan">#REF!</definedName>
    <definedName name="Baja_Str_2500">#REF!</definedName>
    <definedName name="Baja_Str_2800">#REF!</definedName>
    <definedName name="BAJA_TRALIS">#REF!</definedName>
    <definedName name="Baja_Tul">#REF!</definedName>
    <definedName name="baja_tulangan_patok_hektometer">#REF!</definedName>
    <definedName name="baja_tulangan_patok_kilometer">#REF!</definedName>
    <definedName name="baja_tulangan_patok_pengarah">#REF!</definedName>
    <definedName name="Baja_U24">#REF!</definedName>
    <definedName name="Baja_U32">#REF!</definedName>
    <definedName name="BAJA24">#REF!</definedName>
    <definedName name="BAJA24a">#REF!</definedName>
    <definedName name="BajaC">#REF!</definedName>
    <definedName name="bajacanal">#REF!</definedName>
    <definedName name="bajacnp">#REF!</definedName>
    <definedName name="bajaiwf">#REF!</definedName>
    <definedName name="BAJAK_BEKAS">#REF!</definedName>
    <definedName name="BAJAKONSTRUKSI">#REF!</definedName>
    <definedName name="BajaL">#REF!</definedName>
    <definedName name="bajaprof">#REF!</definedName>
    <definedName name="bajaprofe">#REF!</definedName>
    <definedName name="bajaringan">#REF!</definedName>
    <definedName name="bajaringan11sd16">#REF!</definedName>
    <definedName name="bajaringan7m">#REF!</definedName>
    <definedName name="bajaringan7sd9">#REF!</definedName>
    <definedName name="bajaringan9sd11">#REF!</definedName>
    <definedName name="bajasiku">#REF!</definedName>
    <definedName name="BAJATRALIS">#REF!</definedName>
    <definedName name="bajatulangan">#REF!</definedName>
    <definedName name="bajau.24">#REF!</definedName>
    <definedName name="BAJAU24">#REF!</definedName>
    <definedName name="bajaunp">#REF!</definedName>
    <definedName name="bajawf">#REF!</definedName>
    <definedName name="bajawfe">#REF!</definedName>
    <definedName name="BajC">#REF!</definedName>
    <definedName name="bajiro">#REF!</definedName>
    <definedName name="BAJsolidate_Area">"Error"</definedName>
    <definedName name="bak">#REF!</definedName>
    <definedName name="bak.3">#REF!</definedName>
    <definedName name="bak.4">#REF!</definedName>
    <definedName name="bak.5">#REF!</definedName>
    <definedName name="bak.cuci.stenlis">#REF!</definedName>
    <definedName name="bak.cuci.traso">#REF!</definedName>
    <definedName name="BAK.KONTROL">#REF!</definedName>
    <definedName name="bak_1">#REF!</definedName>
    <definedName name="bak_10">#REF!</definedName>
    <definedName name="bak_11">#REF!</definedName>
    <definedName name="bak_12">#REF!</definedName>
    <definedName name="bak_2">#REF!</definedName>
    <definedName name="bak_3">#REF!</definedName>
    <definedName name="bak_4">#REF!</definedName>
    <definedName name="bak_5">#REF!</definedName>
    <definedName name="bak_6">#REF!</definedName>
    <definedName name="bak_7">#REF!</definedName>
    <definedName name="bak_8">#REF!</definedName>
    <definedName name="bak_9">#REF!</definedName>
    <definedName name="Bak_air_fiber_glass_1m">#REF!</definedName>
    <definedName name="Bak_Cuci_1_Lobang_Stainless">#REF!</definedName>
    <definedName name="Bak_Cuci_1_Lobang_Stainless__Zink_Royal_Lugano_KS_4201">#REF!</definedName>
    <definedName name="Bak_Cuci_2_Lobang_Stainless">#REF!</definedName>
    <definedName name="Bak_fiber">#REF!</definedName>
    <definedName name="Bak_Fiberglass_Uk._65_x_65_cm">#REF!</definedName>
    <definedName name="Bak_KM_Fiber_60_x_60">#REF!</definedName>
    <definedName name="Bak_KM_Taraso_60_x_60">#REF!</definedName>
    <definedName name="BAK_KONTROL_45X45X50">#REF!</definedName>
    <definedName name="bak_m">#REF!</definedName>
    <definedName name="bak_m_p">#REF!</definedName>
    <definedName name="bak_m1">#REF!</definedName>
    <definedName name="BAK_MANDI_60X60">#REF!</definedName>
    <definedName name="BAK_MANDI_FIBER">#REF!</definedName>
    <definedName name="Bak_mandi_fiber_glass_50x50x50_lapis_porselin">#REF!</definedName>
    <definedName name="BAK_MANDI_PLAS">#REF!</definedName>
    <definedName name="BAK_MANDI_POR">#REF!</definedName>
    <definedName name="bak_p">#REF!</definedName>
    <definedName name="Bak_Septictank">#REF!</definedName>
    <definedName name="Bak_Taraso_WC_40_x_40">#REF!</definedName>
    <definedName name="BAK_ZINK">#REF!</definedName>
    <definedName name="BakAdukan">#REF!</definedName>
    <definedName name="bakair">#REF!</definedName>
    <definedName name="BAKAR">#REF!</definedName>
    <definedName name="bakbunga">#REF!</definedName>
    <definedName name="BakControlBataMerah45x45Cm_ANHSP_HarsatRAB">#REF!</definedName>
    <definedName name="BakControlBataMerah45x45Cm_ANHSP_HarsatRAP">#REF!</definedName>
    <definedName name="BakControlBataMerah45x45Cm_ANHSP_Name">#REF!</definedName>
    <definedName name="BakControlBataMerah45x45Cm_ANHSP_Satuan">#REF!</definedName>
    <definedName name="bakcp">#REF!</definedName>
    <definedName name="bakcuci">#REF!</definedName>
    <definedName name="BakCuciPiring">#REF!</definedName>
    <definedName name="bakcuciroyal">#REF!</definedName>
    <definedName name="bakcucistanlees">#REF!</definedName>
    <definedName name="bakcuciteraso">#REF!</definedName>
    <definedName name="BAKFIBER">#REF!</definedName>
    <definedName name="bakfiber1m3">#REF!</definedName>
    <definedName name="bakfiberglass">#REF!</definedName>
    <definedName name="bakkm">#REF!</definedName>
    <definedName name="bakkontrol">#REF!</definedName>
    <definedName name="BakKontrol.PP">#REF!</definedName>
    <definedName name="BakKontrol3030t35">#REF!</definedName>
    <definedName name="bakKontrol404050">#REF!</definedName>
    <definedName name="bAKKONTROL4545">#REF!</definedName>
    <definedName name="BAKKTR">#REF!</definedName>
    <definedName name="bakmandi">#REF!</definedName>
    <definedName name="bakmandi_1">#REF!</definedName>
    <definedName name="bakmandi_1_10">#REF!</definedName>
    <definedName name="bakmandi_1_2">#REF!</definedName>
    <definedName name="bakmandi_1_3">#REF!</definedName>
    <definedName name="bakmandi_1_4">#REF!</definedName>
    <definedName name="bakmandi_1_5">#REF!</definedName>
    <definedName name="bakmandi_1_6">#REF!</definedName>
    <definedName name="bakmandi_1_8">#REF!</definedName>
    <definedName name="BakMandiFiber">#REF!</definedName>
    <definedName name="bakmandifiber120kotak">#REF!</definedName>
    <definedName name="BakMandiFibre">#REF!</definedName>
    <definedName name="BAKMANDIFSUDUT">#REF!</definedName>
    <definedName name="bakrie">#REF!</definedName>
    <definedName name="baks">#REF!</definedName>
    <definedName name="baks_6">#REF!</definedName>
    <definedName name="baksampah">#REF!</definedName>
    <definedName name="baktraso">#REF!</definedName>
    <definedName name="BAL">#REF!</definedName>
    <definedName name="bal1525b140">#REF!</definedName>
    <definedName name="bal1525b220">#REF!</definedName>
    <definedName name="bal1530b140">#REF!</definedName>
    <definedName name="bal1530b160">#REF!</definedName>
    <definedName name="bal1530b180">#REF!</definedName>
    <definedName name="bal1530b195">#REF!</definedName>
    <definedName name="bal1540b200">#REF!</definedName>
    <definedName name="bal2025b185">#REF!</definedName>
    <definedName name="bal2025b200">#REF!</definedName>
    <definedName name="bal2030b215">#REF!</definedName>
    <definedName name="bal2030b220">#REF!</definedName>
    <definedName name="bal2040b140">#REF!</definedName>
    <definedName name="bal2040b165">#REF!</definedName>
    <definedName name="bal2050b165">#REF!</definedName>
    <definedName name="bal2060b150">#REF!</definedName>
    <definedName name="bal3040b140">#REF!</definedName>
    <definedName name="bal3040b180">#REF!</definedName>
    <definedName name="bal3050b190">#REF!</definedName>
    <definedName name="bal3060b180">#REF!</definedName>
    <definedName name="bal4055b215">#REF!</definedName>
    <definedName name="bal4060b210">#REF!</definedName>
    <definedName name="bal4060b225">#REF!</definedName>
    <definedName name="bal4070b225">#REF!</definedName>
    <definedName name="Balai">#REF!</definedName>
    <definedName name="balaokB9">#REF!</definedName>
    <definedName name="BALC1">#REF!</definedName>
    <definedName name="balk_1_18">#REF!</definedName>
    <definedName name="balk_1_36">#REF!</definedName>
    <definedName name="balk_2_18">#REF!</definedName>
    <definedName name="balk1_36">#REF!</definedName>
    <definedName name="BALKTL110">#REF!</definedName>
    <definedName name="BALKTL118">#REF!</definedName>
    <definedName name="BALKTL136">#REF!</definedName>
    <definedName name="ball">#REF!</definedName>
    <definedName name="Ball.Valve">#REF!</definedName>
    <definedName name="ballvalve">#REF!</definedName>
    <definedName name="balok">#REF!</definedName>
    <definedName name="balok.1">#REF!</definedName>
    <definedName name="balok.2">#REF!</definedName>
    <definedName name="balok.3">#REF!</definedName>
    <definedName name="balok.ges">#REF!</definedName>
    <definedName name="balok\b1.1GWT">#REF!</definedName>
    <definedName name="balok\b1.2GWT">#REF!</definedName>
    <definedName name="balok\b1.3GWT">#REF!</definedName>
    <definedName name="balok\b2.1GWT">#REF!</definedName>
    <definedName name="bALOK_1">#REF!</definedName>
    <definedName name="BALOK_100KG">#REF!</definedName>
    <definedName name="BALOK_110KG">#REF!</definedName>
    <definedName name="BALOK_120KG">#REF!</definedName>
    <definedName name="BALOK_130KG">#REF!</definedName>
    <definedName name="BALOK_140KG">#REF!</definedName>
    <definedName name="BALOK_150KG">#REF!</definedName>
    <definedName name="BALOK_160KG">#REF!</definedName>
    <definedName name="BALOK_170KG">#REF!</definedName>
    <definedName name="BALOK_180KG">#REF!</definedName>
    <definedName name="BALOK_190KG">#REF!</definedName>
    <definedName name="bALOK_2">#REF!</definedName>
    <definedName name="BALOK_200KG">#REF!</definedName>
    <definedName name="BALOK_210KG">#REF!</definedName>
    <definedName name="BALOK_220KG">#REF!</definedName>
    <definedName name="BALOK_230KG">#REF!</definedName>
    <definedName name="BALOK_240KG">#REF!</definedName>
    <definedName name="BALOK_250KG">#REF!</definedName>
    <definedName name="BALOK_260KG">#REF!</definedName>
    <definedName name="BALOK_270KG">#REF!</definedName>
    <definedName name="BALOK_280KG">#REF!</definedName>
    <definedName name="BALOK_290KG">#REF!</definedName>
    <definedName name="BALOK_300KG">#REF!</definedName>
    <definedName name="BALOK_310KG">#REF!</definedName>
    <definedName name="BALOK_320KG">#REF!</definedName>
    <definedName name="BALOK_330KG">#REF!</definedName>
    <definedName name="BALOK_340KG">#REF!</definedName>
    <definedName name="BALOK_350KG">#REF!</definedName>
    <definedName name="balok_bgst">#REF!</definedName>
    <definedName name="Balok_borneo">#REF!</definedName>
    <definedName name="BALOK_I">#REF!</definedName>
    <definedName name="BALOK_II">#REF!</definedName>
    <definedName name="BALOK_III">#REF!</definedName>
    <definedName name="balok_jati">#REF!</definedName>
    <definedName name="balok_jati612">#REF!</definedName>
    <definedName name="balok_kamper">#REF!</definedName>
    <definedName name="balok_kayu_borneo">#REF!</definedName>
    <definedName name="balok_meranti">#REF!</definedName>
    <definedName name="balok_praktis">#REF!</definedName>
    <definedName name="Balok_Pratekan">#REF!</definedName>
    <definedName name="balok_prkts">#REF!</definedName>
    <definedName name="balok1">#REF!</definedName>
    <definedName name="balok1010">#REF!</definedName>
    <definedName name="balok1013">#REF!</definedName>
    <definedName name="balok1015">#REF!</definedName>
    <definedName name="balok1020">#REF!</definedName>
    <definedName name="balok1025">#REF!</definedName>
    <definedName name="balok1030">#REF!</definedName>
    <definedName name="balok1213">#REF!</definedName>
    <definedName name="balok1215">#REF!</definedName>
    <definedName name="balok1220">#REF!</definedName>
    <definedName name="balok1225">#REF!</definedName>
    <definedName name="balok1230">#REF!</definedName>
    <definedName name="balok1313">#REF!</definedName>
    <definedName name="balok1315">#REF!</definedName>
    <definedName name="balok140">#REF!</definedName>
    <definedName name="balok1515">#REF!</definedName>
    <definedName name="balok1520">#REF!</definedName>
    <definedName name="BALOK1525">#REF!</definedName>
    <definedName name="balok1530">#REF!</definedName>
    <definedName name="balok1540">#REF!</definedName>
    <definedName name="balok2">#REF!</definedName>
    <definedName name="balok2020">#REF!</definedName>
    <definedName name="balok2025">#REF!</definedName>
    <definedName name="balok2030">#REF!</definedName>
    <definedName name="balok2035">#REF!</definedName>
    <definedName name="balok2040">#REF!</definedName>
    <definedName name="balok2045">#REF!</definedName>
    <definedName name="balok2050">#REF!</definedName>
    <definedName name="balok2055">#REF!</definedName>
    <definedName name="balok2060">#REF!</definedName>
    <definedName name="balok2070">#REF!</definedName>
    <definedName name="balok20x30">#REF!</definedName>
    <definedName name="balok20x40">#REF!</definedName>
    <definedName name="balok225">#REF!</definedName>
    <definedName name="balok2530">#REF!</definedName>
    <definedName name="balok2535">#REF!</definedName>
    <definedName name="balok2540">#REF!</definedName>
    <definedName name="Balok2540p476u1264">#REF!</definedName>
    <definedName name="balok2545">#REF!</definedName>
    <definedName name="balok2550">#REF!</definedName>
    <definedName name="Balok2550p425u1264">#REF!</definedName>
    <definedName name="balok2555">#REF!</definedName>
    <definedName name="balok2560">#REF!</definedName>
    <definedName name="balok2565">#REF!</definedName>
    <definedName name="balok2570">#REF!</definedName>
    <definedName name="balok30">#REF!</definedName>
    <definedName name="BALOK3020">#REF!</definedName>
    <definedName name="balok3035">#REF!</definedName>
    <definedName name="balok3040">#REF!</definedName>
    <definedName name="balok3045">#REF!</definedName>
    <definedName name="balok3050">#REF!</definedName>
    <definedName name="balok3055">#REF!</definedName>
    <definedName name="balok3060">#REF!</definedName>
    <definedName name="balok3070">#REF!</definedName>
    <definedName name="balok3075">#REF!</definedName>
    <definedName name="balok30x55">#REF!</definedName>
    <definedName name="balok35">#REF!</definedName>
    <definedName name="balok3535">#REF!</definedName>
    <definedName name="balok3540">#REF!</definedName>
    <definedName name="balok3545">#REF!</definedName>
    <definedName name="balok3550">#REF!</definedName>
    <definedName name="balok3555">#REF!</definedName>
    <definedName name="balok3560">#REF!</definedName>
    <definedName name="balok3570">#REF!</definedName>
    <definedName name="balok3575">#REF!</definedName>
    <definedName name="balok3580">#REF!</definedName>
    <definedName name="balok40">#REF!</definedName>
    <definedName name="balok4040">#REF!</definedName>
    <definedName name="balok4045">#REF!</definedName>
    <definedName name="balok4050">#REF!</definedName>
    <definedName name="balok4055">#REF!</definedName>
    <definedName name="balok4060">#REF!</definedName>
    <definedName name="balok4070">#REF!</definedName>
    <definedName name="balok4075">#REF!</definedName>
    <definedName name="balok4080">#REF!</definedName>
    <definedName name="balok4545">#REF!</definedName>
    <definedName name="balok4550">#REF!</definedName>
    <definedName name="balok4555">#REF!</definedName>
    <definedName name="balok4560">#REF!</definedName>
    <definedName name="balok4570">#REF!</definedName>
    <definedName name="balok4575">#REF!</definedName>
    <definedName name="balok4580">#REF!</definedName>
    <definedName name="balok4590">#REF!</definedName>
    <definedName name="balok50">#REF!</definedName>
    <definedName name="balok5050">#REF!</definedName>
    <definedName name="balok5055">#REF!</definedName>
    <definedName name="balok5060">#REF!</definedName>
    <definedName name="balok5070">#REF!</definedName>
    <definedName name="balok5075">#REF!</definedName>
    <definedName name="balok5080">#REF!</definedName>
    <definedName name="balok5090">#REF!</definedName>
    <definedName name="balok60">#REF!</definedName>
    <definedName name="Balok612">#REF!</definedName>
    <definedName name="balok616cempaka">#REF!</definedName>
    <definedName name="balok70">#REF!</definedName>
    <definedName name="Balok812">#REF!</definedName>
    <definedName name="balokanak">#REF!</definedName>
    <definedName name="balokb1">#REF!</definedName>
    <definedName name="balokB10">#REF!</definedName>
    <definedName name="balokB11">#REF!</definedName>
    <definedName name="balokb2">#REF!</definedName>
    <definedName name="balokb3">#REF!</definedName>
    <definedName name="balokB4">#REF!</definedName>
    <definedName name="balokB5">#REF!</definedName>
    <definedName name="balokB6">#REF!</definedName>
    <definedName name="balokB7">#REF!</definedName>
    <definedName name="balokB8">#REF!</definedName>
    <definedName name="BalokBangkirai">#REF!</definedName>
    <definedName name="balokbegesting">#REF!</definedName>
    <definedName name="BalokBegis612">#REF!</definedName>
    <definedName name="BalokBegis812">#REF!</definedName>
    <definedName name="balokbekis">#REF!</definedName>
    <definedName name="balokbengkirai">#REF!</definedName>
    <definedName name="balokbeton">#REF!</definedName>
    <definedName name="balokbeton22.6">#REF!</definedName>
    <definedName name="balokbs">#REF!</definedName>
    <definedName name="balokbt1">#REF!</definedName>
    <definedName name="balokbt2">#REF!</definedName>
    <definedName name="balokbt3">#REF!</definedName>
    <definedName name="balokbt4">#REF!</definedName>
    <definedName name="balokd5">#REF!</definedName>
    <definedName name="Balokdaak2030p367u1580">#REF!</definedName>
    <definedName name="balokfair">#REF!</definedName>
    <definedName name="BalokFe100">#REF!</definedName>
    <definedName name="BalokFe110">#REF!</definedName>
    <definedName name="BalokFe120">#REF!</definedName>
    <definedName name="BalokFe125">#REF!</definedName>
    <definedName name="BalokFe130">#REF!</definedName>
    <definedName name="BalokFe135">#REF!</definedName>
    <definedName name="BalokFe140">#REF!</definedName>
    <definedName name="BalokFe150">#REF!</definedName>
    <definedName name="BalokFe160">#REF!</definedName>
    <definedName name="BalokFe170">#REF!</definedName>
    <definedName name="BalokFe175">#REF!</definedName>
    <definedName name="BalokFe180">#REF!</definedName>
    <definedName name="BalokFe190">#REF!</definedName>
    <definedName name="BalokFe200">#REF!</definedName>
    <definedName name="BalokFe210">#REF!</definedName>
    <definedName name="BalokFe220">#REF!</definedName>
    <definedName name="BalokFe230">#REF!</definedName>
    <definedName name="BalokFe240">#REF!</definedName>
    <definedName name="BalokFe250">#REF!</definedName>
    <definedName name="BalokFe260">#REF!</definedName>
    <definedName name="BalokFe270">#REF!</definedName>
    <definedName name="BalokFe280">#REF!</definedName>
    <definedName name="BalokFe300">#REF!</definedName>
    <definedName name="BalokFe80">#REF!</definedName>
    <definedName name="BalokFe90">#REF!</definedName>
    <definedName name="balokg1l23">#REF!</definedName>
    <definedName name="balokg1l4">#REF!</definedName>
    <definedName name="balokg2l23">#REF!</definedName>
    <definedName name="balokg2l4">#REF!</definedName>
    <definedName name="balokg3l23">#REF!</definedName>
    <definedName name="balokg3l4">#REF!</definedName>
    <definedName name="balokg4l23">#REF!</definedName>
    <definedName name="balokg4l4">#REF!</definedName>
    <definedName name="balokg5l23">#REF!</definedName>
    <definedName name="balokg5l4">#REF!</definedName>
    <definedName name="balokg6l23">#REF!</definedName>
    <definedName name="balokg6l4">#REF!</definedName>
    <definedName name="balokg7">#REF!</definedName>
    <definedName name="balokg8">#REF!</definedName>
    <definedName name="BALOKK1SUPIORI">#REF!</definedName>
    <definedName name="balokkam">#REF!</definedName>
    <definedName name="BalokKamper">#REF!</definedName>
    <definedName name="balokkkk">#REF!</definedName>
    <definedName name="balokklas1">#REF!</definedName>
    <definedName name="balokklas2">#REF!</definedName>
    <definedName name="balokklas3">#REF!</definedName>
    <definedName name="BALOKKLASII">#REF!</definedName>
    <definedName name="BalokKruing">#REF!</definedName>
    <definedName name="balokkuda21313">#REF!</definedName>
    <definedName name="balokkyklasiii">#REF!</definedName>
    <definedName name="baloklantaiI">#REF!</definedName>
    <definedName name="baloklantaiII">#REF!</definedName>
    <definedName name="Baloklatai1313p1766">#REF!</definedName>
    <definedName name="BalokMeranti">#REF!</definedName>
    <definedName name="BALOKPBK3SUPIORI">#REF!</definedName>
    <definedName name="balokpinggan_ringbalk_kolompraktis">#N/A</definedName>
    <definedName name="balokposjaga">#REF!</definedName>
    <definedName name="balokring">#REF!</definedName>
    <definedName name="BalokWF250and200_Name">#REF!</definedName>
    <definedName name="BalokWF250and200_RAB">#REF!</definedName>
    <definedName name="BalokWF250and200_RAP">#REF!</definedName>
    <definedName name="BalokWF250and200_Satuan">#REF!</definedName>
    <definedName name="BALT">#REF!</definedName>
    <definedName name="balunganbk">#REF!</definedName>
    <definedName name="bambang">#REF!,#REF!</definedName>
    <definedName name="bambu">#REF!</definedName>
    <definedName name="Bambu_Apus">#REF!</definedName>
    <definedName name="Bambu_dia._5_7_cm">#REF!</definedName>
    <definedName name="Bambu_dia_5_s.d_7">#REF!</definedName>
    <definedName name="Bambu_dia_7_s.d_10">#REF!</definedName>
    <definedName name="Bambu_Gombong">#REF!</definedName>
    <definedName name="Bambu_Ø_5_s.d_7">#REF!</definedName>
    <definedName name="Bambu_Ø_6_8___600_cm">#REF!</definedName>
    <definedName name="Bambu_Ø_7_s.d_10">#REF!</definedName>
    <definedName name="Bambu_Ori">#REF!</definedName>
    <definedName name="Bambu_Petung">#REF!</definedName>
    <definedName name="Bambujepang">#REF!</definedName>
    <definedName name="BambuPetung_Name">#REF!</definedName>
    <definedName name="BambuPetung_RAB">#REF!</definedName>
    <definedName name="BambuPetung_RAP">#REF!</definedName>
    <definedName name="BambuPetung_Satuan">#REF!</definedName>
    <definedName name="Bamer">#REF!</definedName>
    <definedName name="bamkun">#REF!</definedName>
    <definedName name="bamkuning">#REF!</definedName>
    <definedName name="BAMP1">#REF!</definedName>
    <definedName name="bamplas">#REF!</definedName>
    <definedName name="ban">#REF!</definedName>
    <definedName name="ban_ban_">#REF!</definedName>
    <definedName name="ban_banan">#REF!</definedName>
    <definedName name="Ban_Pick_Up">#REF!</definedName>
    <definedName name="BAND_HARSAT">#REF!</definedName>
    <definedName name="band_HS">#REF!</definedName>
    <definedName name="band_target">#REF!</definedName>
    <definedName name="BANDA">#REF!</definedName>
    <definedName name="banding">#REF!</definedName>
    <definedName name="BANDING2">#REF!</definedName>
    <definedName name="BANDRAT">#REF!</definedName>
    <definedName name="BANG">#REF!</definedName>
    <definedName name="bangciti">#REF!</definedName>
    <definedName name="bangkirai_papan">#REF!</definedName>
    <definedName name="bangkirai_usuk">#REF!</definedName>
    <definedName name="Bangkubelajar">#REF!</definedName>
    <definedName name="BANGSAT">#REF!</definedName>
    <definedName name="bangunan">#REF!</definedName>
    <definedName name="bangunan_7">#REF!</definedName>
    <definedName name="bangunan1">#REF!</definedName>
    <definedName name="BangunanA">#REF!</definedName>
    <definedName name="BangunanTambahanBarakPekerja_HarsatRAB">#REF!</definedName>
    <definedName name="BangunanTambahanBarakPekerja_HarsatRAP">#REF!</definedName>
    <definedName name="BangunanTambahanBarakPekerja_Name">#REF!</definedName>
    <definedName name="BangunanTambahanBarakPekerja_Satuan">#REF!</definedName>
    <definedName name="Banio">#REF!</definedName>
    <definedName name="BANK">#REF!</definedName>
    <definedName name="BantalanPipaBetonJadiType1_Name">#REF!</definedName>
    <definedName name="BantalanPipaBetonJadiType1_RAB">#REF!</definedName>
    <definedName name="BantalanPipaBetonJadiType1_RAP">#REF!</definedName>
    <definedName name="BantalanPipaBetonJadiType1_Satuan">#REF!</definedName>
    <definedName name="BantalanPipaBetonJadiType2_Name">#REF!</definedName>
    <definedName name="BantalanPipaBetonJadiType2_RAB">#REF!</definedName>
    <definedName name="BantalanPipaBetonJadiType2_RAP">#REF!</definedName>
    <definedName name="BantalanPipaBetonJadiType2_Satuan">#REF!</definedName>
    <definedName name="BantalanPipaBetonJadiType3_Name">#REF!</definedName>
    <definedName name="BantalanPipaBetonJadiType3_RAB">#REF!</definedName>
    <definedName name="BantalanPipaBetonJadiType3_RAP">#REF!</definedName>
    <definedName name="BantalanPipaBetonJadiType3_Satuan">#REF!</definedName>
    <definedName name="BantalanPipaBetonJadiType4_Name">#REF!</definedName>
    <definedName name="BantalanPipaBetonJadiType4_RAB">#REF!</definedName>
    <definedName name="BantalanPipaBetonJadiType4_RAP">#REF!</definedName>
    <definedName name="BantalanPipaBetonJadiType4_Satuan">#REF!</definedName>
    <definedName name="bantek_3r">#REF!</definedName>
    <definedName name="bantek_al">#REF!</definedName>
    <definedName name="bantek_kmnts_pbl">#REF!</definedName>
    <definedName name="bantek_pdam">#REF!</definedName>
    <definedName name="bantek_plp">#REF!</definedName>
    <definedName name="bantek_sampah_drainase">#REF!</definedName>
    <definedName name="BANTU">#REF!</definedName>
    <definedName name="BANTU_11">#REF!</definedName>
    <definedName name="BANTU_111">#REF!</definedName>
    <definedName name="BANTU_112">#REF!</definedName>
    <definedName name="BANTU_113">#REF!</definedName>
    <definedName name="BANTU_115">#REF!</definedName>
    <definedName name="BANTU_117">#REF!</definedName>
    <definedName name="BANTU_12">#REF!</definedName>
    <definedName name="BANTU_13">#REF!</definedName>
    <definedName name="bantu_c">#REF!</definedName>
    <definedName name="BANTU_PACT">#REF!</definedName>
    <definedName name="Bantul">#REF!</definedName>
    <definedName name="bantuop">#REF!</definedName>
    <definedName name="BAOP">#REF!</definedName>
    <definedName name="bap">#REF!</definedName>
    <definedName name="bapus">#REF!</definedName>
    <definedName name="BAQ">#REF!</definedName>
    <definedName name="bar">#REF!</definedName>
    <definedName name="bar_bender">#REF!</definedName>
    <definedName name="bar_cutter">#REF!</definedName>
    <definedName name="Bar_D10">#REF!</definedName>
    <definedName name="Bar_D13">#REF!</definedName>
    <definedName name="Bar_D16">#REF!</definedName>
    <definedName name="Bar_D19">#REF!</definedName>
    <definedName name="Bar_D22">#REF!</definedName>
    <definedName name="Bar_D25">#REF!</definedName>
    <definedName name="Bar_D29">#REF!</definedName>
    <definedName name="Bar_D32">#REF!</definedName>
    <definedName name="barben">#REF!</definedName>
    <definedName name="barbender">#REF!</definedName>
    <definedName name="barbene">#REF!</definedName>
    <definedName name="barbenyen">#REF!</definedName>
    <definedName name="barbocell">#REF!</definedName>
    <definedName name="barcut">#REF!</definedName>
    <definedName name="barcute">#REF!</definedName>
    <definedName name="barcutter">#REF!</definedName>
    <definedName name="barcutyen">#REF!</definedName>
    <definedName name="bardan">#REF!</definedName>
    <definedName name="baret.mentos_tle_22">#REF!</definedName>
    <definedName name="baret.square_tle_22">#REF!</definedName>
    <definedName name="BARET_11">#REF!</definedName>
    <definedName name="baret_22w">#REF!</definedName>
    <definedName name="BARET_8">#REF!</definedName>
    <definedName name="baretmentos_plc_18">#REF!</definedName>
    <definedName name="baretmentos_tle_22">#REF!</definedName>
    <definedName name="baretsquare_tle_32">#REF!</definedName>
    <definedName name="BARIS">#REF!</definedName>
    <definedName name="barkas">#REF!</definedName>
    <definedName name="barl" hidden="1">#REF!</definedName>
    <definedName name="Barret_22w">#REF!</definedName>
    <definedName name="baru" hidden="1">#REF!</definedName>
    <definedName name="bas">#REF!</definedName>
    <definedName name="basaom">#REF!</definedName>
    <definedName name="basaom_1">#REF!</definedName>
    <definedName name="basaom_1_1">#REF!</definedName>
    <definedName name="basaom_1_1_1">#REF!</definedName>
    <definedName name="basaom_10">#REF!</definedName>
    <definedName name="basaom_11">#REF!</definedName>
    <definedName name="basaom_12">#REF!</definedName>
    <definedName name="basaom_13">#REF!</definedName>
    <definedName name="basaom_2">#REF!</definedName>
    <definedName name="basaom_2_1">#REF!</definedName>
    <definedName name="basaom_2_1_6">#REF!</definedName>
    <definedName name="basaom_2_5">#REF!</definedName>
    <definedName name="basaom_2_6">#REF!</definedName>
    <definedName name="basaom_2_7">#REF!</definedName>
    <definedName name="basaom_2_7_5">#REF!</definedName>
    <definedName name="basaom_23">#REF!</definedName>
    <definedName name="basaom_3">#REF!</definedName>
    <definedName name="basaom_3_1">#REF!</definedName>
    <definedName name="basaom_3_10">#REF!</definedName>
    <definedName name="basaom_3_11">#REF!</definedName>
    <definedName name="basaom_3_12">#REF!</definedName>
    <definedName name="basaom_3_13">#REF!</definedName>
    <definedName name="basaom_3_4">#REF!</definedName>
    <definedName name="basaom_3_4_5">#REF!</definedName>
    <definedName name="basaom_3_5">#REF!</definedName>
    <definedName name="basaom_3_6">#REF!</definedName>
    <definedName name="basaom_3_6_5">#REF!</definedName>
    <definedName name="basaom_3_7">#REF!</definedName>
    <definedName name="basaom_3_7_5">#REF!</definedName>
    <definedName name="basaom_3_9">#REF!</definedName>
    <definedName name="basaom_4">#REF!</definedName>
    <definedName name="basaom_4_1">#REF!</definedName>
    <definedName name="basaom_4_1_5">#REF!</definedName>
    <definedName name="basaom_4_10">#REF!</definedName>
    <definedName name="basaom_4_11">#REF!</definedName>
    <definedName name="basaom_4_12">#REF!</definedName>
    <definedName name="basaom_4_13">#REF!</definedName>
    <definedName name="basaom_4_2">#REF!</definedName>
    <definedName name="basaom_4_2_6">#REF!</definedName>
    <definedName name="basaom_4_4">#REF!</definedName>
    <definedName name="basaom_4_4_5">#REF!</definedName>
    <definedName name="basaom_4_5">#REF!</definedName>
    <definedName name="basaom_4_6">#REF!</definedName>
    <definedName name="basaom_4_6_5">#REF!</definedName>
    <definedName name="basaom_4_7">#REF!</definedName>
    <definedName name="basaom_4_7_5">#REF!</definedName>
    <definedName name="basaom_5">#REF!</definedName>
    <definedName name="basaom_5_2">#REF!</definedName>
    <definedName name="basaom_5_2_6">#REF!</definedName>
    <definedName name="basaom_5_4">#REF!</definedName>
    <definedName name="basaom_5_4_5">#REF!</definedName>
    <definedName name="basaom_5_5">#REF!</definedName>
    <definedName name="basaom_5_6">#REF!</definedName>
    <definedName name="basaom_5_6_5">#REF!</definedName>
    <definedName name="basaom_5_7">#REF!</definedName>
    <definedName name="basaom_5_7_5">#REF!</definedName>
    <definedName name="basaom_6">#REF!</definedName>
    <definedName name="basaom_6_1">#REF!</definedName>
    <definedName name="basaom_6_1_5">#REF!</definedName>
    <definedName name="basaom_6_10">#REF!</definedName>
    <definedName name="basaom_6_11">#REF!</definedName>
    <definedName name="basaom_6_12">#REF!</definedName>
    <definedName name="basaom_6_13">#REF!</definedName>
    <definedName name="basaom_6_4">#REF!</definedName>
    <definedName name="basaom_6_4_5">#REF!</definedName>
    <definedName name="basaom_6_5">#REF!</definedName>
    <definedName name="basaom_6_6">#REF!</definedName>
    <definedName name="basaom_6_6_5">#REF!</definedName>
    <definedName name="basaom_6_7">#REF!</definedName>
    <definedName name="basaom_6_7_5">#REF!</definedName>
    <definedName name="basaom_6_9">#REF!</definedName>
    <definedName name="basaom_7">#REF!</definedName>
    <definedName name="basaom_7_1">#REF!</definedName>
    <definedName name="basaom_7_5">#REF!</definedName>
    <definedName name="basaom_8">#REF!</definedName>
    <definedName name="basaom_9">#REF!</definedName>
    <definedName name="bascurah">#REF!</definedName>
    <definedName name="basdim">#REF!</definedName>
    <definedName name="basdim_1">#REF!</definedName>
    <definedName name="basdim_1_1">#REF!</definedName>
    <definedName name="basdim_1_1_1">#REF!</definedName>
    <definedName name="basdim_10">#REF!</definedName>
    <definedName name="basdim_11">#REF!</definedName>
    <definedName name="basdim_12">#REF!</definedName>
    <definedName name="basdim_13">#REF!</definedName>
    <definedName name="basdim_2">#REF!</definedName>
    <definedName name="basdim_2_1">#REF!</definedName>
    <definedName name="basdim_2_1_6">#REF!</definedName>
    <definedName name="basdim_2_5">#REF!</definedName>
    <definedName name="basdim_2_6">#REF!</definedName>
    <definedName name="basdim_3">#REF!</definedName>
    <definedName name="basdim_3_1">#REF!</definedName>
    <definedName name="basdim_3_10">#REF!</definedName>
    <definedName name="basdim_3_11">#REF!</definedName>
    <definedName name="basdim_3_12">#REF!</definedName>
    <definedName name="basdim_3_13">#REF!</definedName>
    <definedName name="basdim_3_4">#REF!</definedName>
    <definedName name="basdim_3_4_5">#REF!</definedName>
    <definedName name="basdim_3_5">#REF!</definedName>
    <definedName name="basdim_3_6">#REF!</definedName>
    <definedName name="basdim_3_6_5">#REF!</definedName>
    <definedName name="basdim_3_7">#REF!</definedName>
    <definedName name="basdim_3_7_5">#REF!</definedName>
    <definedName name="basdim_3_9">#REF!</definedName>
    <definedName name="basdim_4">#REF!</definedName>
    <definedName name="basdim_4_1">#REF!</definedName>
    <definedName name="basdim_4_1_5">#REF!</definedName>
    <definedName name="basdim_4_10">#REF!</definedName>
    <definedName name="basdim_4_11">#REF!</definedName>
    <definedName name="basdim_4_12">#REF!</definedName>
    <definedName name="basdim_4_13">#REF!</definedName>
    <definedName name="basdim_4_2">#REF!</definedName>
    <definedName name="basdim_4_2_6">#REF!</definedName>
    <definedName name="basdim_4_4">#REF!</definedName>
    <definedName name="basdim_4_4_5">#REF!</definedName>
    <definedName name="basdim_4_5">#REF!</definedName>
    <definedName name="basdim_4_6">#REF!</definedName>
    <definedName name="basdim_4_6_5">#REF!</definedName>
    <definedName name="basdim_4_7">#REF!</definedName>
    <definedName name="basdim_4_7_5">#REF!</definedName>
    <definedName name="basdim_5">#REF!</definedName>
    <definedName name="basdim_5_2">#REF!</definedName>
    <definedName name="basdim_5_2_6">#REF!</definedName>
    <definedName name="basdim_5_4">#REF!</definedName>
    <definedName name="basdim_5_4_5">#REF!</definedName>
    <definedName name="basdim_5_5">#REF!</definedName>
    <definedName name="basdim_5_6">#REF!</definedName>
    <definedName name="basdim_5_6_5">#REF!</definedName>
    <definedName name="basdim_5_7">#REF!</definedName>
    <definedName name="basdim_5_7_5">#REF!</definedName>
    <definedName name="basdim_6">#REF!</definedName>
    <definedName name="basdim_6_1">#REF!</definedName>
    <definedName name="basdim_6_1_5">#REF!</definedName>
    <definedName name="basdim_6_10">#REF!</definedName>
    <definedName name="basdim_6_11">#REF!</definedName>
    <definedName name="basdim_6_12">#REF!</definedName>
    <definedName name="basdim_6_13">#REF!</definedName>
    <definedName name="basdim_6_4">#REF!</definedName>
    <definedName name="basdim_6_4_5">#REF!</definedName>
    <definedName name="basdim_6_5">#REF!</definedName>
    <definedName name="basdim_6_6">#REF!</definedName>
    <definedName name="basdim_6_6_5">#REF!</definedName>
    <definedName name="basdim_6_7">#REF!</definedName>
    <definedName name="basdim_6_7_5">#REF!</definedName>
    <definedName name="basdim_6_9">#REF!</definedName>
    <definedName name="basdim_7">#REF!</definedName>
    <definedName name="basdim_7_1">#REF!</definedName>
    <definedName name="basdim_7_5">#REF!</definedName>
    <definedName name="basdim_8">#REF!</definedName>
    <definedName name="basdim_9">#REF!</definedName>
    <definedName name="basdoc">#REF!</definedName>
    <definedName name="basdoc_1">#REF!</definedName>
    <definedName name="basdoc_1_1">#REF!</definedName>
    <definedName name="basdoc_1_1_1">#REF!</definedName>
    <definedName name="basdoc_10">#REF!</definedName>
    <definedName name="basdoc_11">#REF!</definedName>
    <definedName name="basdoc_12">#REF!</definedName>
    <definedName name="basdoc_13">#REF!</definedName>
    <definedName name="basdoc_2">#REF!</definedName>
    <definedName name="basdoc_2_1">#REF!</definedName>
    <definedName name="basdoc_2_1_6">#REF!</definedName>
    <definedName name="basdoc_2_5">#REF!</definedName>
    <definedName name="basdoc_2_6">#REF!</definedName>
    <definedName name="basdoc_2_7">#REF!</definedName>
    <definedName name="basdoc_2_7_5">#REF!</definedName>
    <definedName name="basdoc_3">#REF!</definedName>
    <definedName name="basdoc_3_1">#REF!</definedName>
    <definedName name="basdoc_3_10">#REF!</definedName>
    <definedName name="basdoc_3_11">#REF!</definedName>
    <definedName name="basdoc_3_12">#REF!</definedName>
    <definedName name="basdoc_3_13">#REF!</definedName>
    <definedName name="basdoc_3_4">#REF!</definedName>
    <definedName name="basdoc_3_4_5">#REF!</definedName>
    <definedName name="basdoc_3_5">#REF!</definedName>
    <definedName name="basdoc_3_6">#REF!</definedName>
    <definedName name="basdoc_3_6_5">#REF!</definedName>
    <definedName name="basdoc_3_7">#REF!</definedName>
    <definedName name="basdoc_3_7_5">#REF!</definedName>
    <definedName name="basdoc_3_9">#REF!</definedName>
    <definedName name="basdoc_4">#REF!</definedName>
    <definedName name="basdoc_4_1">#REF!</definedName>
    <definedName name="basdoc_4_1_5">#REF!</definedName>
    <definedName name="basdoc_4_10">#REF!</definedName>
    <definedName name="basdoc_4_11">#REF!</definedName>
    <definedName name="basdoc_4_12">#REF!</definedName>
    <definedName name="basdoc_4_13">#REF!</definedName>
    <definedName name="basdoc_4_2">#REF!</definedName>
    <definedName name="basdoc_4_2_6">#REF!</definedName>
    <definedName name="basdoc_4_4">#REF!</definedName>
    <definedName name="basdoc_4_4_5">#REF!</definedName>
    <definedName name="basdoc_4_5">#REF!</definedName>
    <definedName name="basdoc_4_6">#REF!</definedName>
    <definedName name="basdoc_4_6_5">#REF!</definedName>
    <definedName name="basdoc_4_7">#REF!</definedName>
    <definedName name="basdoc_4_7_5">#REF!</definedName>
    <definedName name="basdoc_5">#REF!</definedName>
    <definedName name="basdoc_5_2">#REF!</definedName>
    <definedName name="basdoc_5_2_6">#REF!</definedName>
    <definedName name="basdoc_5_4">#REF!</definedName>
    <definedName name="basdoc_5_4_5">#REF!</definedName>
    <definedName name="basdoc_5_5">#REF!</definedName>
    <definedName name="basdoc_5_6">#REF!</definedName>
    <definedName name="basdoc_5_6_5">#REF!</definedName>
    <definedName name="basdoc_5_7">#REF!</definedName>
    <definedName name="basdoc_5_7_5">#REF!</definedName>
    <definedName name="basdoc_6">#REF!</definedName>
    <definedName name="basdoc_6_1">#REF!</definedName>
    <definedName name="basdoc_6_1_5">#REF!</definedName>
    <definedName name="basdoc_6_10">#REF!</definedName>
    <definedName name="basdoc_6_11">#REF!</definedName>
    <definedName name="basdoc_6_12">#REF!</definedName>
    <definedName name="basdoc_6_13">#REF!</definedName>
    <definedName name="basdoc_6_4">#REF!</definedName>
    <definedName name="basdoc_6_4_5">#REF!</definedName>
    <definedName name="basdoc_6_5">#REF!</definedName>
    <definedName name="basdoc_6_6">#REF!</definedName>
    <definedName name="basdoc_6_6_5">#REF!</definedName>
    <definedName name="basdoc_6_7">#REF!</definedName>
    <definedName name="basdoc_6_7_5">#REF!</definedName>
    <definedName name="basdoc_6_9">#REF!</definedName>
    <definedName name="basdoc_7">#REF!</definedName>
    <definedName name="basdoc_7_1">#REF!</definedName>
    <definedName name="basdoc_7_5">#REF!</definedName>
    <definedName name="basdoc_8">#REF!</definedName>
    <definedName name="basdoc_9">#REF!</definedName>
    <definedName name="base">#REF!</definedName>
    <definedName name="base_10">#REF!</definedName>
    <definedName name="base_2">#REF!</definedName>
    <definedName name="base_3">#REF!</definedName>
    <definedName name="base_4">#REF!</definedName>
    <definedName name="base_5">#REF!</definedName>
    <definedName name="base_6">#REF!</definedName>
    <definedName name="base_8">#REF!</definedName>
    <definedName name="Base_camp_distance">#REF!</definedName>
    <definedName name="Base_course_A">#REF!</definedName>
    <definedName name="Base_course_B">#REF!</definedName>
    <definedName name="base_plate">#REF!</definedName>
    <definedName name="base20">#REF!</definedName>
    <definedName name="base25">#REF!</definedName>
    <definedName name="BaseA">#REF!</definedName>
    <definedName name="BaseB">#REF!</definedName>
    <definedName name="BaseC">#REF!</definedName>
    <definedName name="BASECAMP">#REF!</definedName>
    <definedName name="basecorse">#REF!</definedName>
    <definedName name="basecorse30">#REF!</definedName>
    <definedName name="basement">#REF!</definedName>
    <definedName name="basemulsi">#REF!</definedName>
    <definedName name="baseplate">#REF!</definedName>
    <definedName name="BASEPLATE19MM">#REF!</definedName>
    <definedName name="BASER">#REF!</definedName>
    <definedName name="basfs">#REF!</definedName>
    <definedName name="basfs_1">#REF!</definedName>
    <definedName name="basfs_1_1">#REF!</definedName>
    <definedName name="basfs_1_1_1">#REF!</definedName>
    <definedName name="basfs_10">#REF!</definedName>
    <definedName name="basfs_11">#REF!</definedName>
    <definedName name="basfs_12">#REF!</definedName>
    <definedName name="basfs_13">#REF!</definedName>
    <definedName name="basfs_2">#REF!</definedName>
    <definedName name="basfs_2_1">#REF!</definedName>
    <definedName name="basfs_2_1_6">#REF!</definedName>
    <definedName name="basfs_2_5">#REF!</definedName>
    <definedName name="basfs_2_6">#REF!</definedName>
    <definedName name="basfs_2_7">#REF!</definedName>
    <definedName name="basfs_2_7_5">#REF!</definedName>
    <definedName name="basfs_3">#REF!</definedName>
    <definedName name="basfs_3_1">#REF!</definedName>
    <definedName name="basfs_3_10">#REF!</definedName>
    <definedName name="basfs_3_11">#REF!</definedName>
    <definedName name="basfs_3_12">#REF!</definedName>
    <definedName name="basfs_3_13">#REF!</definedName>
    <definedName name="basfs_3_4">#REF!</definedName>
    <definedName name="basfs_3_4_5">#REF!</definedName>
    <definedName name="basfs_3_5">#REF!</definedName>
    <definedName name="basfs_3_6">#REF!</definedName>
    <definedName name="basfs_3_6_5">#REF!</definedName>
    <definedName name="basfs_3_7">#REF!</definedName>
    <definedName name="basfs_3_7_5">#REF!</definedName>
    <definedName name="basfs_3_9">#REF!</definedName>
    <definedName name="basfs_4">#REF!</definedName>
    <definedName name="basfs_4_1">#REF!</definedName>
    <definedName name="basfs_4_1_5">#REF!</definedName>
    <definedName name="basfs_4_10">#REF!</definedName>
    <definedName name="basfs_4_11">#REF!</definedName>
    <definedName name="basfs_4_12">#REF!</definedName>
    <definedName name="basfs_4_13">#REF!</definedName>
    <definedName name="basfs_4_2">#REF!</definedName>
    <definedName name="basfs_4_2_6">#REF!</definedName>
    <definedName name="basfs_4_4">#REF!</definedName>
    <definedName name="basfs_4_4_5">#REF!</definedName>
    <definedName name="basfs_4_5">#REF!</definedName>
    <definedName name="basfs_4_6">#REF!</definedName>
    <definedName name="basfs_4_6_5">#REF!</definedName>
    <definedName name="basfs_4_7">#REF!</definedName>
    <definedName name="basfs_4_7_5">#REF!</definedName>
    <definedName name="basfs_5">#REF!</definedName>
    <definedName name="basfs_5_2">#REF!</definedName>
    <definedName name="basfs_5_2_6">#REF!</definedName>
    <definedName name="basfs_5_4">#REF!</definedName>
    <definedName name="basfs_5_4_5">#REF!</definedName>
    <definedName name="basfs_5_5">#REF!</definedName>
    <definedName name="basfs_5_6">#REF!</definedName>
    <definedName name="basfs_5_6_5">#REF!</definedName>
    <definedName name="basfs_5_7">#REF!</definedName>
    <definedName name="basfs_5_7_5">#REF!</definedName>
    <definedName name="basfs_6">#REF!</definedName>
    <definedName name="basfs_6_1">#REF!</definedName>
    <definedName name="basfs_6_1_5">#REF!</definedName>
    <definedName name="basfs_6_10">#REF!</definedName>
    <definedName name="basfs_6_11">#REF!</definedName>
    <definedName name="basfs_6_12">#REF!</definedName>
    <definedName name="basfs_6_13">#REF!</definedName>
    <definedName name="basfs_6_4">#REF!</definedName>
    <definedName name="basfs_6_4_5">#REF!</definedName>
    <definedName name="basfs_6_5">#REF!</definedName>
    <definedName name="basfs_6_6">#REF!</definedName>
    <definedName name="basfs_6_6_5">#REF!</definedName>
    <definedName name="basfs_6_7">#REF!</definedName>
    <definedName name="basfs_6_7_5">#REF!</definedName>
    <definedName name="basfs_6_9">#REF!</definedName>
    <definedName name="basfs_7">#REF!</definedName>
    <definedName name="basfs_7_1">#REF!</definedName>
    <definedName name="basfs_7_5">#REF!</definedName>
    <definedName name="basfs_8">#REF!</definedName>
    <definedName name="basfs_9">#REF!</definedName>
    <definedName name="basi">#REF!</definedName>
    <definedName name="basi_1">#REF!</definedName>
    <definedName name="basi_1_1">#REF!</definedName>
    <definedName name="basi_1_1_1">#REF!</definedName>
    <definedName name="basi_10">#REF!</definedName>
    <definedName name="basi_11">#REF!</definedName>
    <definedName name="basi_12">#REF!</definedName>
    <definedName name="basi_13">#REF!</definedName>
    <definedName name="basi_2">#REF!</definedName>
    <definedName name="basi_2_1">#REF!</definedName>
    <definedName name="basi_2_1_6">#REF!</definedName>
    <definedName name="basi_2_5">#REF!</definedName>
    <definedName name="basi_2_6">#REF!</definedName>
    <definedName name="basi_2_7">#REF!</definedName>
    <definedName name="basi_2_7_5">#REF!</definedName>
    <definedName name="basi_3">#REF!</definedName>
    <definedName name="basi_3_1">#REF!</definedName>
    <definedName name="basi_3_10">#REF!</definedName>
    <definedName name="basi_3_11">#REF!</definedName>
    <definedName name="basi_3_12">#REF!</definedName>
    <definedName name="basi_3_13">#REF!</definedName>
    <definedName name="basi_3_4">#REF!</definedName>
    <definedName name="basi_3_4_5">#REF!</definedName>
    <definedName name="basi_3_5">#REF!</definedName>
    <definedName name="basi_3_6">#REF!</definedName>
    <definedName name="basi_3_6_5">#REF!</definedName>
    <definedName name="basi_3_7">#REF!</definedName>
    <definedName name="basi_3_7_5">#REF!</definedName>
    <definedName name="basi_3_9">#REF!</definedName>
    <definedName name="basi_4">#REF!</definedName>
    <definedName name="basi_4_1">#REF!</definedName>
    <definedName name="basi_4_1_5">#REF!</definedName>
    <definedName name="basi_4_10">#REF!</definedName>
    <definedName name="basi_4_11">#REF!</definedName>
    <definedName name="basi_4_12">#REF!</definedName>
    <definedName name="basi_4_13">#REF!</definedName>
    <definedName name="basi_4_2">#REF!</definedName>
    <definedName name="basi_4_2_6">#REF!</definedName>
    <definedName name="basi_4_4">#REF!</definedName>
    <definedName name="basi_4_4_5">#REF!</definedName>
    <definedName name="basi_4_5">#REF!</definedName>
    <definedName name="basi_4_6">#REF!</definedName>
    <definedName name="basi_4_6_5">#REF!</definedName>
    <definedName name="basi_4_7">#REF!</definedName>
    <definedName name="basi_4_7_5">#REF!</definedName>
    <definedName name="basi_5">#REF!</definedName>
    <definedName name="basi_5_2">#REF!</definedName>
    <definedName name="basi_5_2_6">#REF!</definedName>
    <definedName name="basi_5_4">#REF!</definedName>
    <definedName name="basi_5_4_5">#REF!</definedName>
    <definedName name="basi_5_5">#REF!</definedName>
    <definedName name="basi_5_6">#REF!</definedName>
    <definedName name="basi_5_6_5">#REF!</definedName>
    <definedName name="basi_5_7">#REF!</definedName>
    <definedName name="basi_5_7_5">#REF!</definedName>
    <definedName name="basi_6">#REF!</definedName>
    <definedName name="basi_6_1">#REF!</definedName>
    <definedName name="basi_6_1_5">#REF!</definedName>
    <definedName name="basi_6_10">#REF!</definedName>
    <definedName name="basi_6_11">#REF!</definedName>
    <definedName name="basi_6_12">#REF!</definedName>
    <definedName name="basi_6_13">#REF!</definedName>
    <definedName name="basi_6_4">#REF!</definedName>
    <definedName name="basi_6_4_5">#REF!</definedName>
    <definedName name="basi_6_5">#REF!</definedName>
    <definedName name="basi_6_6">#REF!</definedName>
    <definedName name="basi_6_6_5">#REF!</definedName>
    <definedName name="basi_6_7">#REF!</definedName>
    <definedName name="basi_6_7_5">#REF!</definedName>
    <definedName name="basi_6_9">#REF!</definedName>
    <definedName name="basi_7">#REF!</definedName>
    <definedName name="basi_7_1">#REF!</definedName>
    <definedName name="basi_7_5">#REF!</definedName>
    <definedName name="basi_8">#REF!</definedName>
    <definedName name="basi_9">#REF!</definedName>
    <definedName name="BASIC">#REF!</definedName>
    <definedName name="BASIC_10">#REF!</definedName>
    <definedName name="BASIC_14">#REF!</definedName>
    <definedName name="BASIC_23">#REF!</definedName>
    <definedName name="BASIC_28">#REF!</definedName>
    <definedName name="BASIC_29">#REF!</definedName>
    <definedName name="BASIC_3">#REF!</definedName>
    <definedName name="BASIC_31">#REF!</definedName>
    <definedName name="BASIC_9">#REF!</definedName>
    <definedName name="basic04">#REF!</definedName>
    <definedName name="BASICHD">#REF!</definedName>
    <definedName name="basis">#REF!</definedName>
    <definedName name="basis_1">#REF!</definedName>
    <definedName name="basitc">#REF!</definedName>
    <definedName name="basitc_1">#REF!</definedName>
    <definedName name="basitc_1_1">#REF!</definedName>
    <definedName name="basitc_1_1_1">#REF!</definedName>
    <definedName name="basitc_10">#REF!</definedName>
    <definedName name="basitc_11">#REF!</definedName>
    <definedName name="basitc_12">#REF!</definedName>
    <definedName name="basitc_13">#REF!</definedName>
    <definedName name="basitc_2">#REF!</definedName>
    <definedName name="basitc_2_1">#REF!</definedName>
    <definedName name="basitc_2_1_6">#REF!</definedName>
    <definedName name="basitc_2_5">#REF!</definedName>
    <definedName name="basitc_2_6">#REF!</definedName>
    <definedName name="basitc_2_7">#REF!</definedName>
    <definedName name="basitc_2_7_5">#REF!</definedName>
    <definedName name="basitc_3">#REF!</definedName>
    <definedName name="basitc_3_1">#REF!</definedName>
    <definedName name="basitc_3_10">#REF!</definedName>
    <definedName name="basitc_3_11">#REF!</definedName>
    <definedName name="basitc_3_12">#REF!</definedName>
    <definedName name="basitc_3_13">#REF!</definedName>
    <definedName name="basitc_3_4">#REF!</definedName>
    <definedName name="basitc_3_4_5">#REF!</definedName>
    <definedName name="basitc_3_5">#REF!</definedName>
    <definedName name="basitc_3_6">#REF!</definedName>
    <definedName name="basitc_3_6_5">#REF!</definedName>
    <definedName name="basitc_3_7">#REF!</definedName>
    <definedName name="basitc_3_7_5">#REF!</definedName>
    <definedName name="basitc_3_9">#REF!</definedName>
    <definedName name="basitc_4">#REF!</definedName>
    <definedName name="basitc_4_1">#REF!</definedName>
    <definedName name="basitc_4_1_5">#REF!</definedName>
    <definedName name="basitc_4_10">#REF!</definedName>
    <definedName name="basitc_4_11">#REF!</definedName>
    <definedName name="basitc_4_12">#REF!</definedName>
    <definedName name="basitc_4_13">#REF!</definedName>
    <definedName name="basitc_4_2">#REF!</definedName>
    <definedName name="basitc_4_2_6">#REF!</definedName>
    <definedName name="basitc_4_4">#REF!</definedName>
    <definedName name="basitc_4_4_5">#REF!</definedName>
    <definedName name="basitc_4_5">#REF!</definedName>
    <definedName name="basitc_4_6">#REF!</definedName>
    <definedName name="basitc_4_6_5">#REF!</definedName>
    <definedName name="basitc_4_7">#REF!</definedName>
    <definedName name="basitc_4_7_5">#REF!</definedName>
    <definedName name="basitc_5">#REF!</definedName>
    <definedName name="basitc_5_2">#REF!</definedName>
    <definedName name="basitc_5_2_6">#REF!</definedName>
    <definedName name="basitc_5_4">#REF!</definedName>
    <definedName name="basitc_5_4_5">#REF!</definedName>
    <definedName name="basitc_5_5">#REF!</definedName>
    <definedName name="basitc_5_6">#REF!</definedName>
    <definedName name="basitc_5_6_5">#REF!</definedName>
    <definedName name="basitc_5_7">#REF!</definedName>
    <definedName name="basitc_5_7_5">#REF!</definedName>
    <definedName name="basitc_6">#REF!</definedName>
    <definedName name="basitc_6_1">#REF!</definedName>
    <definedName name="basitc_6_1_5">#REF!</definedName>
    <definedName name="basitc_6_10">#REF!</definedName>
    <definedName name="basitc_6_11">#REF!</definedName>
    <definedName name="basitc_6_12">#REF!</definedName>
    <definedName name="basitc_6_13">#REF!</definedName>
    <definedName name="basitc_6_4">#REF!</definedName>
    <definedName name="basitc_6_4_5">#REF!</definedName>
    <definedName name="basitc_6_5">#REF!</definedName>
    <definedName name="basitc_6_6">#REF!</definedName>
    <definedName name="basitc_6_6_5">#REF!</definedName>
    <definedName name="basitc_6_7">#REF!</definedName>
    <definedName name="basitc_6_7_5">#REF!</definedName>
    <definedName name="basitc_6_9">#REF!</definedName>
    <definedName name="basitc_7">#REF!</definedName>
    <definedName name="basitc_7_1">#REF!</definedName>
    <definedName name="basitc_7_5">#REF!</definedName>
    <definedName name="basitc_8">#REF!</definedName>
    <definedName name="basitc_9">#REF!</definedName>
    <definedName name="baspal">#REF!</definedName>
    <definedName name="baspalcurah">#REF!</definedName>
    <definedName name="baspalemulsi">#REF!</definedName>
    <definedName name="baspalt">#REF!</definedName>
    <definedName name="baspbakrie4">#REF!</definedName>
    <definedName name="basrtu">#REF!</definedName>
    <definedName name="basrtu_1">#REF!</definedName>
    <definedName name="basrtu_1_1">#REF!</definedName>
    <definedName name="basrtu_1_1_1">#REF!</definedName>
    <definedName name="basrtu_10">#REF!</definedName>
    <definedName name="basrtu_11">#REF!</definedName>
    <definedName name="basrtu_12">#REF!</definedName>
    <definedName name="basrtu_13">#REF!</definedName>
    <definedName name="basrtu_2">#REF!</definedName>
    <definedName name="basrtu_2_1">#REF!</definedName>
    <definedName name="basrtu_2_1_6">#REF!</definedName>
    <definedName name="basrtu_2_5">#REF!</definedName>
    <definedName name="basrtu_2_6">#REF!</definedName>
    <definedName name="basrtu_2_7">#REF!</definedName>
    <definedName name="basrtu_2_7_5">#REF!</definedName>
    <definedName name="basrtu_3">#REF!</definedName>
    <definedName name="basrtu_3_1">#REF!</definedName>
    <definedName name="basrtu_3_10">#REF!</definedName>
    <definedName name="basrtu_3_11">#REF!</definedName>
    <definedName name="basrtu_3_12">#REF!</definedName>
    <definedName name="basrtu_3_13">#REF!</definedName>
    <definedName name="basrtu_3_4">#REF!</definedName>
    <definedName name="basrtu_3_4_5">#REF!</definedName>
    <definedName name="basrtu_3_5">#REF!</definedName>
    <definedName name="basrtu_3_6">#REF!</definedName>
    <definedName name="basrtu_3_6_5">#REF!</definedName>
    <definedName name="basrtu_3_7">#REF!</definedName>
    <definedName name="basrtu_3_7_5">#REF!</definedName>
    <definedName name="basrtu_3_9">#REF!</definedName>
    <definedName name="basrtu_4">#REF!</definedName>
    <definedName name="basrtu_4_1">#REF!</definedName>
    <definedName name="basrtu_4_1_5">#REF!</definedName>
    <definedName name="basrtu_4_10">#REF!</definedName>
    <definedName name="basrtu_4_11">#REF!</definedName>
    <definedName name="basrtu_4_12">#REF!</definedName>
    <definedName name="basrtu_4_13">#REF!</definedName>
    <definedName name="basrtu_4_2">#REF!</definedName>
    <definedName name="basrtu_4_2_6">#REF!</definedName>
    <definedName name="basrtu_4_4">#REF!</definedName>
    <definedName name="basrtu_4_4_5">#REF!</definedName>
    <definedName name="basrtu_4_5">#REF!</definedName>
    <definedName name="basrtu_4_6">#REF!</definedName>
    <definedName name="basrtu_4_6_5">#REF!</definedName>
    <definedName name="basrtu_4_7">#REF!</definedName>
    <definedName name="basrtu_4_7_5">#REF!</definedName>
    <definedName name="basrtu_5">#REF!</definedName>
    <definedName name="basrtu_5_2">#REF!</definedName>
    <definedName name="basrtu_5_2_6">#REF!</definedName>
    <definedName name="basrtu_5_4">#REF!</definedName>
    <definedName name="basrtu_5_4_5">#REF!</definedName>
    <definedName name="basrtu_5_5">#REF!</definedName>
    <definedName name="basrtu_5_6">#REF!</definedName>
    <definedName name="basrtu_5_6_5">#REF!</definedName>
    <definedName name="basrtu_5_7">#REF!</definedName>
    <definedName name="basrtu_5_7_5">#REF!</definedName>
    <definedName name="basrtu_6">#REF!</definedName>
    <definedName name="basrtu_6_1">#REF!</definedName>
    <definedName name="basrtu_6_1_5">#REF!</definedName>
    <definedName name="basrtu_6_10">#REF!</definedName>
    <definedName name="basrtu_6_11">#REF!</definedName>
    <definedName name="basrtu_6_12">#REF!</definedName>
    <definedName name="basrtu_6_13">#REF!</definedName>
    <definedName name="basrtu_6_4">#REF!</definedName>
    <definedName name="basrtu_6_4_5">#REF!</definedName>
    <definedName name="basrtu_6_5">#REF!</definedName>
    <definedName name="basrtu_6_6">#REF!</definedName>
    <definedName name="basrtu_6_6_5">#REF!</definedName>
    <definedName name="basrtu_6_7">#REF!</definedName>
    <definedName name="basrtu_6_7_5">#REF!</definedName>
    <definedName name="basrtu_6_9">#REF!</definedName>
    <definedName name="basrtu_7">#REF!</definedName>
    <definedName name="basrtu_7_1">#REF!</definedName>
    <definedName name="basrtu_7_5">#REF!</definedName>
    <definedName name="basrtu_8">#REF!</definedName>
    <definedName name="basrtu_9">#REF!</definedName>
    <definedName name="bastw">#REF!</definedName>
    <definedName name="bastw_1">#REF!</definedName>
    <definedName name="bastw_1_1">#REF!</definedName>
    <definedName name="bastw_1_1_1">#REF!</definedName>
    <definedName name="bastw_10">#REF!</definedName>
    <definedName name="bastw_11">#REF!</definedName>
    <definedName name="bastw_12">#REF!</definedName>
    <definedName name="bastw_13">#REF!</definedName>
    <definedName name="bastw_2">#REF!</definedName>
    <definedName name="bastw_2_1">#REF!</definedName>
    <definedName name="bastw_2_1_6">#REF!</definedName>
    <definedName name="bastw_2_5">#REF!</definedName>
    <definedName name="bastw_2_6">#REF!</definedName>
    <definedName name="bastw_2_7">#REF!</definedName>
    <definedName name="bastw_2_7_5">#REF!</definedName>
    <definedName name="bastw_3">#REF!</definedName>
    <definedName name="bastw_3_1">#REF!</definedName>
    <definedName name="bastw_3_10">#REF!</definedName>
    <definedName name="bastw_3_11">#REF!</definedName>
    <definedName name="bastw_3_12">#REF!</definedName>
    <definedName name="bastw_3_13">#REF!</definedName>
    <definedName name="bastw_3_4">#REF!</definedName>
    <definedName name="bastw_3_4_5">#REF!</definedName>
    <definedName name="bastw_3_5">#REF!</definedName>
    <definedName name="bastw_3_6">#REF!</definedName>
    <definedName name="bastw_3_6_5">#REF!</definedName>
    <definedName name="bastw_3_7">#REF!</definedName>
    <definedName name="bastw_3_7_5">#REF!</definedName>
    <definedName name="bastw_3_9">#REF!</definedName>
    <definedName name="bastw_4">#REF!</definedName>
    <definedName name="bastw_4_1">#REF!</definedName>
    <definedName name="bastw_4_1_5">#REF!</definedName>
    <definedName name="bastw_4_10">#REF!</definedName>
    <definedName name="bastw_4_11">#REF!</definedName>
    <definedName name="bastw_4_12">#REF!</definedName>
    <definedName name="bastw_4_13">#REF!</definedName>
    <definedName name="bastw_4_2">#REF!</definedName>
    <definedName name="bastw_4_2_6">#REF!</definedName>
    <definedName name="bastw_4_4">#REF!</definedName>
    <definedName name="bastw_4_4_5">#REF!</definedName>
    <definedName name="bastw_4_5">#REF!</definedName>
    <definedName name="bastw_4_6">#REF!</definedName>
    <definedName name="bastw_4_6_5">#REF!</definedName>
    <definedName name="bastw_4_7">#REF!</definedName>
    <definedName name="bastw_4_7_5">#REF!</definedName>
    <definedName name="bastw_5">#REF!</definedName>
    <definedName name="bastw_5_2">#REF!</definedName>
    <definedName name="bastw_5_2_6">#REF!</definedName>
    <definedName name="bastw_5_4">#REF!</definedName>
    <definedName name="bastw_5_4_5">#REF!</definedName>
    <definedName name="bastw_5_5">#REF!</definedName>
    <definedName name="bastw_5_6">#REF!</definedName>
    <definedName name="bastw_5_6_5">#REF!</definedName>
    <definedName name="bastw_5_7">#REF!</definedName>
    <definedName name="bastw_5_7_5">#REF!</definedName>
    <definedName name="bastw_6">#REF!</definedName>
    <definedName name="bastw_6_1">#REF!</definedName>
    <definedName name="bastw_6_1_5">#REF!</definedName>
    <definedName name="bastw_6_10">#REF!</definedName>
    <definedName name="bastw_6_11">#REF!</definedName>
    <definedName name="bastw_6_12">#REF!</definedName>
    <definedName name="bastw_6_13">#REF!</definedName>
    <definedName name="bastw_6_4">#REF!</definedName>
    <definedName name="bastw_6_4_5">#REF!</definedName>
    <definedName name="bastw_6_5">#REF!</definedName>
    <definedName name="bastw_6_6">#REF!</definedName>
    <definedName name="bastw_6_6_5">#REF!</definedName>
    <definedName name="bastw_6_7">#REF!</definedName>
    <definedName name="bastw_6_7_5">#REF!</definedName>
    <definedName name="bastw_6_9">#REF!</definedName>
    <definedName name="bastw_7">#REF!</definedName>
    <definedName name="bastw_7_1">#REF!</definedName>
    <definedName name="bastw_7_5">#REF!</definedName>
    <definedName name="bastw_8">#REF!</definedName>
    <definedName name="bastw_9">#REF!</definedName>
    <definedName name="BAT">"Error"</definedName>
    <definedName name="bat_pe_0.5_1">#REF!</definedName>
    <definedName name="bata">#REF!</definedName>
    <definedName name="bata.1">#REF!</definedName>
    <definedName name="bata.merah.besar">#REF!</definedName>
    <definedName name="bata_1">#REF!</definedName>
    <definedName name="bata_1_10">#REF!</definedName>
    <definedName name="bata_1_2">#REF!</definedName>
    <definedName name="bata_1_3">#REF!</definedName>
    <definedName name="bata_1_4">#REF!</definedName>
    <definedName name="bata_1_5">#REF!</definedName>
    <definedName name="bata_1_6">#REF!</definedName>
    <definedName name="bata_1_8">#REF!</definedName>
    <definedName name="bata_bsr">#REF!</definedName>
    <definedName name="bata_cc">#REF!</definedName>
    <definedName name="BATA_CITICON">#REF!</definedName>
    <definedName name="Bata_Cote">#REF!</definedName>
    <definedName name="Bata_kaki_lima">#REF!</definedName>
    <definedName name="Bata_Karawang">#REF!</definedName>
    <definedName name="bata_kcl">#REF!</definedName>
    <definedName name="Bata_Merah">#REF!</definedName>
    <definedName name="Bata_Merah_Bakar">#REF!</definedName>
    <definedName name="Bata_Merah_bakar_Kelas_1">#REF!</definedName>
    <definedName name="Bata_Merah_Bakar_Kelas_I">#REF!</definedName>
    <definedName name="Bata_Merah_Bakar_Kelas_II">#REF!</definedName>
    <definedName name="Bata_Merah_Oven___Klingker">#REF!</definedName>
    <definedName name="Bata_Merah_Oven_Klingker">#REF!</definedName>
    <definedName name="bata_merah1_2">#REF!</definedName>
    <definedName name="bata_merah1_3">#REF!</definedName>
    <definedName name="bata_merah1_4">#REF!</definedName>
    <definedName name="bata_merah1_5">#REF!</definedName>
    <definedName name="bata_ringan">#REF!</definedName>
    <definedName name="Bata_Ringan_Tabing">#REF!</definedName>
    <definedName name="bata_tras">#REF!</definedName>
    <definedName name="Bata1">#REF!</definedName>
    <definedName name="bata10">#REF!</definedName>
    <definedName name="bata12">#REF!</definedName>
    <definedName name="bata1212">#REF!</definedName>
    <definedName name="bata1214">#REF!</definedName>
    <definedName name="bata13">#REF!</definedName>
    <definedName name="bata1310">#REF!</definedName>
    <definedName name="Bata14">#REF!</definedName>
    <definedName name="bata15">#REF!</definedName>
    <definedName name="Bata151bata">#REF!</definedName>
    <definedName name="Bata16">#REF!</definedName>
    <definedName name="Bata161bata">#REF!</definedName>
    <definedName name="Bata2">#REF!</definedName>
    <definedName name="bata40">#REF!</definedName>
    <definedName name="batab">#REF!</definedName>
    <definedName name="bataberongga">#REF!</definedName>
    <definedName name="batabuatan">#REF!</definedName>
    <definedName name="batac">#REF!</definedName>
    <definedName name="bataco">#REF!</definedName>
    <definedName name="batacob">#REF!</definedName>
    <definedName name="Batacobesi">#REF!</definedName>
    <definedName name="batacok">#REF!</definedName>
    <definedName name="Batacononbesi">#REF!</definedName>
    <definedName name="batacote">#REF!</definedName>
    <definedName name="bataexpose">#REF!</definedName>
    <definedName name="bataextruder">#REF!</definedName>
    <definedName name="batahebel">#REF!</definedName>
    <definedName name="Batak">#REF!</definedName>
    <definedName name="Batak040">#REF!</definedName>
    <definedName name="batak1">#REF!</definedName>
    <definedName name="batak2">#REF!</definedName>
    <definedName name="Batak40">#REF!</definedName>
    <definedName name="batakarangpilang">#REF!</definedName>
    <definedName name="BataKerawang">#REF!</definedName>
    <definedName name="batako">#REF!</definedName>
    <definedName name="batako_10">#REF!</definedName>
    <definedName name="batako_2">#REF!</definedName>
    <definedName name="batako_3">#REF!</definedName>
    <definedName name="batako_4">#REF!</definedName>
    <definedName name="batako_5">#REF!</definedName>
    <definedName name="batako_6">#REF!</definedName>
    <definedName name="batako_8">#REF!</definedName>
    <definedName name="Batako_Besar_8_20_30">#REF!</definedName>
    <definedName name="Batako_Besar_8_x_20_x_30">#REF!</definedName>
    <definedName name="Batako_HarsatRAB">#REF!</definedName>
    <definedName name="Batako_HarsatRAP">#REF!</definedName>
    <definedName name="Batako_Kecil_8_10_20">#REF!</definedName>
    <definedName name="Batako_kecil_8_x_10_x_20">#REF!</definedName>
    <definedName name="Batako_Name">#REF!</definedName>
    <definedName name="Batako_PSPM">#REF!</definedName>
    <definedName name="Batako_Satuan">#REF!</definedName>
    <definedName name="Batako30">#REF!</definedName>
    <definedName name="Batako40">#REF!</definedName>
    <definedName name="BatakoBuntu_Name">#REF!</definedName>
    <definedName name="BatakoBuntu_RAB">#REF!</definedName>
    <definedName name="BatakoBuntu_RAP">#REF!</definedName>
    <definedName name="BatakoBuntu_Satuan">#REF!</definedName>
    <definedName name="batakogng">#REF!</definedName>
    <definedName name="batamerah">#REF!</definedName>
    <definedName name="BataMerah_HarsatRAB">#REF!</definedName>
    <definedName name="BataMerah_HarsatRAP">#REF!</definedName>
    <definedName name="BataMerah_Name">#REF!</definedName>
    <definedName name="BataMerah_Satuan">#REF!</definedName>
    <definedName name="BataMerahType1Material_Name">#REF!</definedName>
    <definedName name="BataMerahType1Material_RAB">#REF!</definedName>
    <definedName name="BataMerahType1Material_RAP">#REF!</definedName>
    <definedName name="BataMerahType1Material_Satuan">#REF!</definedName>
    <definedName name="BataMerahType2Material_Name">#REF!</definedName>
    <definedName name="BataMerahType2Material_RAB">#REF!</definedName>
    <definedName name="BataMerahType2Material_RAP">#REF!</definedName>
    <definedName name="BataMerahType2Material_Satuan">#REF!</definedName>
    <definedName name="batamrh">#REF!</definedName>
    <definedName name="BatAp">#REF!</definedName>
    <definedName name="batapelapisdinding">#REF!</definedName>
    <definedName name="batapelapisklinker">#REF!</definedName>
    <definedName name="batapress">#REF!</definedName>
    <definedName name="BataPressType1_Name">#REF!</definedName>
    <definedName name="BataPressType1_RAB">#REF!</definedName>
    <definedName name="BataPressType1_RAP">#REF!</definedName>
    <definedName name="BataPressType1_Satuan">#REF!</definedName>
    <definedName name="BAtapTD04">#REF!</definedName>
    <definedName name="BataRingan_Name">#REF!</definedName>
    <definedName name="BataRingan_RAB">#REF!</definedName>
    <definedName name="BataRingan_RAP">#REF!</definedName>
    <definedName name="BataRingan_Satuan">#REF!</definedName>
    <definedName name="BATAS">#REF!</definedName>
    <definedName name="batasevaluasi">#REF!</definedName>
    <definedName name="batasuper">#REF!</definedName>
    <definedName name="batatanpamerek">#REF!</definedName>
    <definedName name="batatanpamerek60">#REF!</definedName>
    <definedName name="batatanpamerk50">#REF!</definedName>
    <definedName name="BataTempelType1Material_Name">#REF!</definedName>
    <definedName name="BataTempelType1Material_RAB">#REF!</definedName>
    <definedName name="BataTempelType1Material_RAP">#REF!</definedName>
    <definedName name="BataTempelType1Material_Satuan">#REF!</definedName>
    <definedName name="BATATRAS">#REF!</definedName>
    <definedName name="batatrasraam">#REF!</definedName>
    <definedName name="batatrass">#REF!</definedName>
    <definedName name="batayen">#REF!</definedName>
    <definedName name="batbel">#REF!</definedName>
    <definedName name="batch">#REF!</definedName>
    <definedName name="batche">#REF!</definedName>
    <definedName name="BATCHING">#REF!</definedName>
    <definedName name="batchingplant">#REF!</definedName>
    <definedName name="batge">#REF!</definedName>
    <definedName name="batgu">#REF!</definedName>
    <definedName name="BATH">#REF!</definedName>
    <definedName name="Bath_Cape__Washteren">#REF!</definedName>
    <definedName name="BATH_TUB">#REF!</definedName>
    <definedName name="bathtub">#REF!</definedName>
    <definedName name="Batih">#REF!</definedName>
    <definedName name="batkal">#REF!</definedName>
    <definedName name="batko">#REF!</definedName>
    <definedName name="batmer">#REF!</definedName>
    <definedName name="Batob">#REF!</definedName>
    <definedName name="Batok">#REF!</definedName>
    <definedName name="batpe01">#REF!</definedName>
    <definedName name="batpe12">#REF!</definedName>
    <definedName name="batpe35">#REF!</definedName>
    <definedName name="batpe46">#REF!</definedName>
    <definedName name="batpe57">#REF!</definedName>
    <definedName name="batpe79">#REF!</definedName>
    <definedName name="batpec1">#REF!</definedName>
    <definedName name="batpec2">#REF!</definedName>
    <definedName name="batpec3">#REF!</definedName>
    <definedName name="BATRE">#REF!</definedName>
    <definedName name="batring10">#REF!</definedName>
    <definedName name="batring75">#REF!</definedName>
    <definedName name="Battb">#REF!</definedName>
    <definedName name="batten_reng">#REF!</definedName>
    <definedName name="BATU">#REF!</definedName>
    <definedName name="batu.23">#REF!</definedName>
    <definedName name="Batu.alam.alur">#REF!</definedName>
    <definedName name="batu.bata">#REF!</definedName>
    <definedName name="batu.belah">#REF!</definedName>
    <definedName name="Batu.granit">#REF!</definedName>
    <definedName name="batu.jogja">#REF!</definedName>
    <definedName name="batu.p">#REF!</definedName>
    <definedName name="batu.pal">#REF!</definedName>
    <definedName name="batu.tempel.htm">#REF!</definedName>
    <definedName name="batu.x">#REF!</definedName>
    <definedName name="BATU_12">#REF!</definedName>
    <definedName name="BATU_2">#REF!</definedName>
    <definedName name="BATU_2_1">#REF!</definedName>
    <definedName name="BATU_2_10">#REF!</definedName>
    <definedName name="BATU_2_11">#REF!</definedName>
    <definedName name="BATU_2_12">#REF!</definedName>
    <definedName name="BATU_2_2">#REF!</definedName>
    <definedName name="BATU_2_3">#REF!</definedName>
    <definedName name="BATU_2_4">#REF!</definedName>
    <definedName name="BATU_2_5">#REF!</definedName>
    <definedName name="BATU_2_6">#REF!</definedName>
    <definedName name="BATU_2_7">#REF!</definedName>
    <definedName name="BATU_2_8">#REF!</definedName>
    <definedName name="BATU_2_9">#REF!</definedName>
    <definedName name="BATU_3">#REF!</definedName>
    <definedName name="BATU_3_1">#REF!</definedName>
    <definedName name="BATU_3_10">#REF!</definedName>
    <definedName name="BATU_3_11">#REF!</definedName>
    <definedName name="BATU_3_12">#REF!</definedName>
    <definedName name="BATU_3_2">#REF!</definedName>
    <definedName name="BATU_3_3">#REF!</definedName>
    <definedName name="BATU_3_4">#REF!</definedName>
    <definedName name="BATU_3_5">#REF!</definedName>
    <definedName name="BATU_3_5_1">#REF!</definedName>
    <definedName name="BATU_3_5_10">#REF!</definedName>
    <definedName name="BATU_3_5_11">#REF!</definedName>
    <definedName name="BATU_3_5_12">#REF!</definedName>
    <definedName name="BATU_3_5_2">#REF!</definedName>
    <definedName name="BATU_3_5_3">#REF!</definedName>
    <definedName name="BATU_3_5_4">#REF!</definedName>
    <definedName name="BATU_3_5_5">#REF!</definedName>
    <definedName name="BATU_3_5_6">#REF!</definedName>
    <definedName name="BATU_3_5_7">#REF!</definedName>
    <definedName name="BATU_3_5_8">#REF!</definedName>
    <definedName name="BATU_3_5_9">#REF!</definedName>
    <definedName name="BATU_3_6">#REF!</definedName>
    <definedName name="BATU_3_7">#REF!</definedName>
    <definedName name="BATU_3_8">#REF!</definedName>
    <definedName name="BATU_3_9">#REF!</definedName>
    <definedName name="BATU_5">#REF!</definedName>
    <definedName name="BATU_5_1">#REF!</definedName>
    <definedName name="BATU_5_10">#REF!</definedName>
    <definedName name="BATU_5_11">#REF!</definedName>
    <definedName name="BATU_5_12">#REF!</definedName>
    <definedName name="BATU_5_2">#REF!</definedName>
    <definedName name="BATU_5_3">#REF!</definedName>
    <definedName name="BATU_5_4">#REF!</definedName>
    <definedName name="BATU_5_5">#REF!</definedName>
    <definedName name="BATU_5_6">#REF!</definedName>
    <definedName name="BATU_5_7">#REF!</definedName>
    <definedName name="BATU_5_8">#REF!</definedName>
    <definedName name="BATU_5_9">#REF!</definedName>
    <definedName name="BATU_ALAM">#REF!</definedName>
    <definedName name="Batu_Andesit_Alur_Warna_Hitam">#REF!</definedName>
    <definedName name="Batu_Andesit_Napoly_20_x_25_cm">#REF!</definedName>
    <definedName name="batu_apung">#REF!</definedName>
    <definedName name="batu_b">#REF!</definedName>
    <definedName name="Batu_Bata">#REF!</definedName>
    <definedName name="Batu_bata_besar">#REF!</definedName>
    <definedName name="Batu_bata_kecil">#REF!</definedName>
    <definedName name="Batu_Bata_Merah__5_x_11_x_22__SNI_setara_Lubuk_Alung">#REF!</definedName>
    <definedName name="batu_batu_kali">#REF!</definedName>
    <definedName name="Batu_Belah">#REF!</definedName>
    <definedName name="Batu_Belah___Kali">#REF!</definedName>
    <definedName name="batu_belah_pondasi">#REF!</definedName>
    <definedName name="batu_belah_telford">#REF!</definedName>
    <definedName name="batu_blh_htm">#REF!</definedName>
    <definedName name="batu_blh_pth">#REF!</definedName>
    <definedName name="Batu_Bronjol">#REF!</definedName>
    <definedName name="Batu_Bronjol___Untuk_Bronjong">#REF!</definedName>
    <definedName name="Batu_Candi">#REF!</definedName>
    <definedName name="Batu_Candi3030">#REF!</definedName>
    <definedName name="Batu_Cor_0__5__1">#REF!</definedName>
    <definedName name="Batu_Cor_1_2">#REF!</definedName>
    <definedName name="Batu_Cor_2_3">#REF!</definedName>
    <definedName name="Batu_Cor_3_5">#REF!</definedName>
    <definedName name="Batu_Cor_5_7">#REF!</definedName>
    <definedName name="Batu_Gosok___Apung">#REF!</definedName>
    <definedName name="Batu_Granit_Putih">#REF!</definedName>
    <definedName name="Batu_Granito">#REF!</definedName>
    <definedName name="Batu_Granito1">#REF!</definedName>
    <definedName name="Batu_Gunung">#REF!</definedName>
    <definedName name="batu_hias">#REF!</definedName>
    <definedName name="BATU_K">#REF!</definedName>
    <definedName name="Batu_kacang">#REF!</definedName>
    <definedName name="Batu_kali">#REF!</definedName>
    <definedName name="Batu_Kali__Bulat_Utuh">#REF!</definedName>
    <definedName name="BATU_KALI_1">#REF!</definedName>
    <definedName name="BATU_KALI_1_2">#REF!</definedName>
    <definedName name="BATU_KALI_1_2_10">#REF!</definedName>
    <definedName name="BATU_KALI_1_2_11">#REF!</definedName>
    <definedName name="BATU_KALI_1_2_12">#REF!</definedName>
    <definedName name="BATU_KALI_1_2_7">#REF!</definedName>
    <definedName name="BATU_KALI_1_2_8">#REF!</definedName>
    <definedName name="BATU_KALI_1_3">#REF!</definedName>
    <definedName name="BATU_KALI_1_3_10">#REF!</definedName>
    <definedName name="BATU_KALI_1_3_11">#REF!</definedName>
    <definedName name="BATU_KALI_1_3_12">#REF!</definedName>
    <definedName name="BATU_KALI_1_3_7">#REF!</definedName>
    <definedName name="BATU_KALI_1_3_8">#REF!</definedName>
    <definedName name="BATU_KALI_1_4">#REF!</definedName>
    <definedName name="BATU_KALI_1_4_1">#REF!</definedName>
    <definedName name="BATU_KALI_1_4_10">#REF!</definedName>
    <definedName name="BATU_KALI_1_4_12">#REF!</definedName>
    <definedName name="BATU_KALI_1_4_7">#REF!</definedName>
    <definedName name="BATU_KALI_1_4_8">#REF!</definedName>
    <definedName name="BATU_KALI_1_4_9">#REF!</definedName>
    <definedName name="BATU_KALI_10">#REF!</definedName>
    <definedName name="BATU_KALI_11">#REF!</definedName>
    <definedName name="BATU_KALI_12">#REF!</definedName>
    <definedName name="BATU_KALI_2">#REF!</definedName>
    <definedName name="BATU_KALI_3">#REF!</definedName>
    <definedName name="BATU_KALI_4">#REF!</definedName>
    <definedName name="BATU_KALI_5">#REF!</definedName>
    <definedName name="BATU_KALI_6">#REF!</definedName>
    <definedName name="BATU_KALI_7">#REF!</definedName>
    <definedName name="BATU_KALI_8">#REF!</definedName>
    <definedName name="BATU_KALI_9">#REF!</definedName>
    <definedName name="Batu_Kerawang_25_x_25_cm">#REF!</definedName>
    <definedName name="Batu_Kerawang_Cantik">#REF!</definedName>
    <definedName name="batu_koral_beton_kali">#REF!</definedName>
    <definedName name="batu_kosong">#REF!</definedName>
    <definedName name="BATU_KOSONG_10">#REF!</definedName>
    <definedName name="BATU_KOSONG_11">#REF!</definedName>
    <definedName name="BATU_KOSONG_12">#REF!</definedName>
    <definedName name="BATU_KOSONG_7">#REF!</definedName>
    <definedName name="BATU_KOSONG_8">#REF!</definedName>
    <definedName name="Batu_Palimanan">#REF!</definedName>
    <definedName name="Batu_Palimanan1020">#REF!</definedName>
    <definedName name="batu_paras">#REF!</definedName>
    <definedName name="Batu_Pecah">#REF!</definedName>
    <definedName name="Batu_pecah_0_5___1">#REF!</definedName>
    <definedName name="Batu_pecah_1_2">#REF!</definedName>
    <definedName name="Batu_pecah_2_3">#REF!</definedName>
    <definedName name="Batu_pecah_3_5">#REF!</definedName>
    <definedName name="Batu_pecah_5_7">#REF!</definedName>
    <definedName name="Batu_Pecah_Mesin__1_2">#REF!</definedName>
    <definedName name="Batu_Pecah_Mesin__2_3">#REF!</definedName>
    <definedName name="batu_pecah_mesin__3_4">#REF!</definedName>
    <definedName name="Batu_Pecah_Mesin__3_5">#REF!</definedName>
    <definedName name="Batu_Pecah_Mesin__5_7">#REF!</definedName>
    <definedName name="Batu_Pecah_Mesin_2_3">#REF!</definedName>
    <definedName name="Batu_Pecah_Palu">#REF!</definedName>
    <definedName name="Batu_Pecah_Split_0.5_1_Cm">#REF!</definedName>
    <definedName name="Batu_Pecah46">#REF!</definedName>
    <definedName name="batu_pinggir">#REF!</definedName>
    <definedName name="batu_Pinggir_Beton">#REF!</definedName>
    <definedName name="batu_Pinggir_Beton_10_20_35">#REF!</definedName>
    <definedName name="Batu_Pinggir_Beton_10_x_20_x_35">#REF!</definedName>
    <definedName name="Batu_Pinggir_Beton_15_35_50_k_225">#REF!</definedName>
    <definedName name="Batu_Pinggir_Beton_15_x_35_x_50___K__225">#REF!</definedName>
    <definedName name="Batu_Putih">#REF!</definedName>
    <definedName name="Batu_split_2_3">#REF!</definedName>
    <definedName name="Batu_Telor">#REF!</definedName>
    <definedName name="batu_tempel">#REF!</definedName>
    <definedName name="batu_tempel_hitam">#REF!</definedName>
    <definedName name="Batu_Teraso">#REF!</definedName>
    <definedName name="batu05">#REF!</definedName>
    <definedName name="BATU05_11">#REF!</definedName>
    <definedName name="BATU05_13">#REF!</definedName>
    <definedName name="batu1">#REF!</definedName>
    <definedName name="batu10">#REF!</definedName>
    <definedName name="batu1000">#REF!</definedName>
    <definedName name="batu11">#REF!</definedName>
    <definedName name="BATU11_11">#REF!</definedName>
    <definedName name="BATU12">#REF!</definedName>
    <definedName name="BATU13">#REF!</definedName>
    <definedName name="batu1500">#REF!</definedName>
    <definedName name="BATU1520">#REF!</definedName>
    <definedName name="batu2">#REF!</definedName>
    <definedName name="batu2030">#REF!</definedName>
    <definedName name="batu23">#REF!</definedName>
    <definedName name="BATU23_11">#REF!</definedName>
    <definedName name="batu3">#REF!</definedName>
    <definedName name="BATU3_5">#REF!</definedName>
    <definedName name="BATU3_5_1">#REF!</definedName>
    <definedName name="BATU3_5_10">#REF!</definedName>
    <definedName name="BATU3_5_11">#REF!</definedName>
    <definedName name="BATU3_5_12">#REF!</definedName>
    <definedName name="BATU3_5_2">#REF!</definedName>
    <definedName name="BATU3_5_3">#REF!</definedName>
    <definedName name="BATU3_5_4">#REF!</definedName>
    <definedName name="BATU3_5_5">#REF!</definedName>
    <definedName name="BATU3_5_6">#REF!</definedName>
    <definedName name="BATU3_5_7">#REF!</definedName>
    <definedName name="BATU3_5_8">#REF!</definedName>
    <definedName name="BATU3_5_9">#REF!</definedName>
    <definedName name="batu35">#REF!</definedName>
    <definedName name="BATU35_11">#REF!</definedName>
    <definedName name="batu5">#REF!</definedName>
    <definedName name="batu57">#REF!</definedName>
    <definedName name="BATUA">#REF!</definedName>
    <definedName name="batualam">#REF!</definedName>
    <definedName name="BATUALAMTEMPEL">#REF!</definedName>
    <definedName name="BatuAlamTempelType1_Name">#REF!</definedName>
    <definedName name="BatuAlamTempelType1_RAB">#REF!</definedName>
    <definedName name="BatuAlamTempelType1_RAP">#REF!</definedName>
    <definedName name="BatuAlamTempelType1_Satuan">#REF!</definedName>
    <definedName name="BatuAlamTempelType2_Name">#REF!</definedName>
    <definedName name="BatuAlamTempelType2_RAB">#REF!</definedName>
    <definedName name="BatuAlamTempelType2_RAP">#REF!</definedName>
    <definedName name="BatuAlamTempelType2_Satuan">#REF!</definedName>
    <definedName name="BatuAlurBali15.20">#REF!</definedName>
    <definedName name="BatuAlurBali30.30">#REF!</definedName>
    <definedName name="BatuAlurBali40.40">#REF!</definedName>
    <definedName name="BatuAlurPacitoroso15.20">#REF!</definedName>
    <definedName name="BatuAndesit30x30Cm_HarsatRAB">#REF!</definedName>
    <definedName name="BatuAndesit30x30Cm_HarsatRAP">#REF!</definedName>
    <definedName name="BatuAndesit30x30Cm_Name">#REF!</definedName>
    <definedName name="BatuAndesit30x30Cm_Satuan">#REF!</definedName>
    <definedName name="batuapung">#REF!</definedName>
    <definedName name="BATUB">#REF!</definedName>
    <definedName name="batubat">#REF!</definedName>
    <definedName name="batubata">#REF!</definedName>
    <definedName name="batubata_13">#REF!</definedName>
    <definedName name="batubatamerah">#REF!</definedName>
    <definedName name="batube">#REF!</definedName>
    <definedName name="batubel">#REF!</definedName>
    <definedName name="BATUBELAH">#REF!</definedName>
    <definedName name="BatuBelah_HarsatRAB">#REF!</definedName>
    <definedName name="BatuBelah_HarsatRAP">#REF!</definedName>
    <definedName name="BatuBelah_Name">#REF!</definedName>
    <definedName name="BatuBelah_Satuan">#REF!</definedName>
    <definedName name="Batubelah40">#REF!</definedName>
    <definedName name="batubelahgng">#REF!</definedName>
    <definedName name="Batubelahgunung">#REF!</definedName>
    <definedName name="Batubelahkali">#REF!</definedName>
    <definedName name="BATUBELAHPUTIH">#REF!</definedName>
    <definedName name="batublonos">#REF!</definedName>
    <definedName name="batuBt15">#REF!</definedName>
    <definedName name="BATUC">#REF!</definedName>
    <definedName name="batucandi">#REF!</definedName>
    <definedName name="batucandi2020">#REF!</definedName>
    <definedName name="BATUD">#REF!</definedName>
    <definedName name="BATUDASA">#REF!</definedName>
    <definedName name="BATUDUA">#REF!</definedName>
    <definedName name="BATUE">#REF!</definedName>
    <definedName name="batugranitalam">#REF!</definedName>
    <definedName name="batugranito">#REF!</definedName>
    <definedName name="batugu">#REF!</definedName>
    <definedName name="Batugunung">#REF!</definedName>
    <definedName name="BATUK">#REF!</definedName>
    <definedName name="Batukali">#REF!</definedName>
    <definedName name="batukali_PAsang_batu_mortar">#REF!</definedName>
    <definedName name="batukali1.4">#REF!</definedName>
    <definedName name="BatuKali14">#REF!</definedName>
    <definedName name="batukali1520">#REF!</definedName>
    <definedName name="BatuKali16">#REF!</definedName>
    <definedName name="batukali2">#REF!</definedName>
    <definedName name="batukali23">#REF!</definedName>
    <definedName name="BATUKALIBELAH">#REF!</definedName>
    <definedName name="BATUKALIBESAR">#REF!</definedName>
    <definedName name="BATUKAPUR">#REF!</definedName>
    <definedName name="batukarang">#REF!</definedName>
    <definedName name="batukoral">#REF!</definedName>
    <definedName name="BatuKoralMaterial_M3_Name">#REF!</definedName>
    <definedName name="BatuKoralMaterial_M3_RAB">#REF!</definedName>
    <definedName name="BatuKoralMaterial_M3_RAP">#REF!</definedName>
    <definedName name="BatuKoralMaterial_M3_Satuan">#REF!</definedName>
    <definedName name="batukosong">#REF!</definedName>
    <definedName name="batukrop">#REF!</definedName>
    <definedName name="batulempeng">#REF!</definedName>
    <definedName name="BATULIMA">#REF!</definedName>
    <definedName name="batumangga">#REF!</definedName>
    <definedName name="BATUMERAH">#REF!</definedName>
    <definedName name="BatuMozaik30.30">#REF!</definedName>
    <definedName name="batumuka">#REF!</definedName>
    <definedName name="BatunMortar">#REF!</definedName>
    <definedName name="BatuPacitoroso30.30">#REF!</definedName>
    <definedName name="BatuPacitoroso40.40">#REF!</definedName>
    <definedName name="BatuParasBresiaWhite">#REF!</definedName>
    <definedName name="BatuParasPutihRataMesin">#REF!</definedName>
    <definedName name="BATUPECAH">#REF!</definedName>
    <definedName name="batupecah1">#REF!</definedName>
    <definedName name="batupecah13">#REF!</definedName>
    <definedName name="batupecah2">#REF!</definedName>
    <definedName name="Batupecah2.3">#REF!</definedName>
    <definedName name="batupecah23">#REF!</definedName>
    <definedName name="batupecah3">#REF!</definedName>
    <definedName name="batupecah35">#REF!</definedName>
    <definedName name="batupecah5">#REF!</definedName>
    <definedName name="batupecah57">#REF!</definedName>
    <definedName name="batupecahm.0.5">#REF!</definedName>
    <definedName name="batupecahm.1">#REF!</definedName>
    <definedName name="batupecahm.2">#REF!</definedName>
    <definedName name="Batupecahm.2.kg">#REF!</definedName>
    <definedName name="batupecahm.3">#REF!</definedName>
    <definedName name="batuporos">#REF!</definedName>
    <definedName name="Batupuru">#REF!</definedName>
    <definedName name="batusaring">#REF!</definedName>
    <definedName name="BATUSATU">#REF!</definedName>
    <definedName name="batusemen">#REF!</definedName>
    <definedName name="batuslate">#REF!</definedName>
    <definedName name="BatuSusunsirihbuatan">#REF!</definedName>
    <definedName name="BATUTELA">#N/A</definedName>
    <definedName name="batutempel">#REF!</definedName>
    <definedName name="batuTempel70.22.1.8">#REF!</definedName>
    <definedName name="batutempelhitam">#REF!</definedName>
    <definedName name="BatuTempelLempeng_Name">#REF!</definedName>
    <definedName name="BatuTempelLempeng_RAB">#REF!</definedName>
    <definedName name="BatuTempelLempeng_RAP">#REF!</definedName>
    <definedName name="BatuTempelLempeng_Satuan">#REF!</definedName>
    <definedName name="Batutengah">#REF!</definedName>
    <definedName name="BATUTEPIA1">#REF!</definedName>
    <definedName name="batuteraso">#REF!</definedName>
    <definedName name="BATUTIGA">#REF!</definedName>
    <definedName name="BATUTKNG">#REF!</definedName>
    <definedName name="batux">#REF!</definedName>
    <definedName name="batuyen">#REF!</definedName>
    <definedName name="bau">#REF!</definedName>
    <definedName name="BAU_ADM">#REF!</definedName>
    <definedName name="BAU_ALAT">#REF!</definedName>
    <definedName name="BAU_SIAP">#REF!</definedName>
    <definedName name="baud.lawa2">#REF!</definedName>
    <definedName name="BAUT">#REF!</definedName>
    <definedName name="baut.p">#REF!</definedName>
    <definedName name="Baut___Screw_12_35">#REF!</definedName>
    <definedName name="Baut___Screw_12_40">#REF!</definedName>
    <definedName name="Baut___Screw_14_20">#REF!</definedName>
    <definedName name="Baut___Screw_16_16">#REF!</definedName>
    <definedName name="BAUT___VISER">#REF!</definedName>
    <definedName name="BAUT_12">#REF!</definedName>
    <definedName name="Baut_16">#REF!</definedName>
    <definedName name="Baut_Angker">#REF!</definedName>
    <definedName name="Baut_Angker__dia._22_mm">#REF!</definedName>
    <definedName name="BAUT_BAJA">#REF!</definedName>
    <definedName name="baut_bajaringan">#REF!</definedName>
    <definedName name="Baut_dia._1_2">#REF!</definedName>
    <definedName name="Baut_M19">#REF!</definedName>
    <definedName name="Baut_Mur_dia._17_mm">#REF!</definedName>
    <definedName name="BAUT_PITSER">#REF!</definedName>
    <definedName name="Baut_Untuk_Atap_Metal">#REF!</definedName>
    <definedName name="baut12">#REF!</definedName>
    <definedName name="baut16">#REF!</definedName>
    <definedName name="baut19">#REF!</definedName>
    <definedName name="baut22mm">#REF!</definedName>
    <definedName name="Baut48">#REF!</definedName>
    <definedName name="bautasb">#REF!</definedName>
    <definedName name="bautbgl">#REF!</definedName>
    <definedName name="bautbgl_10">#REF!</definedName>
    <definedName name="bautbgl_2">#REF!</definedName>
    <definedName name="bautbgl_3">#REF!</definedName>
    <definedName name="bautbgl_4">#REF!</definedName>
    <definedName name="bautbgl_5">#REF!</definedName>
    <definedName name="bautbgl_6">#REF!</definedName>
    <definedName name="bautbgl_8">#REF!</definedName>
    <definedName name="baute">#REF!</definedName>
    <definedName name="bautfischer_bhn">#REF!</definedName>
    <definedName name="Bautkuda2">#REF!</definedName>
    <definedName name="BAUTMUUR">#N/A</definedName>
    <definedName name="BAUTMUUR1_2_">#N/A</definedName>
    <definedName name="BAWAH.JEMBATAN">#REF!</definedName>
    <definedName name="BAX">#REF!</definedName>
    <definedName name="BAX_1">#REF!</definedName>
    <definedName name="BAX_1_1">#REF!</definedName>
    <definedName name="BAX_10">#REF!</definedName>
    <definedName name="BAX_11">#REF!</definedName>
    <definedName name="BAX_12">#REF!</definedName>
    <definedName name="BAX_13">#REF!</definedName>
    <definedName name="BAX_2">#REF!</definedName>
    <definedName name="BAX_2_1">#REF!</definedName>
    <definedName name="BAX_2_5">#REF!</definedName>
    <definedName name="BAX_23">#REF!</definedName>
    <definedName name="BAX_3">#REF!</definedName>
    <definedName name="BAX_3_2">#REF!</definedName>
    <definedName name="BAX_3_4">#REF!</definedName>
    <definedName name="BAX_3_4_5">#REF!</definedName>
    <definedName name="BAX_3_5">#REF!</definedName>
    <definedName name="BAX_3_6">#REF!</definedName>
    <definedName name="BAX_3_6_5">#REF!</definedName>
    <definedName name="BAX_3_7">#REF!</definedName>
    <definedName name="BAX_3_7_5">#REF!</definedName>
    <definedName name="BAX_4">#REF!</definedName>
    <definedName name="BAX_4_1">#REF!</definedName>
    <definedName name="BAX_4_1_5">#REF!</definedName>
    <definedName name="BAX_4_10">#REF!</definedName>
    <definedName name="BAX_4_11">#REF!</definedName>
    <definedName name="BAX_4_12">#REF!</definedName>
    <definedName name="BAX_4_13">#REF!</definedName>
    <definedName name="BAX_4_2">#REF!</definedName>
    <definedName name="BAX_4_4">#REF!</definedName>
    <definedName name="BAX_4_4_5">#REF!</definedName>
    <definedName name="BAX_4_5">#REF!</definedName>
    <definedName name="BAX_4_6">#REF!</definedName>
    <definedName name="BAX_4_6_5">#REF!</definedName>
    <definedName name="BAX_4_7">#REF!</definedName>
    <definedName name="BAX_4_7_5">#REF!</definedName>
    <definedName name="BAX_5">#REF!</definedName>
    <definedName name="BAX_5_2">#REF!</definedName>
    <definedName name="BAX_5_4">#REF!</definedName>
    <definedName name="BAX_5_4_5">#REF!</definedName>
    <definedName name="BAX_5_5">#REF!</definedName>
    <definedName name="BAX_5_6">#REF!</definedName>
    <definedName name="BAX_5_6_5">#REF!</definedName>
    <definedName name="BAX_5_7">#REF!</definedName>
    <definedName name="BAX_5_7_5">#REF!</definedName>
    <definedName name="BAX_6">#REF!</definedName>
    <definedName name="BAX_6_1">#REF!</definedName>
    <definedName name="BAX_6_1_5">#REF!</definedName>
    <definedName name="BAX_6_2">#REF!</definedName>
    <definedName name="BAX_6_4">#REF!</definedName>
    <definedName name="BAX_6_4_5">#REF!</definedName>
    <definedName name="BAX_6_5">#REF!</definedName>
    <definedName name="BAX_6_6">#REF!</definedName>
    <definedName name="BAX_6_6_5">#REF!</definedName>
    <definedName name="BAX_6_7">#REF!</definedName>
    <definedName name="BAX_6_7_5">#REF!</definedName>
    <definedName name="BAX_7">#REF!</definedName>
    <definedName name="BAX_7_1">#REF!</definedName>
    <definedName name="BAX_7_1_5">#REF!</definedName>
    <definedName name="BAX_7_10">#REF!</definedName>
    <definedName name="BAX_7_11">#REF!</definedName>
    <definedName name="BAX_7_12">#REF!</definedName>
    <definedName name="BAX_7_13">#REF!</definedName>
    <definedName name="BAX_7_5">#REF!</definedName>
    <definedName name="BAX_8">#REF!</definedName>
    <definedName name="BAX_9">#REF!</definedName>
    <definedName name="bb" localSheetId="2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bb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bb.05">#REF!</definedName>
    <definedName name="bb.05_9">#REF!</definedName>
    <definedName name="bb.1">#REF!</definedName>
    <definedName name="bb.1_9">#REF!</definedName>
    <definedName name="bb.10">#REF!</definedName>
    <definedName name="bb.10_9">#REF!</definedName>
    <definedName name="bb.2">#REF!</definedName>
    <definedName name="bb.2_9">#REF!</definedName>
    <definedName name="bb.20">#REF!</definedName>
    <definedName name="bb.3">#REF!</definedName>
    <definedName name="bb.3_9">#REF!</definedName>
    <definedName name="bb.30">#REF!</definedName>
    <definedName name="bb.5">#REF!</definedName>
    <definedName name="bb.5_9">#REF!</definedName>
    <definedName name="bb.60">#REF!</definedName>
    <definedName name="bb.7">#REF!</definedName>
    <definedName name="bb.7_9">#REF!</definedName>
    <definedName name="bb.80">#REF!</definedName>
    <definedName name="bb.p">#REF!</definedName>
    <definedName name="bb.u">#REF!</definedName>
    <definedName name="bb_0">#REF!</definedName>
    <definedName name="BB_01">#REF!</definedName>
    <definedName name="BB_02">#REF!</definedName>
    <definedName name="BB_03">#REF!</definedName>
    <definedName name="BB_04">#REF!</definedName>
    <definedName name="BB_05">#REF!</definedName>
    <definedName name="BB_06">#REF!</definedName>
    <definedName name="bb_1" localSheetId="2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bb_1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BB_150x700">#REF!</definedName>
    <definedName name="bb_9">#REF!</definedName>
    <definedName name="bb10.1">#REF!</definedName>
    <definedName name="BBahan">MAX(#REF!)</definedName>
    <definedName name="bbahujalan">#REF!</definedName>
    <definedName name="bbaja">#REF!</definedName>
    <definedName name="bbajaTul">#REF!</definedName>
    <definedName name="bbalok">#REF!</definedName>
    <definedName name="bbalok_6">#REF!</definedName>
    <definedName name="bbalpres">#REF!</definedName>
    <definedName name="bbambu">#REF!</definedName>
    <definedName name="bbasbes">#REF!</definedName>
    <definedName name="BBASE">#REF!</definedName>
    <definedName name="bbasgel">#REF!</definedName>
    <definedName name="bbata">#REF!</definedName>
    <definedName name="bbata_6">#REF!</definedName>
    <definedName name="bbata2">#REF!</definedName>
    <definedName name="BBatubata">#REF!</definedName>
    <definedName name="BBatukali">#REF!</definedName>
    <definedName name="BBautTD">#REF!</definedName>
    <definedName name="bbb" hidden="1">#REF!</definedName>
    <definedName name="BBB_1" localSheetId="2" hidden="1">{#N/A,#N/A,FALSE,"REK";#N/A,#N/A,FALSE,"Bq-ARS"}</definedName>
    <definedName name="BBB_1" hidden="1">{#N/A,#N/A,FALSE,"REK";#N/A,#N/A,FALSE,"Bq-ARS"}</definedName>
    <definedName name="bbbb">#REF!</definedName>
    <definedName name="bbbbb">#REF!</definedName>
    <definedName name="BBBBBB">#REF!</definedName>
    <definedName name="BBBBBBB">#REF!</definedName>
    <definedName name="BBBBBBBB">#REF!</definedName>
    <definedName name="BBBBBBBBB">#REF!</definedName>
    <definedName name="BBBBBBBBBB">#REF!</definedName>
    <definedName name="BBBBBBBBBBBB">#REF!</definedName>
    <definedName name="bbbbbbbbbbbbb" hidden="1">#REF!</definedName>
    <definedName name="bbbbbbbbbbbbbbb">#REF!</definedName>
    <definedName name="bbbbbbbbbbbbbbbb" hidden="1">#REF!</definedName>
    <definedName name="BBBBBBBBBBBBBBBBBB">#REF!</definedName>
    <definedName name="BBBBBBBBBBBBBBBBBBB">#REF!</definedName>
    <definedName name="BBBBBBBBBBBBBBBBBBBB">#REF!</definedName>
    <definedName name="BBBBBBBBBBBBBBBBBBBBBB">#REF!</definedName>
    <definedName name="BBBBBBBBBBBBBBBBBBBBBBBB">#REF!</definedName>
    <definedName name="BBBBBBBBBBBBBBBBBBBBBBBBB">#REF!</definedName>
    <definedName name="BBBBBBBBBBBBBBBBBBBBBBBBBBB">#REF!</definedName>
    <definedName name="BBBBBBBBBBBBBBBBBBBBBBBBBBBB">#REF!</definedName>
    <definedName name="BBBBBBBBBBBBBBBBBBBBBBBBBBBBB">#REF!</definedName>
    <definedName name="bbbbbbbbbbbbbbbbbbbbbbbbbbbbbbb">#REF!</definedName>
    <definedName name="BBBBBBBBBBBBBBBBBBBBBBBBBBBBBBBB">#REF!</definedName>
    <definedName name="bbbbeeeet">#REF!</definedName>
    <definedName name="bbd">#REF!</definedName>
    <definedName name="bbek">#REF!</definedName>
    <definedName name="bbelah">#REF!</definedName>
    <definedName name="bbelah1520">#REF!</definedName>
    <definedName name="BBendrat">#REF!</definedName>
    <definedName name="bbensin">#REF!</definedName>
    <definedName name="bberbutir">#REF!</definedName>
    <definedName name="bbes">#REF!</definedName>
    <definedName name="bbesi">#REF!</definedName>
    <definedName name="bbesibtn">#REF!</definedName>
    <definedName name="BBesiPolos">#REF!</definedName>
    <definedName name="BBesiU32">#REF!</definedName>
    <definedName name="BBesiUlir">#REF!</definedName>
    <definedName name="BBET">#REF!</definedName>
    <definedName name="bbeton">#REF!</definedName>
    <definedName name="BBG_ASBES_GEL">#REF!</definedName>
    <definedName name="BBG_ASBES_GEN">#REF!</definedName>
    <definedName name="BBG_ASBES_GEN_W">#REF!</definedName>
    <definedName name="BBG_GTG_BETON">#REF!</definedName>
    <definedName name="BBG_GTG_KERAMIK">#REF!</definedName>
    <definedName name="BBG_GTG_KODOK">#REF!</definedName>
    <definedName name="BBG_GTG_METAL">#REF!</definedName>
    <definedName name="BBG_GTG_STEEL">#REF!</definedName>
    <definedName name="bbgsgt">#REF!</definedName>
    <definedName name="bbkr">#REF!</definedName>
    <definedName name="BBL">#REF!</definedName>
    <definedName name="BBlassbit">#REF!</definedName>
    <definedName name="bblh">#REF!</definedName>
    <definedName name="BBLK">#REF!</definedName>
    <definedName name="bblram">#REF!</definedName>
    <definedName name="BBM">#REF!</definedName>
    <definedName name="bbm_amp">#REF!</definedName>
    <definedName name="BBM_SOLAR">#REF!</definedName>
    <definedName name="bbm2_6">#REF!</definedName>
    <definedName name="BBMAMP">#REF!</definedName>
    <definedName name="bbmbarben">#REF!</definedName>
    <definedName name="bbmbarcut">#REF!</definedName>
    <definedName name="BBMBARCUTTER">#REF!</definedName>
    <definedName name="BBMBATCHINGPLAT">#REF!</definedName>
    <definedName name="BBMBENDER">#REF!</definedName>
    <definedName name="bbmbreak">#REF!</definedName>
    <definedName name="bbmburner">#REF!</definedName>
    <definedName name="bbmcomp">#REF!</definedName>
    <definedName name="BBMCOMPRESOR">#REF!</definedName>
    <definedName name="BBMCONCRETEPUM">#REF!</definedName>
    <definedName name="bbmconvib">#REF!</definedName>
    <definedName name="bbmcsaw">#REF!</definedName>
    <definedName name="BBMCUTTER">#REF!</definedName>
    <definedName name="BBMDISTRIBUTOR">#REF!</definedName>
    <definedName name="bbmdoz">#REF!</definedName>
    <definedName name="BBMDOZER">#REF!</definedName>
    <definedName name="BBMDT">#REF!</definedName>
    <definedName name="bbmdt4m3">#REF!</definedName>
    <definedName name="bbmexc">#REF!</definedName>
    <definedName name="BBMEXCAVATOR">#REF!</definedName>
    <definedName name="BBMFINISHER">#REF!</definedName>
    <definedName name="bbmgens15">#REF!</definedName>
    <definedName name="BBMGENSET">#REF!</definedName>
    <definedName name="BBMGRADER">#REF!</definedName>
    <definedName name="BBMHAMMER">#REF!</definedName>
    <definedName name="bbminyak">#REF!</definedName>
    <definedName name="BBMLOADER">#REF!</definedName>
    <definedName name="BBMMILLING">#REF!</definedName>
    <definedName name="BBMMIXER">#REF!</definedName>
    <definedName name="bbmmlas">#REF!</definedName>
    <definedName name="BBMPAVER">#REF!</definedName>
    <definedName name="BBMPICKUP">#REF!</definedName>
    <definedName name="BBMSPRAYER">#REF!</definedName>
    <definedName name="bbmstamper">#REF!</definedName>
    <definedName name="BBMTANDEM">#REF!</definedName>
    <definedName name="BBMTR">#REF!</definedName>
    <definedName name="BBMTRUCKMIXER">#REF!</definedName>
    <definedName name="BBMVIBRATOR">#REF!</definedName>
    <definedName name="BBMVIBRO">#REF!</definedName>
    <definedName name="BBMWATER">#REF!</definedName>
    <definedName name="bbmwtp">#REF!</definedName>
    <definedName name="bbmwtt">#REF!</definedName>
    <definedName name="bbobos10">#REF!</definedName>
    <definedName name="bbronjong">#REF!</definedName>
    <definedName name="bbsplt">#REF!</definedName>
    <definedName name="BBt">#REF!</definedName>
    <definedName name="bbtbelah">#REF!</definedName>
    <definedName name="bbtgkelapa">#REF!</definedName>
    <definedName name="bbtkalib">#REF!</definedName>
    <definedName name="bbtkalil">#REF!</definedName>
    <definedName name="bbtn">#REF!</definedName>
    <definedName name="bbtnk175">#REF!</definedName>
    <definedName name="bbtnk275">#REF!</definedName>
    <definedName name="bbtpecah23">#REF!</definedName>
    <definedName name="bbtpecah34">#REF!</definedName>
    <definedName name="BBX">#REF!</definedName>
    <definedName name="BBX_1">#REF!</definedName>
    <definedName name="BBX_1_1">#REF!</definedName>
    <definedName name="BBX_10">#REF!</definedName>
    <definedName name="BBX_11">#REF!</definedName>
    <definedName name="BBX_12">#REF!</definedName>
    <definedName name="BBX_13">#REF!</definedName>
    <definedName name="BBX_2">#REF!</definedName>
    <definedName name="BBX_2_1">#REF!</definedName>
    <definedName name="BBX_2_5">#REF!</definedName>
    <definedName name="BBX_23">#REF!</definedName>
    <definedName name="BBX_3">#REF!</definedName>
    <definedName name="BBX_3_2">#REF!</definedName>
    <definedName name="BBX_3_4">#REF!</definedName>
    <definedName name="BBX_3_4_5">#REF!</definedName>
    <definedName name="BBX_3_5">#REF!</definedName>
    <definedName name="BBX_3_6">#REF!</definedName>
    <definedName name="BBX_3_6_5">#REF!</definedName>
    <definedName name="BBX_3_7">#REF!</definedName>
    <definedName name="BBX_3_7_5">#REF!</definedName>
    <definedName name="BBX_4">#REF!</definedName>
    <definedName name="BBX_4_1">#REF!</definedName>
    <definedName name="BBX_4_1_5">#REF!</definedName>
    <definedName name="BBX_4_10">#REF!</definedName>
    <definedName name="BBX_4_11">#REF!</definedName>
    <definedName name="BBX_4_12">#REF!</definedName>
    <definedName name="BBX_4_13">#REF!</definedName>
    <definedName name="BBX_4_2">#REF!</definedName>
    <definedName name="BBX_4_4">#REF!</definedName>
    <definedName name="BBX_4_4_5">#REF!</definedName>
    <definedName name="BBX_4_5">#REF!</definedName>
    <definedName name="BBX_4_6">#REF!</definedName>
    <definedName name="BBX_4_6_5">#REF!</definedName>
    <definedName name="BBX_4_7">#REF!</definedName>
    <definedName name="BBX_4_7_5">#REF!</definedName>
    <definedName name="BBX_5">#REF!</definedName>
    <definedName name="BBX_5_2">#REF!</definedName>
    <definedName name="BBX_5_4">#REF!</definedName>
    <definedName name="BBX_5_4_5">#REF!</definedName>
    <definedName name="BBX_5_5">#REF!</definedName>
    <definedName name="BBX_5_6">#REF!</definedName>
    <definedName name="BBX_5_6_5">#REF!</definedName>
    <definedName name="BBX_5_7">#REF!</definedName>
    <definedName name="BBX_5_7_5">#REF!</definedName>
    <definedName name="BBX_6">#REF!</definedName>
    <definedName name="BBX_6_1">#REF!</definedName>
    <definedName name="BBX_6_1_5">#REF!</definedName>
    <definedName name="BBX_6_2">#REF!</definedName>
    <definedName name="BBX_6_4">#REF!</definedName>
    <definedName name="BBX_6_4_5">#REF!</definedName>
    <definedName name="BBX_6_5">#REF!</definedName>
    <definedName name="BBX_6_6">#REF!</definedName>
    <definedName name="BBX_6_6_5">#REF!</definedName>
    <definedName name="BBX_6_7">#REF!</definedName>
    <definedName name="BBX_6_7_5">#REF!</definedName>
    <definedName name="BBX_7">#REF!</definedName>
    <definedName name="BBX_7_1">#REF!</definedName>
    <definedName name="BBX_7_1_5">#REF!</definedName>
    <definedName name="BBX_7_10">#REF!</definedName>
    <definedName name="BBX_7_11">#REF!</definedName>
    <definedName name="BBX_7_12">#REF!</definedName>
    <definedName name="BBX_7_13">#REF!</definedName>
    <definedName name="BBX_7_5">#REF!</definedName>
    <definedName name="BBX_8">#REF!</definedName>
    <definedName name="BBX_9">#REF!</definedName>
    <definedName name="BC">#REF!</definedName>
    <definedName name="BC.10">#REF!</definedName>
    <definedName name="bc.2x35">#REF!</definedName>
    <definedName name="BC.4">#REF!</definedName>
    <definedName name="BC.50mm">#REF!</definedName>
    <definedName name="BC.6">#REF!</definedName>
    <definedName name="BC.70.PP">#REF!</definedName>
    <definedName name="bc_06">#REF!</definedName>
    <definedName name="bc_1">#REF!</definedName>
    <definedName name="bc_10">#REF!</definedName>
    <definedName name="bc_100">#REF!</definedName>
    <definedName name="bc_1060">#REF!</definedName>
    <definedName name="bc_16">#REF!</definedName>
    <definedName name="bc_20">#REF!</definedName>
    <definedName name="bc_25">#REF!</definedName>
    <definedName name="bc_35">#REF!</definedName>
    <definedName name="bc_50">#REF!</definedName>
    <definedName name="bc_6">#REF!</definedName>
    <definedName name="bc_ks">#REF!</definedName>
    <definedName name="BC_PR">#REF!</definedName>
    <definedName name="BC1x10mm">#REF!</definedName>
    <definedName name="BC1x120mm">#REF!</definedName>
    <definedName name="BC1x150mm">#REF!</definedName>
    <definedName name="BC1x16mm">#REF!</definedName>
    <definedName name="BC1x185mm">#REF!</definedName>
    <definedName name="BC1x240mm">#REF!</definedName>
    <definedName name="BC1x25mm">#REF!</definedName>
    <definedName name="BC1x300mm">#REF!</definedName>
    <definedName name="BC1x35mm">#REF!</definedName>
    <definedName name="BC1x400mm">#REF!</definedName>
    <definedName name="BC1x4mm">#REF!</definedName>
    <definedName name="BC1x500mm">#REF!</definedName>
    <definedName name="BC1x50mm">#REF!</definedName>
    <definedName name="BC1x630mm">#REF!</definedName>
    <definedName name="BC1x6mm">#REF!</definedName>
    <definedName name="BC1x70mm">#REF!</definedName>
    <definedName name="BC1x95mm">#REF!</definedName>
    <definedName name="BC25_">#REF!</definedName>
    <definedName name="BC50_">#REF!</definedName>
    <definedName name="BC6_">#REF!</definedName>
    <definedName name="bca">#REF!</definedName>
    <definedName name="bca4a">#REF!</definedName>
    <definedName name="bcat">#REF!</definedName>
    <definedName name="BcatMarka">#REF!</definedName>
    <definedName name="bccbcbc">#REF!</definedName>
    <definedName name="bccc" hidden="1">#REF!</definedName>
    <definedName name="bcfgs" localSheetId="2" hidden="1">{"'Sheet1'!$A$1"}</definedName>
    <definedName name="bcfgs" hidden="1">{"'Sheet1'!$A$1"}</definedName>
    <definedName name="bck">#REF!</definedName>
    <definedName name="bcm">#REF!</definedName>
    <definedName name="bcor">#REF!</definedName>
    <definedName name="bcs">#REF!</definedName>
    <definedName name="BCT">#REF!</definedName>
    <definedName name="bcv">#REF!</definedName>
    <definedName name="bcv.100">#REF!</definedName>
    <definedName name="BCV.TDV.SightGlass_2.5">#REF!</definedName>
    <definedName name="BCV.TDV.SightGlass_3">#REF!</definedName>
    <definedName name="BCV.TDV.SightGlass_4">#REF!</definedName>
    <definedName name="bcv100___0">"$#REF!.$N$473"</definedName>
    <definedName name="bcv100_1">#REF!</definedName>
    <definedName name="bcv100_1_1">#REF!</definedName>
    <definedName name="bcv100_1_1_1">#REF!</definedName>
    <definedName name="bcv100_1_1_1_1">#REF!</definedName>
    <definedName name="bcv100_1_5">#REF!</definedName>
    <definedName name="bcv100_10">#REF!</definedName>
    <definedName name="bcv100_11">#REF!</definedName>
    <definedName name="bcv100_12">#REF!</definedName>
    <definedName name="bcv100_13">#REF!</definedName>
    <definedName name="bcv100_2">#REF!</definedName>
    <definedName name="bcv100_2_1">#REF!</definedName>
    <definedName name="bcv100_2_1_1">#REF!</definedName>
    <definedName name="bcv100_2_1_1_6">#REF!</definedName>
    <definedName name="bcv100_2_1_5">#REF!</definedName>
    <definedName name="bcv100_2_1_6">#REF!</definedName>
    <definedName name="bcv100_2_1_7">#REF!</definedName>
    <definedName name="bcv100_2_1_7_5">#REF!</definedName>
    <definedName name="bcv100_2_5">#REF!</definedName>
    <definedName name="bcv100_2_6">#REF!</definedName>
    <definedName name="bcv100_2_7">#REF!</definedName>
    <definedName name="bcv100_2_7_5">#REF!</definedName>
    <definedName name="bcv100_23">#REF!</definedName>
    <definedName name="bcv100_3">#REF!</definedName>
    <definedName name="bcv100_3_1">#REF!</definedName>
    <definedName name="bcv100_3_1_1">#REF!</definedName>
    <definedName name="bcv100_3_10">#REF!</definedName>
    <definedName name="bcv100_3_11">#REF!</definedName>
    <definedName name="bcv100_3_12">#REF!</definedName>
    <definedName name="bcv100_3_13">#REF!</definedName>
    <definedName name="bcv100_3_4">#REF!</definedName>
    <definedName name="bcv100_3_4_5">#REF!</definedName>
    <definedName name="bcv100_3_5">#REF!</definedName>
    <definedName name="bcv100_3_6">#REF!</definedName>
    <definedName name="bcv100_3_6_5">#REF!</definedName>
    <definedName name="bcv100_3_7">#REF!</definedName>
    <definedName name="bcv100_3_7_5">#REF!</definedName>
    <definedName name="bcv100_3_9">#REF!</definedName>
    <definedName name="bcv100_4">#REF!</definedName>
    <definedName name="bcv100_4_1">#REF!</definedName>
    <definedName name="bcv100_4_1_5">#REF!</definedName>
    <definedName name="bcv100_4_10">#REF!</definedName>
    <definedName name="bcv100_4_11">#REF!</definedName>
    <definedName name="bcv100_4_12">#REF!</definedName>
    <definedName name="bcv100_4_13">#REF!</definedName>
    <definedName name="bcv100_4_2">#REF!</definedName>
    <definedName name="bcv100_4_2_6">#REF!</definedName>
    <definedName name="bcv100_4_4">#REF!</definedName>
    <definedName name="bcv100_4_4_5">#REF!</definedName>
    <definedName name="bcv100_4_5">#REF!</definedName>
    <definedName name="bcv100_4_6">#REF!</definedName>
    <definedName name="bcv100_4_6_5">#REF!</definedName>
    <definedName name="bcv100_4_7">#REF!</definedName>
    <definedName name="bcv100_4_7_5">#REF!</definedName>
    <definedName name="bcv100_5">#REF!</definedName>
    <definedName name="bcv100_5_2">#REF!</definedName>
    <definedName name="bcv100_5_2_6">#REF!</definedName>
    <definedName name="bcv100_5_4">#REF!</definedName>
    <definedName name="bcv100_5_4_5">#REF!</definedName>
    <definedName name="bcv100_5_5">#REF!</definedName>
    <definedName name="bcv100_5_6">#REF!</definedName>
    <definedName name="bcv100_5_6_5">#REF!</definedName>
    <definedName name="bcv100_5_7">#REF!</definedName>
    <definedName name="bcv100_5_7_5">#REF!</definedName>
    <definedName name="bcv100_6">#REF!</definedName>
    <definedName name="bcv100_6_1">#REF!</definedName>
    <definedName name="bcv100_6_1_5">#REF!</definedName>
    <definedName name="bcv100_6_10">#REF!</definedName>
    <definedName name="bcv100_6_11">#REF!</definedName>
    <definedName name="bcv100_6_12">#REF!</definedName>
    <definedName name="bcv100_6_13">#REF!</definedName>
    <definedName name="bcv100_6_4">#REF!</definedName>
    <definedName name="bcv100_6_4_5">#REF!</definedName>
    <definedName name="bcv100_6_5">#REF!</definedName>
    <definedName name="bcv100_6_6">#REF!</definedName>
    <definedName name="bcv100_6_6_5">#REF!</definedName>
    <definedName name="bcv100_6_7">#REF!</definedName>
    <definedName name="bcv100_6_7_5">#REF!</definedName>
    <definedName name="bcv100_6_9">#REF!</definedName>
    <definedName name="bcv100_7">#REF!</definedName>
    <definedName name="bcv100_7_1">#REF!</definedName>
    <definedName name="bcv100_7_5">#REF!</definedName>
    <definedName name="bcv100_8">#REF!</definedName>
    <definedName name="bcv100_9">#REF!</definedName>
    <definedName name="bcv125___0">"$#REF!.$N$331"</definedName>
    <definedName name="bcv125_1">#REF!</definedName>
    <definedName name="bcv125_1_1">#REF!</definedName>
    <definedName name="bcv125_1_1_1">#REF!</definedName>
    <definedName name="bcv125_1_5">#REF!</definedName>
    <definedName name="bcv125_10">#REF!</definedName>
    <definedName name="bcv125_11">#REF!</definedName>
    <definedName name="bcv125_12">#REF!</definedName>
    <definedName name="bcv125_13">#REF!</definedName>
    <definedName name="bcv125_2">#REF!</definedName>
    <definedName name="bcv125_2_1">#REF!</definedName>
    <definedName name="bcv125_2_1_1">#REF!</definedName>
    <definedName name="bcv125_2_1_1_6">#REF!</definedName>
    <definedName name="bcv125_2_1_5">#REF!</definedName>
    <definedName name="bcv125_2_1_6">#REF!</definedName>
    <definedName name="bcv125_2_1_7">#REF!</definedName>
    <definedName name="bcv125_2_1_7_5">#REF!</definedName>
    <definedName name="bcv125_2_5">#REF!</definedName>
    <definedName name="bcv125_2_6">#REF!</definedName>
    <definedName name="bcv125_2_7">#REF!</definedName>
    <definedName name="bcv125_2_7_5">#REF!</definedName>
    <definedName name="bcv125_23">#REF!</definedName>
    <definedName name="bcv125_3">#REF!</definedName>
    <definedName name="bcv125_3_1">#REF!</definedName>
    <definedName name="bcv125_3_10">#REF!</definedName>
    <definedName name="bcv125_3_11">#REF!</definedName>
    <definedName name="bcv125_3_12">#REF!</definedName>
    <definedName name="bcv125_3_13">#REF!</definedName>
    <definedName name="bcv125_3_4">#REF!</definedName>
    <definedName name="bcv125_3_4_5">#REF!</definedName>
    <definedName name="bcv125_3_5">#REF!</definedName>
    <definedName name="bcv125_3_6">#REF!</definedName>
    <definedName name="bcv125_3_6_5">#REF!</definedName>
    <definedName name="bcv125_3_7">#REF!</definedName>
    <definedName name="bcv125_3_7_5">#REF!</definedName>
    <definedName name="bcv125_3_9">#REF!</definedName>
    <definedName name="bcv125_4">#REF!</definedName>
    <definedName name="bcv125_4_1">#REF!</definedName>
    <definedName name="bcv125_4_1_5">#REF!</definedName>
    <definedName name="bcv125_4_10">#REF!</definedName>
    <definedName name="bcv125_4_11">#REF!</definedName>
    <definedName name="bcv125_4_12">#REF!</definedName>
    <definedName name="bcv125_4_13">#REF!</definedName>
    <definedName name="bcv125_4_2">#REF!</definedName>
    <definedName name="bcv125_4_2_6">#REF!</definedName>
    <definedName name="bcv125_4_4">#REF!</definedName>
    <definedName name="bcv125_4_4_5">#REF!</definedName>
    <definedName name="bcv125_4_5">#REF!</definedName>
    <definedName name="bcv125_4_6">#REF!</definedName>
    <definedName name="bcv125_4_6_5">#REF!</definedName>
    <definedName name="bcv125_4_7">#REF!</definedName>
    <definedName name="bcv125_4_7_5">#REF!</definedName>
    <definedName name="bcv125_5">#REF!</definedName>
    <definedName name="bcv125_5_2">#REF!</definedName>
    <definedName name="bcv125_5_2_6">#REF!</definedName>
    <definedName name="bcv125_5_4">#REF!</definedName>
    <definedName name="bcv125_5_4_5">#REF!</definedName>
    <definedName name="bcv125_5_5">#REF!</definedName>
    <definedName name="bcv125_5_6">#REF!</definedName>
    <definedName name="bcv125_5_6_5">#REF!</definedName>
    <definedName name="bcv125_5_7">#REF!</definedName>
    <definedName name="bcv125_5_7_5">#REF!</definedName>
    <definedName name="bcv125_6">#REF!</definedName>
    <definedName name="bcv125_6_1">#REF!</definedName>
    <definedName name="bcv125_6_1_5">#REF!</definedName>
    <definedName name="bcv125_6_10">#REF!</definedName>
    <definedName name="bcv125_6_11">#REF!</definedName>
    <definedName name="bcv125_6_12">#REF!</definedName>
    <definedName name="bcv125_6_13">#REF!</definedName>
    <definedName name="bcv125_6_4">#REF!</definedName>
    <definedName name="bcv125_6_4_5">#REF!</definedName>
    <definedName name="bcv125_6_5">#REF!</definedName>
    <definedName name="bcv125_6_6">#REF!</definedName>
    <definedName name="bcv125_6_6_5">#REF!</definedName>
    <definedName name="bcv125_6_7">#REF!</definedName>
    <definedName name="bcv125_6_7_5">#REF!</definedName>
    <definedName name="bcv125_6_9">#REF!</definedName>
    <definedName name="bcv125_7">#REF!</definedName>
    <definedName name="bcv125_7_1">#REF!</definedName>
    <definedName name="bcv125_7_5">#REF!</definedName>
    <definedName name="bcv125_8">#REF!</definedName>
    <definedName name="bcv125_9">#REF!</definedName>
    <definedName name="bcv150___0">"$#REF!.$N$470"</definedName>
    <definedName name="bcv150_1">#REF!</definedName>
    <definedName name="bcv150_1_1">#REF!</definedName>
    <definedName name="bcv150_1_1_1">#REF!</definedName>
    <definedName name="bcv150_1_1_1_1">#REF!</definedName>
    <definedName name="bcv150_1_5">#REF!</definedName>
    <definedName name="bcv150_10">#REF!</definedName>
    <definedName name="bcv150_11">#REF!</definedName>
    <definedName name="bcv150_12">#REF!</definedName>
    <definedName name="bcv150_13">#REF!</definedName>
    <definedName name="bcv150_2">#REF!</definedName>
    <definedName name="bcv150_2_1">#REF!</definedName>
    <definedName name="bcv150_2_1_1">#REF!</definedName>
    <definedName name="bcv150_2_1_1_6">#REF!</definedName>
    <definedName name="bcv150_2_1_5">#REF!</definedName>
    <definedName name="bcv150_2_1_6">#REF!</definedName>
    <definedName name="bcv150_2_1_7">#REF!</definedName>
    <definedName name="bcv150_2_1_7_5">#REF!</definedName>
    <definedName name="bcv150_2_5">#REF!</definedName>
    <definedName name="bcv150_2_6">#REF!</definedName>
    <definedName name="bcv150_2_7">#REF!</definedName>
    <definedName name="bcv150_2_7_5">#REF!</definedName>
    <definedName name="bcv150_23">#REF!</definedName>
    <definedName name="bcv150_3">#REF!</definedName>
    <definedName name="bcv150_3_1">#REF!</definedName>
    <definedName name="bcv150_3_1_1">#REF!</definedName>
    <definedName name="bcv150_3_10">#REF!</definedName>
    <definedName name="bcv150_3_11">#REF!</definedName>
    <definedName name="bcv150_3_12">#REF!</definedName>
    <definedName name="bcv150_3_13">#REF!</definedName>
    <definedName name="bcv150_3_4">#REF!</definedName>
    <definedName name="bcv150_3_4_5">#REF!</definedName>
    <definedName name="bcv150_3_5">#REF!</definedName>
    <definedName name="bcv150_3_6">#REF!</definedName>
    <definedName name="bcv150_3_6_5">#REF!</definedName>
    <definedName name="bcv150_3_7">#REF!</definedName>
    <definedName name="bcv150_3_7_5">#REF!</definedName>
    <definedName name="bcv150_3_9">#REF!</definedName>
    <definedName name="bcv150_4">#REF!</definedName>
    <definedName name="bcv150_4_1">#REF!</definedName>
    <definedName name="bcv150_4_1_5">#REF!</definedName>
    <definedName name="bcv150_4_10">#REF!</definedName>
    <definedName name="bcv150_4_11">#REF!</definedName>
    <definedName name="bcv150_4_12">#REF!</definedName>
    <definedName name="bcv150_4_13">#REF!</definedName>
    <definedName name="bcv150_4_2">#REF!</definedName>
    <definedName name="bcv150_4_2_6">#REF!</definedName>
    <definedName name="bcv150_4_4">#REF!</definedName>
    <definedName name="bcv150_4_4_5">#REF!</definedName>
    <definedName name="bcv150_4_5">#REF!</definedName>
    <definedName name="bcv150_4_6">#REF!</definedName>
    <definedName name="bcv150_4_6_5">#REF!</definedName>
    <definedName name="bcv150_4_7">#REF!</definedName>
    <definedName name="bcv150_4_7_5">#REF!</definedName>
    <definedName name="bcv150_5">#REF!</definedName>
    <definedName name="bcv150_5_2">#REF!</definedName>
    <definedName name="bcv150_5_2_6">#REF!</definedName>
    <definedName name="bcv150_5_4">#REF!</definedName>
    <definedName name="bcv150_5_4_5">#REF!</definedName>
    <definedName name="bcv150_5_5">#REF!</definedName>
    <definedName name="bcv150_5_6">#REF!</definedName>
    <definedName name="bcv150_5_6_5">#REF!</definedName>
    <definedName name="bcv150_5_7">#REF!</definedName>
    <definedName name="bcv150_5_7_5">#REF!</definedName>
    <definedName name="bcv150_6">#REF!</definedName>
    <definedName name="bcv150_6_1">#REF!</definedName>
    <definedName name="bcv150_6_1_5">#REF!</definedName>
    <definedName name="bcv150_6_10">#REF!</definedName>
    <definedName name="bcv150_6_11">#REF!</definedName>
    <definedName name="bcv150_6_12">#REF!</definedName>
    <definedName name="bcv150_6_13">#REF!</definedName>
    <definedName name="bcv150_6_4">#REF!</definedName>
    <definedName name="bcv150_6_4_5">#REF!</definedName>
    <definedName name="bcv150_6_5">#REF!</definedName>
    <definedName name="bcv150_6_6">#REF!</definedName>
    <definedName name="bcv150_6_6_5">#REF!</definedName>
    <definedName name="bcv150_6_7">#REF!</definedName>
    <definedName name="bcv150_6_7_5">#REF!</definedName>
    <definedName name="bcv150_6_9">#REF!</definedName>
    <definedName name="bcv150_7">#REF!</definedName>
    <definedName name="bcv150_7_1">#REF!</definedName>
    <definedName name="bcv150_7_5">#REF!</definedName>
    <definedName name="bcv150_8">#REF!</definedName>
    <definedName name="bcv150_9">#REF!</definedName>
    <definedName name="BCX">#REF!</definedName>
    <definedName name="BCX_1">#REF!</definedName>
    <definedName name="BCX_1_1">#REF!</definedName>
    <definedName name="BCX_10">#REF!</definedName>
    <definedName name="BCX_11">#REF!</definedName>
    <definedName name="BCX_12">#REF!</definedName>
    <definedName name="BCX_13">#REF!</definedName>
    <definedName name="BCX_2">#REF!</definedName>
    <definedName name="BCX_2_1">#REF!</definedName>
    <definedName name="BCX_2_5">#REF!</definedName>
    <definedName name="BCX_3">#REF!</definedName>
    <definedName name="BCX_3_2">#REF!</definedName>
    <definedName name="BCX_3_4">#REF!</definedName>
    <definedName name="BCX_3_4_5">#REF!</definedName>
    <definedName name="BCX_3_5">#REF!</definedName>
    <definedName name="BCX_3_6">#REF!</definedName>
    <definedName name="BCX_3_6_5">#REF!</definedName>
    <definedName name="BCX_3_7">#REF!</definedName>
    <definedName name="BCX_3_7_5">#REF!</definedName>
    <definedName name="BCX_4">#REF!</definedName>
    <definedName name="BCX_4_1">#REF!</definedName>
    <definedName name="BCX_4_1_5">#REF!</definedName>
    <definedName name="BCX_4_10">#REF!</definedName>
    <definedName name="BCX_4_11">#REF!</definedName>
    <definedName name="BCX_4_12">#REF!</definedName>
    <definedName name="BCX_4_13">#REF!</definedName>
    <definedName name="BCX_4_2">#REF!</definedName>
    <definedName name="BCX_4_4">#REF!</definedName>
    <definedName name="BCX_4_4_5">#REF!</definedName>
    <definedName name="BCX_4_5">#REF!</definedName>
    <definedName name="BCX_4_6">#REF!</definedName>
    <definedName name="BCX_4_6_5">#REF!</definedName>
    <definedName name="BCX_4_7">#REF!</definedName>
    <definedName name="BCX_4_7_5">#REF!</definedName>
    <definedName name="BCX_5">#REF!</definedName>
    <definedName name="BCX_5_2">#REF!</definedName>
    <definedName name="BCX_5_4">#REF!</definedName>
    <definedName name="BCX_5_4_5">#REF!</definedName>
    <definedName name="BCX_5_5">#REF!</definedName>
    <definedName name="BCX_5_6">#REF!</definedName>
    <definedName name="BCX_5_6_5">#REF!</definedName>
    <definedName name="BCX_5_7">#REF!</definedName>
    <definedName name="BCX_5_7_5">#REF!</definedName>
    <definedName name="BCX_6">#REF!</definedName>
    <definedName name="BCX_6_1">#REF!</definedName>
    <definedName name="BCX_6_1_5">#REF!</definedName>
    <definedName name="BCX_6_2">#REF!</definedName>
    <definedName name="BCX_6_4">#REF!</definedName>
    <definedName name="BCX_6_4_5">#REF!</definedName>
    <definedName name="BCX_6_5">#REF!</definedName>
    <definedName name="BCX_6_6">#REF!</definedName>
    <definedName name="BCX_6_6_5">#REF!</definedName>
    <definedName name="BCX_6_7">#REF!</definedName>
    <definedName name="BCX_6_7_5">#REF!</definedName>
    <definedName name="BCX_7">#REF!</definedName>
    <definedName name="BCX_7_1">#REF!</definedName>
    <definedName name="BCX_7_1_5">#REF!</definedName>
    <definedName name="BCX_7_10">#REF!</definedName>
    <definedName name="BCX_7_11">#REF!</definedName>
    <definedName name="BCX_7_12">#REF!</definedName>
    <definedName name="BCX_7_13">#REF!</definedName>
    <definedName name="BCX_7_5">#REF!</definedName>
    <definedName name="BCX_8">#REF!</definedName>
    <definedName name="BCX_9">#REF!</definedName>
    <definedName name="bd">#REF!</definedName>
    <definedName name="bd.10x10">#REF!</definedName>
    <definedName name="bd.12x12">#REF!</definedName>
    <definedName name="bd.14x14">#REF!</definedName>
    <definedName name="bd_lain">#REF!</definedName>
    <definedName name="bd_tanah">#REF!</definedName>
    <definedName name="bdbm">#REF!</definedName>
    <definedName name="bdf">#REF!</definedName>
    <definedName name="bdg">#REF!</definedName>
    <definedName name="bdgsh" hidden="1">#REF!</definedName>
    <definedName name="bdh" localSheetId="2" hidden="1">{"'Sheet1'!$A$1"}</definedName>
    <definedName name="bdh" hidden="1">{"'Sheet1'!$A$1"}</definedName>
    <definedName name="bdh_1" localSheetId="2" hidden="1">{"'Sheet1'!$A$1"}</definedName>
    <definedName name="bdh_1" hidden="1">{"'Sheet1'!$A$1"}</definedName>
    <definedName name="bdht15nc">#REF!</definedName>
    <definedName name="bdht15vl">#REF!</definedName>
    <definedName name="bdht25nc">#REF!</definedName>
    <definedName name="bdht25vl">#REF!</definedName>
    <definedName name="bdht325nc">#REF!</definedName>
    <definedName name="bdht325vl">#REF!</definedName>
    <definedName name="bdia6">#REF!</definedName>
    <definedName name="bdia6___0">"$#REF!.$W$240"</definedName>
    <definedName name="bdia6_1">#REF!</definedName>
    <definedName name="bdia6_1_1">#REF!</definedName>
    <definedName name="bdia6_1_1_1">#REF!</definedName>
    <definedName name="bdia6_1_1_1_1">#REF!</definedName>
    <definedName name="bdia6_1_5">#REF!</definedName>
    <definedName name="bdia6_10">#REF!</definedName>
    <definedName name="bdia6_11">#REF!</definedName>
    <definedName name="bdia6_12">#REF!</definedName>
    <definedName name="bdia6_13">#REF!</definedName>
    <definedName name="bdia6_2">#REF!</definedName>
    <definedName name="bdia6_2_1">#REF!</definedName>
    <definedName name="bdia6_2_1_1">#REF!</definedName>
    <definedName name="bdia6_2_1_1_6">#REF!</definedName>
    <definedName name="bdia6_2_1_5">#REF!</definedName>
    <definedName name="bdia6_2_1_6">#REF!</definedName>
    <definedName name="bdia6_2_1_7">#REF!</definedName>
    <definedName name="bdia6_2_1_7_5">#REF!</definedName>
    <definedName name="bdia6_2_5">#REF!</definedName>
    <definedName name="bdia6_2_6">#REF!</definedName>
    <definedName name="bdia6_2_7">#REF!</definedName>
    <definedName name="bdia6_2_7_5">#REF!</definedName>
    <definedName name="bdia6_3">#REF!</definedName>
    <definedName name="bdia6_3_1">#REF!</definedName>
    <definedName name="bdia6_3_1_1">#REF!</definedName>
    <definedName name="bdia6_3_10">#REF!</definedName>
    <definedName name="bdia6_3_11">#REF!</definedName>
    <definedName name="bdia6_3_12">#REF!</definedName>
    <definedName name="bdia6_3_13">#REF!</definedName>
    <definedName name="bdia6_3_2">#REF!</definedName>
    <definedName name="bdia6_3_4">#REF!</definedName>
    <definedName name="bdia6_3_4_5">#REF!</definedName>
    <definedName name="bdia6_3_5">#REF!</definedName>
    <definedName name="bdia6_3_6">#REF!</definedName>
    <definedName name="bdia6_3_6_5">#REF!</definedName>
    <definedName name="bdia6_3_7">#REF!</definedName>
    <definedName name="bdia6_3_7_5">#REF!</definedName>
    <definedName name="bdia6_3_9">#REF!</definedName>
    <definedName name="bdia6_4">#REF!</definedName>
    <definedName name="bdia6_4_1">#REF!</definedName>
    <definedName name="bdia6_4_1_5">#REF!</definedName>
    <definedName name="bdia6_4_10">#REF!</definedName>
    <definedName name="bdia6_4_11">#REF!</definedName>
    <definedName name="bdia6_4_12">#REF!</definedName>
    <definedName name="bdia6_4_13">#REF!</definedName>
    <definedName name="bdia6_4_2">#REF!</definedName>
    <definedName name="bdia6_4_2_6">#REF!</definedName>
    <definedName name="bdia6_4_4">#REF!</definedName>
    <definedName name="bdia6_4_4_5">#REF!</definedName>
    <definedName name="bdia6_4_5">#REF!</definedName>
    <definedName name="bdia6_4_6">#REF!</definedName>
    <definedName name="bdia6_4_6_5">#REF!</definedName>
    <definedName name="bdia6_4_7">#REF!</definedName>
    <definedName name="bdia6_4_7_5">#REF!</definedName>
    <definedName name="bdia6_5">#REF!</definedName>
    <definedName name="bdia6_5_2">#REF!</definedName>
    <definedName name="bdia6_5_2_6">#REF!</definedName>
    <definedName name="bdia6_5_4">#REF!</definedName>
    <definedName name="bdia6_5_4_5">#REF!</definedName>
    <definedName name="bdia6_5_5">#REF!</definedName>
    <definedName name="bdia6_5_6">#REF!</definedName>
    <definedName name="bdia6_5_6_5">#REF!</definedName>
    <definedName name="bdia6_5_7">#REF!</definedName>
    <definedName name="bdia6_5_7_5">#REF!</definedName>
    <definedName name="bdia6_6">#REF!</definedName>
    <definedName name="bdia6_6_1">#REF!</definedName>
    <definedName name="bdia6_6_1_5">#REF!</definedName>
    <definedName name="bdia6_6_10">#REF!</definedName>
    <definedName name="bdia6_6_11">#REF!</definedName>
    <definedName name="bdia6_6_12">#REF!</definedName>
    <definedName name="bdia6_6_13">#REF!</definedName>
    <definedName name="bdia6_6_4">#REF!</definedName>
    <definedName name="bdia6_6_4_5">#REF!</definedName>
    <definedName name="bdia6_6_5">#REF!</definedName>
    <definedName name="bdia6_6_6">#REF!</definedName>
    <definedName name="bdia6_6_6_5">#REF!</definedName>
    <definedName name="bdia6_6_7">#REF!</definedName>
    <definedName name="bdia6_6_7_5">#REF!</definedName>
    <definedName name="bdia6_6_9">#REF!</definedName>
    <definedName name="bdia6_7">#REF!</definedName>
    <definedName name="bdia6_7_1">#REF!</definedName>
    <definedName name="bdia6_7_5">#REF!</definedName>
    <definedName name="bdia6_8">#REF!</definedName>
    <definedName name="bdia6_9">#REF!</definedName>
    <definedName name="bdinding">#REF!</definedName>
    <definedName name="bdinding_6">#REF!</definedName>
    <definedName name="bdlift">#REF!</definedName>
    <definedName name="BDLS">#REF!</definedName>
    <definedName name="bdnhd">#REF!</definedName>
    <definedName name="Bdnjalan">#REF!</definedName>
    <definedName name="bdp">#REF!</definedName>
    <definedName name="BDP_04">#REF!</definedName>
    <definedName name="BDP_050">#REF!</definedName>
    <definedName name="BDP_060">#REF!</definedName>
    <definedName name="BDP_070">#REF!</definedName>
    <definedName name="BDP_080">#REF!</definedName>
    <definedName name="Bdz">#REF!</definedName>
    <definedName name="BE" localSheetId="2" hidden="1">{#N/A,#N/A,FALSE,"CCTV"}</definedName>
    <definedName name="BE" hidden="1">{#N/A,#N/A,FALSE,"CCTV"}</definedName>
    <definedName name="be.8x8">#REF!</definedName>
    <definedName name="BE1_">#REF!</definedName>
    <definedName name="BE10_">#REF!</definedName>
    <definedName name="BE12_">#REF!</definedName>
    <definedName name="BE16_">#REF!</definedName>
    <definedName name="BE6_">#REF!</definedName>
    <definedName name="BE8_">#REF!</definedName>
    <definedName name="Beam">#REF!</definedName>
    <definedName name="beam_03">#REF!</definedName>
    <definedName name="Beam_1">#REF!</definedName>
    <definedName name="Beam_Lift_2">#REF!</definedName>
    <definedName name="bearing">#REF!</definedName>
    <definedName name="BEARING_PAD">#REF!</definedName>
    <definedName name="BearingAbutmentJadi_Name">#REF!</definedName>
    <definedName name="BearingAbutmentJadi_RAB">#REF!</definedName>
    <definedName name="BearingAbutmentJadi_RAP">#REF!</definedName>
    <definedName name="BearingAbutmentJadi_Satuan">#REF!</definedName>
    <definedName name="BEARINGP">#REF!</definedName>
    <definedName name="bearingpad">#REF!</definedName>
    <definedName name="bebe" localSheetId="2" hidden="1">{"'Sheet1'!$A$1"}</definedName>
    <definedName name="bebe" hidden="1">{"'Sheet1'!$A$1"}</definedName>
    <definedName name="Bebe1">#REF!</definedName>
    <definedName name="BEBET">#REF!</definedName>
    <definedName name="bebre">#REF!</definedName>
    <definedName name="bed_truk_40">#REF!</definedName>
    <definedName name="bedah">#REF!</definedName>
    <definedName name="bedeng">#REF!</definedName>
    <definedName name="bedjo">#REF!</definedName>
    <definedName name="BEERLAKU">#REF!</definedName>
    <definedName name="BEERLAKU_9">#REF!</definedName>
    <definedName name="beg_bal">#REF!</definedName>
    <definedName name="beg_balok">#REF!</definedName>
    <definedName name="beg_din">#REF!</definedName>
    <definedName name="beg_foot">#REF!</definedName>
    <definedName name="beg_kol">#REF!</definedName>
    <definedName name="beg_kolom">#REF!</definedName>
    <definedName name="beg_lantai">#REF!</definedName>
    <definedName name="beg_plat">#REF!</definedName>
    <definedName name="beg_pon">#REF!</definedName>
    <definedName name="beg_pondasi">#REF!</definedName>
    <definedName name="beg_slof">#REF!</definedName>
    <definedName name="beg_sloof">#REF!</definedName>
    <definedName name="beg_tang">#REF!</definedName>
    <definedName name="beg_tangga">#REF!</definedName>
    <definedName name="begbalok">#REF!</definedName>
    <definedName name="BEGEL">#REF!</definedName>
    <definedName name="begel.baut">#REF!</definedName>
    <definedName name="begelb">#REF!</definedName>
    <definedName name="begelc">#REF!</definedName>
    <definedName name="begesteng">#REF!</definedName>
    <definedName name="BEGESTING">#REF!</definedName>
    <definedName name="BEGESTING_10">#REF!</definedName>
    <definedName name="BEGESTING_11">#REF!</definedName>
    <definedName name="BEGESTING_12">#REF!</definedName>
    <definedName name="BEGESTING_7">#REF!</definedName>
    <definedName name="BEGESTING_8">#REF!</definedName>
    <definedName name="begesting_balok">#REF!</definedName>
    <definedName name="begesting_kolom">#REF!</definedName>
    <definedName name="begesting_plat">#REF!</definedName>
    <definedName name="begesting_sloof">#REF!</definedName>
    <definedName name="begestingbalok">#REF!</definedName>
    <definedName name="BegestingDinding">#REF!</definedName>
    <definedName name="begestingfootplat">#REF!</definedName>
    <definedName name="begestingkolom">#REF!</definedName>
    <definedName name="begestinglantai">#REF!</definedName>
    <definedName name="begestingplat">#REF!</definedName>
    <definedName name="begestingpondasi">#REF!</definedName>
    <definedName name="begestingsloof">#REF!</definedName>
    <definedName name="begestingtangga">#REF!</definedName>
    <definedName name="begis1c">#REF!</definedName>
    <definedName name="begis2c">#REF!</definedName>
    <definedName name="begisc">#REF!</definedName>
    <definedName name="begisf8">#REF!</definedName>
    <definedName name="begisf8b.">#REF!</definedName>
    <definedName name="begisf9">#REF!</definedName>
    <definedName name="begisg48">#REF!</definedName>
    <definedName name="begisg48b">#REF!</definedName>
    <definedName name="begistg48b">#REF!</definedName>
    <definedName name="BEGISTING">#REF!</definedName>
    <definedName name="BEGISTING_BALOK">#REF!</definedName>
    <definedName name="BEGISTING_KOLOM">#REF!</definedName>
    <definedName name="begisting_kolom_balok">#REF!</definedName>
    <definedName name="BEGISTING_LANTAI">#REF!</definedName>
    <definedName name="begisting_lengkung">#REF!</definedName>
    <definedName name="begisting_pancang_beton">#REF!</definedName>
    <definedName name="begisting_plat">#REF!</definedName>
    <definedName name="BEGISTING_PONDASI">#REF!</definedName>
    <definedName name="BEGISTING_SLOEF">#REF!</definedName>
    <definedName name="begisting_sloof">#REF!</definedName>
    <definedName name="begistingab">#REF!</definedName>
    <definedName name="begistingc">#REF!</definedName>
    <definedName name="begistingd">#REF!</definedName>
    <definedName name="BegistingPlatMenerus">#REF!</definedName>
    <definedName name="BegistingPoor">#REF!</definedName>
    <definedName name="begistingt">#REF!</definedName>
    <definedName name="begkolom">#REF!</definedName>
    <definedName name="begkolombulat">#REF!</definedName>
    <definedName name="BEGO">#REF!</definedName>
    <definedName name="begplat">#REF!</definedName>
    <definedName name="begsloof">#REF!</definedName>
    <definedName name="begst">#REF!</definedName>
    <definedName name="beinraad">#REF!</definedName>
    <definedName name="BEJA">#REF!</definedName>
    <definedName name="BEK">#REF!</definedName>
    <definedName name="bek.ap">#REF!</definedName>
    <definedName name="bek.ap_9">#REF!</definedName>
    <definedName name="BEK.BALOK">#REF!</definedName>
    <definedName name="BEK.KOLOM">#REF!</definedName>
    <definedName name="BEK.PAPAN">#REF!</definedName>
    <definedName name="BEK.PELAT">#REF!</definedName>
    <definedName name="BEK.TANGGA">#REF!</definedName>
    <definedName name="bek_b">#REF!</definedName>
    <definedName name="bek_b_6">#REF!</definedName>
    <definedName name="bek_btc">#REF!</definedName>
    <definedName name="bek_d">#REF!</definedName>
    <definedName name="bek_f">#REF!</definedName>
    <definedName name="bek_k">#REF!</definedName>
    <definedName name="bek_l">#REF!</definedName>
    <definedName name="bek_lp">#REF!</definedName>
    <definedName name="bek_net">#REF!</definedName>
    <definedName name="bek_nete">#REF!</definedName>
    <definedName name="bek_p">#REF!</definedName>
    <definedName name="bek_pc">#REF!</definedName>
    <definedName name="bek_pl">#REF!</definedName>
    <definedName name="bek_r">#REF!</definedName>
    <definedName name="bek_sal">#REF!</definedName>
    <definedName name="bek_sd">#REF!</definedName>
    <definedName name="bek_t">#REF!</definedName>
    <definedName name="bek_tp">#REF!</definedName>
    <definedName name="Bek_ulang_Balok">#REF!</definedName>
    <definedName name="Bek_ulang_dinding">#REF!</definedName>
    <definedName name="Bek_ulang_kolom">#REF!</definedName>
    <definedName name="Bek_ulang_lantai">#REF!</definedName>
    <definedName name="Bek_ulang_tangga">#REF!</definedName>
    <definedName name="BEKAS">#REF!</definedName>
    <definedName name="bekas_galian">#REF!</definedName>
    <definedName name="bekbalok">#REF!</definedName>
    <definedName name="BEKBATA">#REF!</definedName>
    <definedName name="bekddng">#REF!</definedName>
    <definedName name="BEKDINDING">#REF!</definedName>
    <definedName name="BekestingBalok">#REF!</definedName>
    <definedName name="BekestingDinding">#REF!</definedName>
    <definedName name="BekestingKolom">#REF!</definedName>
    <definedName name="BekestingLantai">#REF!</definedName>
    <definedName name="BekestingPondasi">#REF!</definedName>
    <definedName name="BekestingSloof">#REF!</definedName>
    <definedName name="BekestingTangga">#REF!</definedName>
    <definedName name="bekgor">#REF!</definedName>
    <definedName name="bekis">#REF!</definedName>
    <definedName name="bekism">#REF!</definedName>
    <definedName name="bekisp">#REF!</definedName>
    <definedName name="bekist">#REF!</definedName>
    <definedName name="bekist_balok">#REF!</definedName>
    <definedName name="bekist_Kolom">#REF!</definedName>
    <definedName name="bekist_Lantai">#REF!</definedName>
    <definedName name="bekist_Pondasi">#REF!</definedName>
    <definedName name="bekist_Sloof">#REF!</definedName>
    <definedName name="bekist_tangga">#REF!</definedName>
    <definedName name="bekist12">#REF!</definedName>
    <definedName name="bekist9">#REF!</definedName>
    <definedName name="bekistb">#REF!</definedName>
    <definedName name="BEKISTING">#REF!</definedName>
    <definedName name="bekisting_balok">#REF!</definedName>
    <definedName name="bekisting_balokExpose">#REF!</definedName>
    <definedName name="bekisting_btnpraktis">#REF!</definedName>
    <definedName name="bekisting_dinding">#REF!</definedName>
    <definedName name="Bekisting_kayu">#REF!</definedName>
    <definedName name="bekisting_kolom">#REF!</definedName>
    <definedName name="Bekisting_Multipleks">#REF!</definedName>
    <definedName name="bekisting_plat">#REF!</definedName>
    <definedName name="bekisting_plat_lantai">#REF!</definedName>
    <definedName name="bekisting_platlantai">#REF!</definedName>
    <definedName name="bekisting_pondasi">#REF!</definedName>
    <definedName name="bekisting_praktis">#REF!</definedName>
    <definedName name="bekisting_sloof">#N/A</definedName>
    <definedName name="bekisting_tangga">#REF!</definedName>
    <definedName name="bekisting3">#REF!</definedName>
    <definedName name="bekistingB.2">#REF!</definedName>
    <definedName name="bekistingB1.1">#REF!</definedName>
    <definedName name="bekistingB1.2">#REF!</definedName>
    <definedName name="bekistingB1.3">#REF!</definedName>
    <definedName name="bekistingB1.4">#REF!</definedName>
    <definedName name="bekistingB1.5">#REF!</definedName>
    <definedName name="bekistingB10.1">#REF!</definedName>
    <definedName name="bekistingB10.2">#REF!</definedName>
    <definedName name="bekistingB10.3">#REF!</definedName>
    <definedName name="bekistingB10.4">#REF!</definedName>
    <definedName name="bekistingB10.5">#REF!</definedName>
    <definedName name="bekistingB2.1">#REF!</definedName>
    <definedName name="bekistingB2.2">#REF!</definedName>
    <definedName name="bekistingB2.3">#REF!</definedName>
    <definedName name="bekistingB2.4">#REF!</definedName>
    <definedName name="bekistingB2.5">#REF!</definedName>
    <definedName name="bekistingB3.1">#REF!</definedName>
    <definedName name="bekistingB3.2">#REF!</definedName>
    <definedName name="bekistingB3.3">#REF!</definedName>
    <definedName name="bekistingB3.4">#REF!</definedName>
    <definedName name="bekistingB3.5">#REF!</definedName>
    <definedName name="bekistingB4.1">#REF!</definedName>
    <definedName name="bekistingB4.2">#REF!</definedName>
    <definedName name="bekistingB4.3">#REF!</definedName>
    <definedName name="bekistingB4.4">#REF!</definedName>
    <definedName name="bekistingB4.5">#REF!</definedName>
    <definedName name="bekistingB5.1">#REF!</definedName>
    <definedName name="bekistingB5.2">#REF!</definedName>
    <definedName name="bekistingB5.3">#REF!</definedName>
    <definedName name="bekistingB5.4">#REF!</definedName>
    <definedName name="bekistingB5.5">#REF!</definedName>
    <definedName name="bekistingB6.1">#REF!</definedName>
    <definedName name="bekistingB6.2">#REF!</definedName>
    <definedName name="bekistingB6.3">#REF!</definedName>
    <definedName name="bekistingB6.4">#REF!</definedName>
    <definedName name="bekistingB6.5">#REF!</definedName>
    <definedName name="bekistingB6.6">#REF!</definedName>
    <definedName name="bekistingB6.7">#REF!</definedName>
    <definedName name="bekistingB7.1">#REF!</definedName>
    <definedName name="bekistingB7.2">#REF!</definedName>
    <definedName name="bekistingB7.3">#REF!</definedName>
    <definedName name="bekistingB7.4">#REF!</definedName>
    <definedName name="bekistingB7.5">#REF!</definedName>
    <definedName name="bekistingB7.6">#REF!</definedName>
    <definedName name="bekistingB7.7">#REF!</definedName>
    <definedName name="bekistingB8.1">#REF!</definedName>
    <definedName name="bekistingB8.2">#REF!</definedName>
    <definedName name="bekistingB8.3">#REF!</definedName>
    <definedName name="bekistingB8.4">#REF!</definedName>
    <definedName name="bekistingB8.5">#REF!</definedName>
    <definedName name="bekistingB9.1">#REF!</definedName>
    <definedName name="bekistingB9.2">#REF!</definedName>
    <definedName name="bekistingB9.3">#REF!</definedName>
    <definedName name="bekistingB9.4">#REF!</definedName>
    <definedName name="bekistingB9.5">#REF!</definedName>
    <definedName name="bekistingbalok">#REF!</definedName>
    <definedName name="bekistingBR.1">#REF!</definedName>
    <definedName name="bekistingBTG.1">#REF!</definedName>
    <definedName name="bekistingBTG.1A">#REF!</definedName>
    <definedName name="bekistingBTG.2">#REF!</definedName>
    <definedName name="bekistingBTG.2A">#REF!</definedName>
    <definedName name="bekistingBTG.2B">#REF!</definedName>
    <definedName name="bekistingBTG.3">#REF!</definedName>
    <definedName name="bekistingdinding">#REF!</definedName>
    <definedName name="bekistingexspose">#REF!</definedName>
    <definedName name="bekistingGS">#REF!</definedName>
    <definedName name="bekistingjadi">#REF!</definedName>
    <definedName name="bekistingK1.lt.1">#REF!</definedName>
    <definedName name="bekistingK1.lt.2">#REF!</definedName>
    <definedName name="bekistingK1.lt.dsr">#REF!</definedName>
    <definedName name="bekistingK10.lt.1">#REF!</definedName>
    <definedName name="bekistingK10.lt.2">#REF!</definedName>
    <definedName name="bekistingK10.lt.3">#REF!</definedName>
    <definedName name="bekistingK10.lt.dsr">#REF!</definedName>
    <definedName name="bekistingK2.lt.1">#REF!</definedName>
    <definedName name="bekistingK2.lt.2">#REF!</definedName>
    <definedName name="bekistingK2.lt.3">#REF!</definedName>
    <definedName name="bekistingK2.lt.dsr">#REF!</definedName>
    <definedName name="bekistingK3.lt.1">#REF!</definedName>
    <definedName name="bekistingK3.lt.2">#REF!</definedName>
    <definedName name="bekistingK3.lt.3">#REF!</definedName>
    <definedName name="bekistingK3.lt.dsr">#REF!</definedName>
    <definedName name="bekistingK4.lt.1">#REF!</definedName>
    <definedName name="bekistingK4.lt.2">#REF!</definedName>
    <definedName name="bekistingK4.lt.3">#REF!</definedName>
    <definedName name="bekistingK4.lt.dsr">#REF!</definedName>
    <definedName name="bekistingK5.lt.1">#REF!</definedName>
    <definedName name="bekistingK5.lt.2">#REF!</definedName>
    <definedName name="bekistingK5.lt.3">#REF!</definedName>
    <definedName name="bekistingK5.lt.dsr">#REF!</definedName>
    <definedName name="bekistingK6.lt.1">#REF!</definedName>
    <definedName name="bekistingK6.lt.2">#REF!</definedName>
    <definedName name="bekistingK6.lt.3">#REF!</definedName>
    <definedName name="bekistingK6.lt.dsr">#REF!</definedName>
    <definedName name="bekistingK7.lt.1">#REF!</definedName>
    <definedName name="bekistingK7.lt.2">#REF!</definedName>
    <definedName name="bekistingK7.lt.3">#REF!</definedName>
    <definedName name="bekistingK7.lt.dsr">#REF!</definedName>
    <definedName name="bekistingK8.lt.1">#REF!</definedName>
    <definedName name="bekistingK8.lt.2">#REF!</definedName>
    <definedName name="bekistingK8.lt.3">#REF!</definedName>
    <definedName name="bekistingK8.lt.dsr">#REF!</definedName>
    <definedName name="bekistingK9.lt.1">#REF!</definedName>
    <definedName name="bekistingK9.lt.2">#REF!</definedName>
    <definedName name="bekistingK9.lt.3">#REF!</definedName>
    <definedName name="bekistingK9.lt.dsr">#REF!</definedName>
    <definedName name="bekistingKL">#REF!</definedName>
    <definedName name="bekistingklpraktis">#REF!</definedName>
    <definedName name="bekistingkolom">#REF!</definedName>
    <definedName name="bekistingKP">#REF!</definedName>
    <definedName name="bekistingKR1">#REF!</definedName>
    <definedName name="bekistingKTG1">#REF!</definedName>
    <definedName name="bekistingKTG1A">#REF!</definedName>
    <definedName name="bekistingKTG2">#REF!</definedName>
    <definedName name="bekistingmejabeton">#REF!</definedName>
    <definedName name="bekistingP.1">#REF!</definedName>
    <definedName name="bekistingP.2B">#REF!</definedName>
    <definedName name="bekistingP.3A">#REF!</definedName>
    <definedName name="bekistingP.3B">#REF!</definedName>
    <definedName name="bekistingP.4A">#REF!</definedName>
    <definedName name="bekistingP.TG.1">#REF!</definedName>
    <definedName name="bekistingP.TG.2">#REF!</definedName>
    <definedName name="bekistingplat">#REF!</definedName>
    <definedName name="bekistingS1">#REF!</definedName>
    <definedName name="bekistingS2">#REF!</definedName>
    <definedName name="bekistingS3">#REF!</definedName>
    <definedName name="bekistingS4">#REF!</definedName>
    <definedName name="bekistingS5">#REF!</definedName>
    <definedName name="bekistingS6">#REF!</definedName>
    <definedName name="bekistingS7">#REF!</definedName>
    <definedName name="bekistingsederhana">#REF!</definedName>
    <definedName name="bekistingtangga">#REF!</definedName>
    <definedName name="bekistingtangga1">#REF!</definedName>
    <definedName name="bekistingtangga2">#REF!</definedName>
    <definedName name="bekistingtangga3">#REF!</definedName>
    <definedName name="bekistingTB.1">#REF!</definedName>
    <definedName name="bekistingTB.2">#REF!</definedName>
    <definedName name="bekistingTB.3">#REF!</definedName>
    <definedName name="bekistingTB.4">#REF!</definedName>
    <definedName name="bekistingTB.5">#REF!</definedName>
    <definedName name="bekistingTB.6">#REF!</definedName>
    <definedName name="bekistngB8.2">#REF!</definedName>
    <definedName name="bekistngK1.lt.3">#REF!</definedName>
    <definedName name="bekistp">#REF!</definedName>
    <definedName name="BEKKOLOM">#REF!</definedName>
    <definedName name="beklant">#REF!</definedName>
    <definedName name="Beklantai">#REF!</definedName>
    <definedName name="Beklantai_6">#REF!</definedName>
    <definedName name="BEKOLOM">#REF!</definedName>
    <definedName name="bekpan">#REF!</definedName>
    <definedName name="BEKPLAT">#REF!</definedName>
    <definedName name="BEKPONDASI">#REF!</definedName>
    <definedName name="bekpraktis">#REF!</definedName>
    <definedName name="beksloff">#REF!</definedName>
    <definedName name="beksloof">#REF!</definedName>
    <definedName name="BEKTANGGA">#REF!</definedName>
    <definedName name="bel">#REF!</definedName>
    <definedName name="bel_1">#REF!</definedName>
    <definedName name="bel_1_1">#REF!</definedName>
    <definedName name="bel_1_1_1">#REF!</definedName>
    <definedName name="bel_3">#REF!</definedName>
    <definedName name="bel_7">#REF!</definedName>
    <definedName name="BELAH">#REF!</definedName>
    <definedName name="BELAH_15_20">#REF!</definedName>
    <definedName name="belasan">#REF!</definedName>
    <definedName name="bell">#REF!</definedName>
    <definedName name="bellap">#REF!</definedName>
    <definedName name="BELOWTITLE">#REF!</definedName>
    <definedName name="BELOWTITLE_1">#REF!</definedName>
    <definedName name="BELOWTITLE_1_1">#REF!</definedName>
    <definedName name="BELOWTITLE_1_1_1">#REF!</definedName>
    <definedName name="BELOWTITLE_10">#REF!</definedName>
    <definedName name="BELOWTITLE_11">#REF!</definedName>
    <definedName name="BELOWTITLE_12">#REF!</definedName>
    <definedName name="BELOWTITLE_13">#REF!</definedName>
    <definedName name="BELOWTITLE_14">#REF!</definedName>
    <definedName name="BELOWTITLE_15">#REF!</definedName>
    <definedName name="BELOWTITLE_16">#REF!</definedName>
    <definedName name="BELOWTITLE_17">#REF!</definedName>
    <definedName name="BELOWTITLE_18">#REF!</definedName>
    <definedName name="BELOWTITLE_19">#REF!</definedName>
    <definedName name="BELOWTITLE_2">#REF!</definedName>
    <definedName name="BELOWTITLE_23">#REF!</definedName>
    <definedName name="BELOWTITLE_24">#REF!</definedName>
    <definedName name="BELOWTITLE_25">#REF!</definedName>
    <definedName name="BELOWTITLE_28">#REF!</definedName>
    <definedName name="BELOWTITLE_29">#REF!</definedName>
    <definedName name="BELOWTITLE_3">#REF!</definedName>
    <definedName name="BELOWTITLE_30">#REF!</definedName>
    <definedName name="BELOWTITLE_31">#REF!</definedName>
    <definedName name="BELOWTITLE_32">#REF!</definedName>
    <definedName name="BELOWTITLE_33">#REF!</definedName>
    <definedName name="BELOWTITLE_34">#REF!</definedName>
    <definedName name="BELOWTITLE_35">#REF!</definedName>
    <definedName name="BELOWTITLE_36">#REF!</definedName>
    <definedName name="BELOWTITLE_37">#REF!</definedName>
    <definedName name="BELOWTITLE_38">#REF!</definedName>
    <definedName name="BELOWTITLE_39">#REF!</definedName>
    <definedName name="BELOWTITLE_4">#REF!</definedName>
    <definedName name="BELOWTITLE_41">#REF!</definedName>
    <definedName name="BELOWTITLE_42">#REF!</definedName>
    <definedName name="BELOWTITLE_43">#REF!</definedName>
    <definedName name="BELOWTITLE_44">#REF!</definedName>
    <definedName name="BELOWTITLE_45">#REF!</definedName>
    <definedName name="BELOWTITLE_46">#REF!</definedName>
    <definedName name="BELOWTITLE_47">#REF!</definedName>
    <definedName name="BELOWTITLE_49">#REF!</definedName>
    <definedName name="BELOWTITLE_5">#REF!</definedName>
    <definedName name="BELOWTITLE_50">#REF!</definedName>
    <definedName name="BELOWTITLE_51">#REF!</definedName>
    <definedName name="BELOWTITLE_52">#REF!</definedName>
    <definedName name="BELOWTITLE_53">#REF!</definedName>
    <definedName name="BELOWTITLE_54">#REF!</definedName>
    <definedName name="BELOWTITLE_55">#REF!</definedName>
    <definedName name="BELOWTITLE_56">#REF!</definedName>
    <definedName name="BELOWTITLE_57">#REF!</definedName>
    <definedName name="BELOWTITLE_58">#REF!</definedName>
    <definedName name="BELOWTITLE_59">#REF!</definedName>
    <definedName name="BELOWTITLE_6">#REF!</definedName>
    <definedName name="BELOWTITLE_60">#REF!</definedName>
    <definedName name="BELOWTITLE_62">#REF!</definedName>
    <definedName name="BELOWTITLE_63">#REF!</definedName>
    <definedName name="BELOWTITLE_7">#REF!</definedName>
    <definedName name="BELOWTITLE_8">#REF!</definedName>
    <definedName name="BELOWTITLE_9">#REF!</definedName>
    <definedName name="BEN">#REF!</definedName>
    <definedName name="BEN_6">#REF!</definedName>
    <definedName name="Benang">#REF!</definedName>
    <definedName name="Benang_nilon_putih">#REF!</definedName>
    <definedName name="benangan">#REF!</definedName>
    <definedName name="benangan_sudut">#REF!</definedName>
    <definedName name="benangan13">#REF!</definedName>
    <definedName name="BenanganSiku">#REF!</definedName>
    <definedName name="benco" localSheetId="2" hidden="1">{#N/A,#N/A,FALSE,"REK-S-TPL";#N/A,#N/A,FALSE,"REK-TPML";#N/A,#N/A,FALSE,"RAB-TEMPEL"}</definedName>
    <definedName name="benco" hidden="1">{#N/A,#N/A,FALSE,"REK-S-TPL";#N/A,#N/A,FALSE,"REK-TPML";#N/A,#N/A,FALSE,"RAB-TEMPEL"}</definedName>
    <definedName name="benco_1" localSheetId="2" hidden="1">{#N/A,#N/A,FALSE,"REK-S-TPL";#N/A,#N/A,FALSE,"REK-TPML";#N/A,#N/A,FALSE,"RAB-TEMPEL"}</definedName>
    <definedName name="benco_1" hidden="1">{#N/A,#N/A,FALSE,"REK-S-TPL";#N/A,#N/A,FALSE,"REK-TPML";#N/A,#N/A,FALSE,"RAB-TEMPEL"}</definedName>
    <definedName name="BEND">#REF!</definedName>
    <definedName name="Bend_Dia">#REF!</definedName>
    <definedName name="Bend_Ø">#REF!</definedName>
    <definedName name="BENDER">#REF!</definedName>
    <definedName name="bending">#REF!</definedName>
    <definedName name="bendr">#REF!</definedName>
    <definedName name="bendraat">#REF!</definedName>
    <definedName name="bendrad">#REF!</definedName>
    <definedName name="bendrat">#REF!</definedName>
    <definedName name="bendrat_1">#REF!</definedName>
    <definedName name="bendrat_1_10">#REF!</definedName>
    <definedName name="bendrat_1_2">#REF!</definedName>
    <definedName name="bendrat_1_3">#REF!</definedName>
    <definedName name="bendrat_1_4">#REF!</definedName>
    <definedName name="bendrat_1_5">#REF!</definedName>
    <definedName name="bendrat_1_6">#REF!</definedName>
    <definedName name="bendrat_1_8">#REF!</definedName>
    <definedName name="bendrat_bhn">#REF!</definedName>
    <definedName name="bendratb">#REF!</definedName>
    <definedName name="bendratc">#REF!</definedName>
    <definedName name="bendrate">#REF!</definedName>
    <definedName name="BENGKEL">#REF!</definedName>
    <definedName name="Bengkir2.3">#REF!</definedName>
    <definedName name="Bengkir3.5">#REF!</definedName>
    <definedName name="Bengkir5.7">#REF!</definedName>
    <definedName name="Bengkir8.12">#REF!</definedName>
    <definedName name="Bengkir8.20">#REF!</definedName>
    <definedName name="bengkirai">#REF!</definedName>
    <definedName name="bengkirai.balok">#REF!</definedName>
    <definedName name="bengkirai.pp">#REF!</definedName>
    <definedName name="bengkirai_balok">#REF!</definedName>
    <definedName name="bengkirai_blk">#REF!</definedName>
    <definedName name="bengkirai_ppn">#REF!</definedName>
    <definedName name="bengkirai2.3">#REF!</definedName>
    <definedName name="bengkirai3.5">#REF!</definedName>
    <definedName name="bengkirai8.12">#REF!</definedName>
    <definedName name="bengkirai8.15">#REF!</definedName>
    <definedName name="bengkiraiBlk_bhn">#REF!</definedName>
    <definedName name="bengkiraiPpn_bhn">#REF!</definedName>
    <definedName name="bengkire">#REF!</definedName>
    <definedName name="bengkire_4">#REF!</definedName>
    <definedName name="bening3">#REF!</definedName>
    <definedName name="bening5">#REF!</definedName>
    <definedName name="BeningKc_bhn">#REF!</definedName>
    <definedName name="Benkleman">#REF!</definedName>
    <definedName name="BenklemanBeam">#REF!</definedName>
    <definedName name="BENLAMP">#REF!</definedName>
    <definedName name="benrat">#REF!</definedName>
    <definedName name="bensin">#REF!</definedName>
    <definedName name="bensin.indstri">#REF!</definedName>
    <definedName name="bensin_4">#REF!</definedName>
    <definedName name="bensin_9">#REF!</definedName>
    <definedName name="Bensin_Premium">#REF!</definedName>
    <definedName name="bensinyen">#REF!</definedName>
    <definedName name="BENTANG.8M">#REF!</definedName>
    <definedName name="bento" localSheetId="2" hidden="1">{#N/A,#N/A,FALSE,"REK";#N/A,#N/A,FALSE,"rab"}</definedName>
    <definedName name="bento" hidden="1">{#N/A,#N/A,FALSE,"REK";#N/A,#N/A,FALSE,"rab"}</definedName>
    <definedName name="bento_1" localSheetId="2" hidden="1">{#N/A,#N/A,FALSE,"REK";#N/A,#N/A,FALSE,"rab"}</definedName>
    <definedName name="bento_1" hidden="1">{#N/A,#N/A,FALSE,"REK";#N/A,#N/A,FALSE,"rab"}</definedName>
    <definedName name="Bentonit">#REF!</definedName>
    <definedName name="bentonite">#REF!</definedName>
    <definedName name="Bentonite_Name">#REF!</definedName>
    <definedName name="Bentonite_RAB">#REF!</definedName>
    <definedName name="Bentonite_RAP">#REF!</definedName>
    <definedName name="Bentonite_Satuan">#REF!</definedName>
    <definedName name="bentuk">#REF!</definedName>
    <definedName name="bentuk1">#REF!</definedName>
    <definedName name="beraben">#REF!</definedName>
    <definedName name="BERANGKAT">#REF!</definedName>
    <definedName name="berat_besi12">0.892</definedName>
    <definedName name="berat_besi8">0.395</definedName>
    <definedName name="Berat10">#REF!</definedName>
    <definedName name="Berat12">#REF!</definedName>
    <definedName name="Berat13">#REF!</definedName>
    <definedName name="Berat16">#REF!</definedName>
    <definedName name="Berat19">#REF!</definedName>
    <definedName name="Berat22">#REF!</definedName>
    <definedName name="Berat25">#REF!</definedName>
    <definedName name="Berat6">#REF!</definedName>
    <definedName name="berat8">#REF!</definedName>
    <definedName name="BeratBes2">#REF!</definedName>
    <definedName name="BeratBesi">#REF!</definedName>
    <definedName name="beratbesi_12">0.892</definedName>
    <definedName name="beratbesi_8">#REF!</definedName>
    <definedName name="beratbesi12">#REF!</definedName>
    <definedName name="beratbesi8">#REF!</definedName>
    <definedName name="BERII">#REF!</definedName>
    <definedName name="BERIII">#REF!</definedName>
    <definedName name="BERIV">#REF!</definedName>
    <definedName name="Berlaku_IUJK">#REF!</definedName>
    <definedName name="Berlaku_SBU">#REF!</definedName>
    <definedName name="Berlaku_TDP">#REF!</definedName>
    <definedName name="berput">#REF!</definedName>
    <definedName name="bersalin">#REF!</definedName>
    <definedName name="bersih">#REF!</definedName>
    <definedName name="BERV">#REF!</definedName>
    <definedName name="BES">#REF!</definedName>
    <definedName name="BES_6">#REF!</definedName>
    <definedName name="bes24_6">#REF!</definedName>
    <definedName name="bes39_6">#REF!</definedName>
    <definedName name="besar">#REF!</definedName>
    <definedName name="besbet">#REF!</definedName>
    <definedName name="besbet10">#REF!</definedName>
    <definedName name="besbet12">#REF!</definedName>
    <definedName name="besbet16">#REF!</definedName>
    <definedName name="besbet5">#REF!</definedName>
    <definedName name="besbet6">#REF!</definedName>
    <definedName name="besbet8">#REF!</definedName>
    <definedName name="besc">#REF!</definedName>
    <definedName name="besi">#REF!</definedName>
    <definedName name="Besi.8">#REF!</definedName>
    <definedName name="besi.polos">#REF!</definedName>
    <definedName name="Besi.S1">#REF!</definedName>
    <definedName name="BESI.SIKU">#REF!</definedName>
    <definedName name="besi.strip">#REF!</definedName>
    <definedName name="besi.strip.m1">#REF!</definedName>
    <definedName name="besi.strip.m2">#REF!</definedName>
    <definedName name="besi.ulir">#REF!</definedName>
    <definedName name="besi_3">#REF!</definedName>
    <definedName name="BESI_32">#REF!</definedName>
    <definedName name="besi_4">#REF!</definedName>
    <definedName name="besi_6">#REF!</definedName>
    <definedName name="Besi_6___kg">#REF!</definedName>
    <definedName name="besi_74">#REF!</definedName>
    <definedName name="besi_begel">#REF!</definedName>
    <definedName name="besi_bet">#REF!</definedName>
    <definedName name="BESI_BETON">#REF!</definedName>
    <definedName name="BESI_BETON_1">#REF!</definedName>
    <definedName name="BESI_BETON_10">#REF!</definedName>
    <definedName name="BESI_BETON_11">#REF!</definedName>
    <definedName name="BESI_BETON_12">#REF!</definedName>
    <definedName name="BESI_BETON_2">#REF!</definedName>
    <definedName name="BESI_BETON_3">#REF!</definedName>
    <definedName name="BESI_BETON_4">#REF!</definedName>
    <definedName name="BESI_BETON_5">#REF!</definedName>
    <definedName name="BESI_BETON_6">#REF!</definedName>
    <definedName name="BESI_BETON_7">#REF!</definedName>
    <definedName name="BESI_BETON_8">#REF!</definedName>
    <definedName name="BESI_BETON_9">#REF!</definedName>
    <definedName name="Besi_Beton_Polos">#REF!</definedName>
    <definedName name="Besi_Beton_Standar_SNI">#REF!</definedName>
    <definedName name="Besi_Beton_U_24_Rata___Rata">#REF!</definedName>
    <definedName name="Besi_Beton_U_39___U_32_Rata___Rata">#REF!</definedName>
    <definedName name="Besi_Beugel_kuda___kuda">#REF!</definedName>
    <definedName name="besi_btn">#REF!</definedName>
    <definedName name="besi_c">#REF!</definedName>
    <definedName name="Besi_C_Lip_Chanel">#REF!</definedName>
    <definedName name="BESI_C200X100X55X8">#REF!</definedName>
    <definedName name="Besi_c75">#REF!</definedName>
    <definedName name="besi_c751">#REF!</definedName>
    <definedName name="besi_foot">#REF!</definedName>
    <definedName name="BESI_GALVANISIR">#REF!</definedName>
    <definedName name="Besi_gorong2_sd45">#REF!</definedName>
    <definedName name="besi_IWF">#REF!</definedName>
    <definedName name="Besi_IWF_200">#REF!</definedName>
    <definedName name="Besi_Jaring_Kawat_Baja">#REF!</definedName>
    <definedName name="besi_KanalC">#REF!</definedName>
    <definedName name="besi_l_70">#REF!</definedName>
    <definedName name="Besi_pelat">#REF!</definedName>
    <definedName name="Besi_Pipa_Hitam_Ø_1__t_2_mm">#REF!</definedName>
    <definedName name="Besi_Pipa_Hitam_Ø_1_1_2__t_0.4_mm">#REF!</definedName>
    <definedName name="Besi_Pipa_Hitam_Ø_1_1_2__t_1_mm">#REF!</definedName>
    <definedName name="Besi_Pipa_Hitam_Ø_2__t_2_mm">#REF!</definedName>
    <definedName name="Besi_Pipa_Hitam_Ø_3__t_2_mm">#REF!</definedName>
    <definedName name="Besi_Pipa_Hitam_Ø_4__t_2_mm">#REF!</definedName>
    <definedName name="Besi_Pipa_Hitam_Ø_6__t_2_mm">#REF!</definedName>
    <definedName name="Besi_Pipa_untuk_Hydrant_BSP_Ø__1">#REF!</definedName>
    <definedName name="Besi_Pipa_untuk_Hydrant_BSP_Ø__1_25">#REF!</definedName>
    <definedName name="Besi_Pipa_untuk_Hydrant_BSP_Ø__1_5">#REF!</definedName>
    <definedName name="Besi_Pipa_untuk_Hydrant_BSP_Ø__3">#REF!</definedName>
    <definedName name="Besi_Pipa_untuk_Hydrant_BSP_Ø__4">#REF!</definedName>
    <definedName name="Besi_Pipa_untuk_Hydrant_BSP_Ø__6">#REF!</definedName>
    <definedName name="Besi_Pipa_untuk_Hydrant_BSP_Ø_2">#REF!</definedName>
    <definedName name="Besi_Pipa_untuk_Hydrant_BSP_Ø_2_5">#REF!</definedName>
    <definedName name="besi_plat">#REF!</definedName>
    <definedName name="Besi_plat_untuk_pintu_besi">#REF!</definedName>
    <definedName name="besi_plat2">#REF!</definedName>
    <definedName name="besi_plat3">#REF!</definedName>
    <definedName name="Besi_Polos">#REF!</definedName>
    <definedName name="Besi_PolosU24">#REF!</definedName>
    <definedName name="Besi_Presstressed_Polos">#REF!</definedName>
    <definedName name="besi_profil">#REF!</definedName>
    <definedName name="Besi_Profil_DN_SII">#REF!</definedName>
    <definedName name="Besi_Profil_Ex_LN">#REF!</definedName>
    <definedName name="Besi_profile___besi_Canal">#REF!</definedName>
    <definedName name="Besi_profile_WF">#REF!</definedName>
    <definedName name="besi_profilxDN">#REF!</definedName>
    <definedName name="besi_siku">#REF!</definedName>
    <definedName name="Besi_Siku_100_x_100_10_mm">#REF!</definedName>
    <definedName name="Besi_Siku_100_x_100_x_10_mm">#REF!</definedName>
    <definedName name="Besi_Siku_40.40.4">#REF!</definedName>
    <definedName name="Besi_siku_50x50x5__P_6M">#REF!</definedName>
    <definedName name="Besi_Siku_L_25x25_mm">#REF!</definedName>
    <definedName name="BESI_SIKU_L30">#REF!</definedName>
    <definedName name="BESI_SIKU_L40">#REF!</definedName>
    <definedName name="Besi_siku_rata___rata">#REF!</definedName>
    <definedName name="BESI_SIKU40X80X4">#REF!</definedName>
    <definedName name="besi_strand">#REF!</definedName>
    <definedName name="Besi_Strip__Plat_Gepeng__uk._1_8__x_4_m">#REF!</definedName>
    <definedName name="BESI_STRIP_3">#REF!</definedName>
    <definedName name="besi_tulangan">#REF!</definedName>
    <definedName name="besi_U24">#REF!</definedName>
    <definedName name="besi_U39">#REF!</definedName>
    <definedName name="Besi_Ulir">#REF!</definedName>
    <definedName name="Besi_UlirU32">#REF!</definedName>
    <definedName name="Besi_UlirU39">#REF!</definedName>
    <definedName name="besi_upl">#REF!</definedName>
    <definedName name="besi_wf">#REF!</definedName>
    <definedName name="BESI_WF200X100X55X8">#REF!</definedName>
    <definedName name="besi1">#REF!</definedName>
    <definedName name="BESI10">#REF!</definedName>
    <definedName name="besi10.sii">#REF!</definedName>
    <definedName name="besi10p">#REF!</definedName>
    <definedName name="Besi12">#REF!</definedName>
    <definedName name="besi12mm">#REF!</definedName>
    <definedName name="besi12p">#REF!</definedName>
    <definedName name="besi12sii">#REF!</definedName>
    <definedName name="besi13">#REF!</definedName>
    <definedName name="besi13u">#REF!</definedName>
    <definedName name="BESI14">#REF!</definedName>
    <definedName name="BESI16">#REF!</definedName>
    <definedName name="besi16mm">#REF!</definedName>
    <definedName name="besi16sii">#REF!</definedName>
    <definedName name="besi16u">#REF!</definedName>
    <definedName name="BESI19">#REF!</definedName>
    <definedName name="Besi19P">#REF!</definedName>
    <definedName name="Besi19U">#REF!</definedName>
    <definedName name="besi1kg">#REF!</definedName>
    <definedName name="besi2">#REF!</definedName>
    <definedName name="besi22">#REF!</definedName>
    <definedName name="besi24">#REF!</definedName>
    <definedName name="BESI25">#REF!</definedName>
    <definedName name="besi29">#REF!</definedName>
    <definedName name="besi3">#REF!</definedName>
    <definedName name="besi32">#REF!</definedName>
    <definedName name="besi39">#REF!</definedName>
    <definedName name="BESI4">#REF!</definedName>
    <definedName name="Besi40">#REF!</definedName>
    <definedName name="besi40x40gelap">#REF!</definedName>
    <definedName name="besi42">#REF!</definedName>
    <definedName name="BESI5">#REF!</definedName>
    <definedName name="BESI6">#REF!</definedName>
    <definedName name="besi6.sii">#REF!</definedName>
    <definedName name="besi6mm">#REF!</definedName>
    <definedName name="besi6sii">#REF!</definedName>
    <definedName name="besi75">#REF!</definedName>
    <definedName name="BESI8">#REF!</definedName>
    <definedName name="besi8mm">#REF!</definedName>
    <definedName name="besi8sii">#REF!</definedName>
    <definedName name="BesiB1.1">#REF!</definedName>
    <definedName name="BesiB1.2">#REF!</definedName>
    <definedName name="BesiB1.3">#REF!</definedName>
    <definedName name="BesiB1.4">#REF!</definedName>
    <definedName name="BesiB1.5">#REF!</definedName>
    <definedName name="BesiB10.1">#REF!</definedName>
    <definedName name="BesiB10.2">#REF!</definedName>
    <definedName name="BesiB10.3">#REF!</definedName>
    <definedName name="BesiB10.4">#REF!</definedName>
    <definedName name="BesiB10.5">#REF!</definedName>
    <definedName name="BesiB2.1">#REF!</definedName>
    <definedName name="BesiB2.2">#REF!</definedName>
    <definedName name="BesiB2.3">#REF!</definedName>
    <definedName name="BesiB2.4">#REF!</definedName>
    <definedName name="BesiB2.5">#REF!</definedName>
    <definedName name="BesiB3.1">#REF!</definedName>
    <definedName name="BesiB3.2">#REF!</definedName>
    <definedName name="BesiB3.3">#REF!</definedName>
    <definedName name="BesiB3.4">#REF!</definedName>
    <definedName name="BesiB3.5">#REF!</definedName>
    <definedName name="BesiB4.1">#REF!</definedName>
    <definedName name="BesiB4.2">#REF!</definedName>
    <definedName name="BesiB4.3">#REF!</definedName>
    <definedName name="BesiB4.4">#REF!</definedName>
    <definedName name="BesiB4.5">#REF!</definedName>
    <definedName name="BesiB5.1">#REF!</definedName>
    <definedName name="BesiB5.2">#REF!</definedName>
    <definedName name="BesiB5.3">#REF!</definedName>
    <definedName name="BesiB5.4">#REF!</definedName>
    <definedName name="BesiB5.5">#REF!</definedName>
    <definedName name="BesiB6.1">#REF!</definedName>
    <definedName name="BesiB6.2">#REF!</definedName>
    <definedName name="BesiB6.3">#REF!</definedName>
    <definedName name="BesiB6.4">#REF!</definedName>
    <definedName name="BesiB6.5">#REF!</definedName>
    <definedName name="BesiB6.6">#REF!</definedName>
    <definedName name="BesiB6.7">#REF!</definedName>
    <definedName name="BesiB7.1">#REF!</definedName>
    <definedName name="BesiB7.2">#REF!</definedName>
    <definedName name="BesiB7.3">#REF!</definedName>
    <definedName name="BesiB7.4">#REF!</definedName>
    <definedName name="BesiB7.5">#REF!</definedName>
    <definedName name="BesiB7.6">#REF!</definedName>
    <definedName name="BesiB7.7">#REF!</definedName>
    <definedName name="BesiB8.1">#REF!</definedName>
    <definedName name="BesiB8.2">#REF!</definedName>
    <definedName name="BesiB8.3">#REF!</definedName>
    <definedName name="BesiB8.4">#REF!</definedName>
    <definedName name="BesiB8.5">#REF!</definedName>
    <definedName name="BesiB9.1">#REF!</definedName>
    <definedName name="BesiB9.2">#REF!</definedName>
    <definedName name="BesiB9.3">#REF!</definedName>
    <definedName name="BesiB9.4">#REF!</definedName>
    <definedName name="BesiB9.5">#REF!</definedName>
    <definedName name="besibaut">#REF!</definedName>
    <definedName name="besibet">#REF!</definedName>
    <definedName name="besibeton">#REF!</definedName>
    <definedName name="besibeton_10">#REF!</definedName>
    <definedName name="besibeton_2">#REF!</definedName>
    <definedName name="besibeton_3">#REF!</definedName>
    <definedName name="besibeton_4">#REF!</definedName>
    <definedName name="besibeton_5">#REF!</definedName>
    <definedName name="besibeton_6">#REF!</definedName>
    <definedName name="besibeton_8">#REF!</definedName>
    <definedName name="besibeton10s">#REF!</definedName>
    <definedName name="besibeton12s">#REF!</definedName>
    <definedName name="besibeton16s">#REF!</definedName>
    <definedName name="besibeton8s">#REF!</definedName>
    <definedName name="besibetonpolos">#REF!</definedName>
    <definedName name="besibetonulir">#REF!</definedName>
    <definedName name="BesiBR.1">#REF!</definedName>
    <definedName name="BESIBRTON">#REF!</definedName>
    <definedName name="BesiBTG.1">#REF!</definedName>
    <definedName name="BesiBTG.1A">#REF!</definedName>
    <definedName name="BesiBTG.2">#REF!</definedName>
    <definedName name="BesiBTG.2A">#REF!</definedName>
    <definedName name="BesiBTG.2B">#REF!</definedName>
    <definedName name="BesiBTG.3">#REF!</definedName>
    <definedName name="besibtn">#REF!</definedName>
    <definedName name="besibton">#REF!</definedName>
    <definedName name="besie">#REF!</definedName>
    <definedName name="BesiEMCO">#REF!</definedName>
    <definedName name="besifin">#REF!</definedName>
    <definedName name="besig2">#REF!</definedName>
    <definedName name="BESIGALVANIS">#REF!</definedName>
    <definedName name="besiGround">#REF!</definedName>
    <definedName name="besiGS">#REF!</definedName>
    <definedName name="besii">#REF!</definedName>
    <definedName name="besiiii">#REF!</definedName>
    <definedName name="besiinp">#REF!</definedName>
    <definedName name="besiIWF">#REF!</definedName>
    <definedName name="besijadi">#REF!</definedName>
    <definedName name="besijaringkawatbaja">#REF!</definedName>
    <definedName name="BesiK1">#REF!</definedName>
    <definedName name="BesiK1.lt.1">#REF!</definedName>
    <definedName name="BesiK1.lt.2">#REF!</definedName>
    <definedName name="BesiK1.lt.3">#REF!</definedName>
    <definedName name="BesiK10">#REF!</definedName>
    <definedName name="BesiK10.lt.1">#REF!</definedName>
    <definedName name="BesiK10.lt.2">#REF!</definedName>
    <definedName name="BesiK10.lt3">#REF!</definedName>
    <definedName name="BesiK2">#REF!</definedName>
    <definedName name="BesiK2.lt.1">#REF!</definedName>
    <definedName name="BesiK2.lt.2">#REF!</definedName>
    <definedName name="besiK2.lt.3">#REF!</definedName>
    <definedName name="BesiK3">#REF!</definedName>
    <definedName name="BesiK3.lt.1">#REF!</definedName>
    <definedName name="BesiK3.lt.2">#REF!</definedName>
    <definedName name="BesiK3.lt.3">#REF!</definedName>
    <definedName name="BesiK4">#REF!</definedName>
    <definedName name="BesiK4.lt.1">#REF!</definedName>
    <definedName name="BesiK4.lt.2">#REF!</definedName>
    <definedName name="BesiK4.lt.3">#REF!</definedName>
    <definedName name="BesiK5">#REF!</definedName>
    <definedName name="BesiK5.lt.1">#REF!</definedName>
    <definedName name="BesiK5.lt.2">#REF!</definedName>
    <definedName name="BesiK5.lt.3">#REF!</definedName>
    <definedName name="BesiK6">#REF!</definedName>
    <definedName name="BesiK6.lt.1">#REF!</definedName>
    <definedName name="besiK6.lt.2">#REF!</definedName>
    <definedName name="BesiK6.lt.3">#REF!</definedName>
    <definedName name="BesiK7">#REF!</definedName>
    <definedName name="BesiK7.lt.1">#REF!</definedName>
    <definedName name="BesiK7.lt.2">#REF!</definedName>
    <definedName name="BesiK7.lt.3">#REF!</definedName>
    <definedName name="BesiK8">#REF!</definedName>
    <definedName name="BesiK8.lt.1">#REF!</definedName>
    <definedName name="BesiK8.lt.2">#REF!</definedName>
    <definedName name="BesiK8.lt.3">#REF!</definedName>
    <definedName name="BesiK9">#REF!</definedName>
    <definedName name="BesiK9.lt.1">#REF!</definedName>
    <definedName name="BesiK9.lt.2">#REF!</definedName>
    <definedName name="BesiK9.lt.3">#REF!</definedName>
    <definedName name="besikm">#REF!</definedName>
    <definedName name="BesiKP">#REF!</definedName>
    <definedName name="BesiKR1">#REF!</definedName>
    <definedName name="BesiKTG1">#REF!</definedName>
    <definedName name="BesiKTG1A">#REF!</definedName>
    <definedName name="BesiKTG2">#REF!</definedName>
    <definedName name="besiku.50">#REF!</definedName>
    <definedName name="besil">#REF!</definedName>
    <definedName name="besilh">#REF!</definedName>
    <definedName name="besimejabeton">#REF!</definedName>
    <definedName name="besiP.1">#REF!</definedName>
    <definedName name="besiP.2B">#REF!</definedName>
    <definedName name="besiP.3A">#REF!</definedName>
    <definedName name="besiP.3B">#REF!</definedName>
    <definedName name="besiP.4A">#REF!</definedName>
    <definedName name="besiP.TG.1">#REF!</definedName>
    <definedName name="besiP.TG.2">#REF!</definedName>
    <definedName name="besipegangan">#REF!</definedName>
    <definedName name="BESIPENGUNCI">#REF!</definedName>
    <definedName name="BesiPipa">#REF!</definedName>
    <definedName name="besiplat">#REF!</definedName>
    <definedName name="besiplat3">#REF!</definedName>
    <definedName name="BESIPLAT4">#REF!</definedName>
    <definedName name="besiplathitam">#REF!</definedName>
    <definedName name="BESIPLS">#REF!</definedName>
    <definedName name="besipol">#REF!</definedName>
    <definedName name="besipolos">#REF!</definedName>
    <definedName name="besipolos_bhn">#REF!</definedName>
    <definedName name="besipolosjadi">#REF!</definedName>
    <definedName name="BesiPR.1">#REF!</definedName>
    <definedName name="besipresstressedpolos">#REF!</definedName>
    <definedName name="besiprestress">#REF!</definedName>
    <definedName name="besiprofil">#REF!</definedName>
    <definedName name="besiprofil.IWF">#REF!</definedName>
    <definedName name="besiprofil.kanal.U.10">#REF!</definedName>
    <definedName name="besiprofil.siku">#REF!</definedName>
    <definedName name="besiprofil.siku.50">#REF!</definedName>
    <definedName name="besiprofilIWF">#REF!</definedName>
    <definedName name="besirangka">#REF!</definedName>
    <definedName name="besirangka_4">#REF!</definedName>
    <definedName name="BesiS2">#REF!</definedName>
    <definedName name="BesiS3">#REF!</definedName>
    <definedName name="BesiS4">#REF!</definedName>
    <definedName name="BesiS5">#REF!</definedName>
    <definedName name="BesiS6">#REF!</definedName>
    <definedName name="BesiS7">#REF!</definedName>
    <definedName name="BesiS8">#REF!</definedName>
    <definedName name="besisiku">#REF!</definedName>
    <definedName name="besisiku75757">#REF!</definedName>
    <definedName name="BesiSikuJadiType1_Name">#REF!</definedName>
    <definedName name="BesiSikuJadiType1_RAB">#REF!</definedName>
    <definedName name="BesiSikuJadiType1_RAP">#REF!</definedName>
    <definedName name="BesiSikuJadiType1_Satuan">#REF!</definedName>
    <definedName name="BesiSikuType1_Name">#REF!</definedName>
    <definedName name="BesiSikuType1_RAB">#REF!</definedName>
    <definedName name="BesiSikuType1_RAP">#REF!</definedName>
    <definedName name="BesiSikuType1_Satuan">#REF!</definedName>
    <definedName name="besistrip">#REF!</definedName>
    <definedName name="besistrip5m2">#REF!</definedName>
    <definedName name="besistrip5mm">#REF!</definedName>
    <definedName name="BesiStripMaterial_Kg_Name">#REF!</definedName>
    <definedName name="BesiStripMaterial_Kg_RAB">#REF!</definedName>
    <definedName name="BesiStripMaterial_Kg_Satuan">#REF!</definedName>
    <definedName name="BesiStripType1_Name">#REF!</definedName>
    <definedName name="BesiStripType1_RAB">#REF!</definedName>
    <definedName name="BesiStripType1_RAP">#REF!</definedName>
    <definedName name="BesiStripType1_Satuan">#REF!</definedName>
    <definedName name="Besitangga1">#REF!</definedName>
    <definedName name="Besitangga2">#REF!</definedName>
    <definedName name="Besitangga3">#REF!</definedName>
    <definedName name="BesiTarik">#REF!</definedName>
    <definedName name="Besitarik12">#REF!</definedName>
    <definedName name="BesiTarik16">#REF!</definedName>
    <definedName name="BesiTarik19">#REF!</definedName>
    <definedName name="BesiTB.1">#REF!</definedName>
    <definedName name="BesiTB.2">#REF!</definedName>
    <definedName name="BesiTB.3">#REF!</definedName>
    <definedName name="BesiTB.4">#REF!</definedName>
    <definedName name="BesiTB.5">#REF!</definedName>
    <definedName name="BesiTB.6">#REF!</definedName>
    <definedName name="Besiton">#REF!</definedName>
    <definedName name="BesiTulangan_Name">#REF!</definedName>
    <definedName name="BesiTulangan_RAB">#REF!</definedName>
    <definedName name="BesiTulangan_RAP">#REF!</definedName>
    <definedName name="BesiTulangan_Satuan">#REF!</definedName>
    <definedName name="besiTypeS1">#REF!</definedName>
    <definedName name="besiu">#REF!</definedName>
    <definedName name="BesiU24">#REF!</definedName>
    <definedName name="BesiU39">#REF!</definedName>
    <definedName name="besiulir">#REF!</definedName>
    <definedName name="besiulir_bhn">#REF!</definedName>
    <definedName name="besiulirjadi">#REF!</definedName>
    <definedName name="besiwf">#REF!</definedName>
    <definedName name="besiyen">#REF!</definedName>
    <definedName name="beslos">#REF!</definedName>
    <definedName name="bessik">#REF!</definedName>
    <definedName name="besul">#REF!</definedName>
    <definedName name="beswf">#REF!</definedName>
    <definedName name="BET">#REF!</definedName>
    <definedName name="BET_6">#REF!</definedName>
    <definedName name="BET_NON_STRUK">#REF!</definedName>
    <definedName name="bet200m">#REF!</definedName>
    <definedName name="bet300m">#REF!</definedName>
    <definedName name="beta">#REF!</definedName>
    <definedName name="betagum">#REF!</definedName>
    <definedName name="betgantung">#REF!</definedName>
    <definedName name="betk225">#REF!</definedName>
    <definedName name="betk300100">#REF!</definedName>
    <definedName name="betk300120">#REF!</definedName>
    <definedName name="betk30030">#REF!</definedName>
    <definedName name="betk30050">#REF!</definedName>
    <definedName name="Beto_K350_Diaf">#REF!</definedName>
    <definedName name="betok350">#REF!</definedName>
    <definedName name="beton">#REF!</definedName>
    <definedName name="beton.225m">#REF!</definedName>
    <definedName name="BETON.BEGISTING">#REF!</definedName>
    <definedName name="BETON.BERTULANG">#REF!</definedName>
    <definedName name="beton.k.225">#REF!</definedName>
    <definedName name="beton.k.bo">#REF!</definedName>
    <definedName name="beton.k175">#REF!</definedName>
    <definedName name="beton.k300">#REF!</definedName>
    <definedName name="BETON.READY">#REF!</definedName>
    <definedName name="beton.tumbuk">#REF!</definedName>
    <definedName name="beton_1.2.3">#REF!</definedName>
    <definedName name="BETON_1.3.5">#REF!</definedName>
    <definedName name="beton_1.5.10">#REF!</definedName>
    <definedName name="BETON_1_3_5">#REF!</definedName>
    <definedName name="BETON_1_3_5_1">#REF!</definedName>
    <definedName name="BETON_1_3_5_10">#REF!</definedName>
    <definedName name="BETON_1_3_5_11">#REF!</definedName>
    <definedName name="BETON_1_3_5_12">#REF!</definedName>
    <definedName name="BETON_1_3_5_3">#REF!</definedName>
    <definedName name="BETON_1_3_5_4">#REF!</definedName>
    <definedName name="BETON_1_3_5_5">#REF!</definedName>
    <definedName name="BETON_1_3_5_6">#REF!</definedName>
    <definedName name="BETON_1_3_5_7">#REF!</definedName>
    <definedName name="BETON_1_3_5_8">#REF!</definedName>
    <definedName name="BETON_1_3_5_9">#REF!</definedName>
    <definedName name="beton_123">#REF!</definedName>
    <definedName name="Beton_135">#REF!</definedName>
    <definedName name="beton_175">#REF!</definedName>
    <definedName name="beton_225">#REF!</definedName>
    <definedName name="beton_300">#REF!</definedName>
    <definedName name="beton_350">#REF!</definedName>
    <definedName name="Beton_B0">#REF!</definedName>
    <definedName name="Beton_B0___K_125">#REF!</definedName>
    <definedName name="BETON_BER">#REF!</definedName>
    <definedName name="BETON_BER_1">#REF!</definedName>
    <definedName name="BETON_BER_10">#REF!</definedName>
    <definedName name="BETON_BER_12">#REF!</definedName>
    <definedName name="BETON_BER_7">#REF!</definedName>
    <definedName name="BETON_BER_8">#REF!</definedName>
    <definedName name="BETON_BER_9">#REF!</definedName>
    <definedName name="Beton_Bertulang_125">#REF!</definedName>
    <definedName name="BETON_BESI">#REF!</definedName>
    <definedName name="beton_biasa">#REF!</definedName>
    <definedName name="beton_dak">#REF!</definedName>
    <definedName name="BETON_DDN">#REF!</definedName>
    <definedName name="beton_e">#REF!</definedName>
    <definedName name="Beton_gorong2_45sd75">#REF!</definedName>
    <definedName name="Beton_gorong2_75sd120">#REF!</definedName>
    <definedName name="Beton_gorong2_sd45">#REF!</definedName>
    <definedName name="Beton_K_300">#REF!</definedName>
    <definedName name="Beton_K_350">#REF!</definedName>
    <definedName name="beton_K100">#REF!</definedName>
    <definedName name="beton_k100_ltkerja">#REF!</definedName>
    <definedName name="beton_k125">#REF!</definedName>
    <definedName name="beton_k150">#REF!</definedName>
    <definedName name="beton_K175">#REF!</definedName>
    <definedName name="Beton_K175_Siklop">#REF!</definedName>
    <definedName name="beton_k200">#REF!</definedName>
    <definedName name="beton_k225">#REF!</definedName>
    <definedName name="beton_k250">#REF!</definedName>
    <definedName name="beton_k275">#REF!</definedName>
    <definedName name="beton_k300">#REF!</definedName>
    <definedName name="beton_k325">#REF!</definedName>
    <definedName name="beton_k350">#REF!</definedName>
    <definedName name="beton_k350kedapair">#REF!</definedName>
    <definedName name="beton_lantai_kerja">#REF!</definedName>
    <definedName name="BETON_LISPLANG">#REF!</definedName>
    <definedName name="beton_net">#REF!</definedName>
    <definedName name="beton_nete">#REF!</definedName>
    <definedName name="beton_patok_hektometer">#REF!</definedName>
    <definedName name="beton_patok_kilometer">#REF!</definedName>
    <definedName name="beton_patok_pengarah">#REF!</definedName>
    <definedName name="Beton_PC125">#REF!</definedName>
    <definedName name="Beton_PC225">#REF!</definedName>
    <definedName name="beton_praktis_80mm">#REF!</definedName>
    <definedName name="beton_rabat">#REF!</definedName>
    <definedName name="BETON_RABAT_LANTAI_KERJA">#REF!</definedName>
    <definedName name="BETON_READY">#REF!</definedName>
    <definedName name="Beton_Ready_Mix_K_250">#REF!</definedName>
    <definedName name="beton_readymix_K225">#REF!</definedName>
    <definedName name="BETON_RMIX250">#REF!</definedName>
    <definedName name="Beton_roster">#REF!</definedName>
    <definedName name="beton_siklop">#REF!</definedName>
    <definedName name="beton_stros">#REF!</definedName>
    <definedName name="beton_stross">#REF!</definedName>
    <definedName name="Beton_Tanpa_Tulang">#REF!</definedName>
    <definedName name="BETON_TULANG">#REF!</definedName>
    <definedName name="Beton_Tumbuk">#REF!</definedName>
    <definedName name="Beton_Tumbuk_7">#REF!</definedName>
    <definedName name="BETON_W">#REF!</definedName>
    <definedName name="beton1">#REF!</definedName>
    <definedName name="beton1.1.2">#REF!</definedName>
    <definedName name="beton1.1.5.2.5">#REF!</definedName>
    <definedName name="beton112">#REF!</definedName>
    <definedName name="beton123">#REF!</definedName>
    <definedName name="beton123_10">#REF!</definedName>
    <definedName name="beton123_2">#REF!</definedName>
    <definedName name="beton123_3">#REF!</definedName>
    <definedName name="beton123_4">#REF!</definedName>
    <definedName name="beton123_5">#REF!</definedName>
    <definedName name="beton123_6">#REF!</definedName>
    <definedName name="beton123_8">#REF!</definedName>
    <definedName name="Beton124">#REF!</definedName>
    <definedName name="Beton125">#REF!</definedName>
    <definedName name="beton135">#REF!</definedName>
    <definedName name="beton175">#REF!</definedName>
    <definedName name="beton175m">#REF!</definedName>
    <definedName name="beton175R">#REF!</definedName>
    <definedName name="beton190">#REF!</definedName>
    <definedName name="beton2">#REF!</definedName>
    <definedName name="BETON20">#REF!</definedName>
    <definedName name="BETON225">#REF!</definedName>
    <definedName name="BETON225_2_6">"#REF!"</definedName>
    <definedName name="BETON225_6">"#REF!"</definedName>
    <definedName name="beton225100">#REF!</definedName>
    <definedName name="beton225r">#REF!</definedName>
    <definedName name="beton250">#REF!</definedName>
    <definedName name="beton250m">#REF!</definedName>
    <definedName name="beton250nf">#REF!</definedName>
    <definedName name="beton250r">#REF!</definedName>
    <definedName name="BETON275">#REF!</definedName>
    <definedName name="beton3">#REF!</definedName>
    <definedName name="BETON30">#REF!</definedName>
    <definedName name="beton300">#REF!</definedName>
    <definedName name="beton35">#REF!</definedName>
    <definedName name="beton40">#REF!</definedName>
    <definedName name="beton400">#REF!</definedName>
    <definedName name="beton450">#REF!</definedName>
    <definedName name="BETON50">#REF!</definedName>
    <definedName name="beton500">#REF!</definedName>
    <definedName name="betonA">#REF!</definedName>
    <definedName name="betonB">#REF!</definedName>
    <definedName name="betonbalok1530">#REF!</definedName>
    <definedName name="betonbalok2030">#REF!</definedName>
    <definedName name="betonbalok3060">#REF!</definedName>
    <definedName name="betonbertulang">#REF!</definedName>
    <definedName name="BetonBO">#REF!</definedName>
    <definedName name="betonbr">#REF!</definedName>
    <definedName name="betonbtla1">#REF!</definedName>
    <definedName name="betonbtla2">#REF!</definedName>
    <definedName name="betonbtla3">#REF!</definedName>
    <definedName name="betonbtla4">#REF!</definedName>
    <definedName name="betonbtla5">#REF!</definedName>
    <definedName name="betonbtlb1">#REF!</definedName>
    <definedName name="betonbtlb2">#REF!</definedName>
    <definedName name="betonbtlb3">#REF!</definedName>
    <definedName name="betonbtlb4">#REF!</definedName>
    <definedName name="betonC">#REF!</definedName>
    <definedName name="betoncetak">#REF!</definedName>
    <definedName name="betoncor">#REF!</definedName>
    <definedName name="betoncor135">#REF!</definedName>
    <definedName name="betoncora">#REF!</definedName>
    <definedName name="betoncorb">#REF!</definedName>
    <definedName name="BetonCorPepalihan">#REF!</definedName>
    <definedName name="betoncyclope">#REF!</definedName>
    <definedName name="betoncyclopen">#REF!</definedName>
    <definedName name="betonD">#REF!</definedName>
    <definedName name="betonE">#REF!</definedName>
    <definedName name="Betoneser">#REF!</definedName>
    <definedName name="betonfc25">#REF!</definedName>
    <definedName name="betonfc35">#REF!</definedName>
    <definedName name="betonfc40">#REF!</definedName>
    <definedName name="betonfc50">#REF!</definedName>
    <definedName name="BetonFe80">#REF!</definedName>
    <definedName name="betonjd">#REF!</definedName>
    <definedName name="betonk.350">#REF!</definedName>
    <definedName name="BETONK_225">#REF!</definedName>
    <definedName name="BETONK_350">#REF!</definedName>
    <definedName name="betonk125">#REF!</definedName>
    <definedName name="BETONK125a">#REF!</definedName>
    <definedName name="betonk150">#REF!</definedName>
    <definedName name="betonk175">#REF!</definedName>
    <definedName name="BETONK175a">#REF!</definedName>
    <definedName name="betonk225">#REF!</definedName>
    <definedName name="BETONK250">#REF!</definedName>
    <definedName name="BETONK250a">#REF!</definedName>
    <definedName name="BetonK275">#REF!</definedName>
    <definedName name="BetonK275danBegesting">#REF!</definedName>
    <definedName name="betonk300">#REF!</definedName>
    <definedName name="betonk350">#REF!</definedName>
    <definedName name="BETONK350a">#REF!</definedName>
    <definedName name="betonk400">#REF!</definedName>
    <definedName name="betonk500">#REF!</definedName>
    <definedName name="betonkk275">#REF!</definedName>
    <definedName name="betonkolom">#REF!</definedName>
    <definedName name="betonkolom1515">#REF!</definedName>
    <definedName name="betonkolom3040">#REF!</definedName>
    <definedName name="betonkolomk3a4">#REF!</definedName>
    <definedName name="BETONLANTAIKERJA">#REF!</definedName>
    <definedName name="betonlisplank">#REF!</definedName>
    <definedName name="betonlt">#REF!</definedName>
    <definedName name="betonmanual_k100">#REF!</definedName>
    <definedName name="betonmanual_k175">#REF!</definedName>
    <definedName name="betonmassa">#REF!</definedName>
    <definedName name="BetonMIX">#REF!</definedName>
    <definedName name="betonP">#REF!</definedName>
    <definedName name="betonplatD5">#REF!</definedName>
    <definedName name="betonplatdeck">#REF!</definedName>
    <definedName name="betonpor">#REF!</definedName>
    <definedName name="BetonPracetak210.40.5">#REF!</definedName>
    <definedName name="BETONPRAKTIS">#REF!</definedName>
    <definedName name="betonrabat">#REF!</definedName>
    <definedName name="BETONRDYMIX">#REF!</definedName>
    <definedName name="BetonReadymix">#REF!</definedName>
    <definedName name="BetonReadymix_Fc25_Name">#REF!</definedName>
    <definedName name="BetonReadymix_Fc25_RAB">#REF!</definedName>
    <definedName name="BetonReadymix_Fc25_RAP">#REF!</definedName>
    <definedName name="BetonReadymix_Fc25_Satuan">#REF!</definedName>
    <definedName name="BetonReadymix_Fc30_Name">#REF!</definedName>
    <definedName name="BetonReadymix_Fc30_RAB">#REF!</definedName>
    <definedName name="BetonReadymix_Fc30_RAP">#REF!</definedName>
    <definedName name="BetonReadymix_Fc30_Satuan">#REF!</definedName>
    <definedName name="betonreadymix_k300">#REF!</definedName>
    <definedName name="BetonReadymixK300_Name">#REF!</definedName>
    <definedName name="BetonReadymixK300_RAB">#REF!</definedName>
    <definedName name="BetonReadymixK300_RAP">#REF!</definedName>
    <definedName name="BetonReadymixK300_Satuan">#REF!</definedName>
    <definedName name="BetonReadymixType10_Name">#REF!</definedName>
    <definedName name="BetonReadymixType10_RAB">#REF!</definedName>
    <definedName name="BetonReadymixType10_RAP">#REF!</definedName>
    <definedName name="BetonReadymixType10_Satuan">#REF!</definedName>
    <definedName name="BetonReadymixType11_Name">#REF!</definedName>
    <definedName name="BetonReadymixType11_RAB">#REF!</definedName>
    <definedName name="BetonReadymixType11_RAP">#REF!</definedName>
    <definedName name="BetonReadymixType11_Satuan">#REF!</definedName>
    <definedName name="BetonReadymixType2_Name">#REF!</definedName>
    <definedName name="BetonReadymixType2_RAB">#REF!</definedName>
    <definedName name="BetonReadymixType2_RAP">#REF!</definedName>
    <definedName name="BetonReadymixType2_Satuan">#REF!</definedName>
    <definedName name="BetonReadymixType4_Name">#REF!</definedName>
    <definedName name="BetonReadymixType4_RAB">#REF!</definedName>
    <definedName name="BetonReadymixType4_RAP">#REF!</definedName>
    <definedName name="BetonReadymixType4_Satuan">#REF!</definedName>
    <definedName name="BetonReadymixType5_Name">#REF!</definedName>
    <definedName name="BetonReadymixType5_RAB">#REF!</definedName>
    <definedName name="BetonReadymixType5_RAP">#REF!</definedName>
    <definedName name="BetonReadymixType5_Satuan">#REF!</definedName>
    <definedName name="BetonReadymixType6_Name">#REF!</definedName>
    <definedName name="BetonReadymixType6_RAB">#REF!</definedName>
    <definedName name="BetonReadymixType6_RAP">#REF!</definedName>
    <definedName name="BetonReadymixType6_Satuan">#REF!</definedName>
    <definedName name="BetonReadymixType8_Name">#REF!</definedName>
    <definedName name="BetonReadymixType8_RAB">#REF!</definedName>
    <definedName name="BetonReadymixType8_RAP">#REF!</definedName>
    <definedName name="BetonReadymixType8_Satuan">#REF!</definedName>
    <definedName name="BetonReadymixType9_Name">#REF!</definedName>
    <definedName name="BetonReadymixType9_RAB">#REF!</definedName>
    <definedName name="BetonReadymixType9_RAP">#REF!</definedName>
    <definedName name="BetonReadymixType9_Satuan">#REF!</definedName>
    <definedName name="betonroster">#REF!</definedName>
    <definedName name="BetonSCCType1_Name">#REF!</definedName>
    <definedName name="BetonSCCType1_RAB">#REF!</definedName>
    <definedName name="BetonSCCType1_RAP">#REF!</definedName>
    <definedName name="BetonSCCType1_Satuan">#REF!</definedName>
    <definedName name="betonsiklopk175">#REF!</definedName>
    <definedName name="BetonSiklup">#REF!</definedName>
    <definedName name="BETONSITEMIX175">#REF!</definedName>
    <definedName name="betonslof">#REF!</definedName>
    <definedName name="betonslof2540">#REF!</definedName>
    <definedName name="betonsloof">#REF!</definedName>
    <definedName name="betonstrous">#REF!</definedName>
    <definedName name="BETONSTRUKTUR">#REF!</definedName>
    <definedName name="Betontril">#REF!</definedName>
    <definedName name="betontulang">#REF!</definedName>
    <definedName name="betontumbuk">#REF!</definedName>
    <definedName name="betonu24">#REF!</definedName>
    <definedName name="BETSTRUKK725">#REF!</definedName>
    <definedName name="betul">#REF!</definedName>
    <definedName name="beugel">#REF!</definedName>
    <definedName name="Beugel_kalung">#REF!</definedName>
    <definedName name="Beugel_plat">#REF!</definedName>
    <definedName name="BEUGELKALUNG">#N/A</definedName>
    <definedName name="bevel_kaca">#REF!</definedName>
    <definedName name="BEXC1">#REF!</definedName>
    <definedName name="BF">#REF!</definedName>
    <definedName name="bf_1">#REF!</definedName>
    <definedName name="bf_2">#REF!</definedName>
    <definedName name="BF03_rmh">#REF!</definedName>
    <definedName name="BF08_rmh">#REF!</definedName>
    <definedName name="bfbfdhfdhdfgh" localSheetId="2" hidden="1">{#N/A,#N/A,FALSE,"CCTV"}</definedName>
    <definedName name="bfbfdhfdhdfgh" hidden="1">{#N/A,#N/A,FALSE,"CCTV"}</definedName>
    <definedName name="BFDFB" localSheetId="2" hidden="1">{#N/A,#N/A,FALSE,"B-001";#N/A,#N/A,FALSE,"B-002";#N/A,#N/A,FALSE,"B-003";#N/A,#N/A,FALSE,"B-004";#N/A,#N/A,FALSE,"B-005";#N/A,#N/A,FALSE,"B-010";#N/A,#N/A,FALSE,"C-001";#N/A,#N/A,FALSE,"C-002";#N/A,#N/A,FALSE,"C-003";#N/A,#N/A,FALSE,"C-004";#N/A,#N/A,FALSE,"C-005";#N/A,#N/A,FALSE,"C-010";#N/A,#N/A,FALSE,"D-001";#N/A,#N/A,FALSE,"D-003";#N/A,#N/A,FALSE,"E-001";#N/A,#N/A,FALSE,"E-002";#N/A,#N/A,FALSE,"E-011";#N/A,#N/A,FALSE,"E-012";#N/A,#N/A,FALSE,"F-001";#N/A,#N/A,FALSE,"F-005";#N/A,#N/A,FALSE,"J-001";#N/A,#N/A,FALSE,"J-002";#N/A,#N/A,FALSE,"J-003";#N/A,#N/A,FALSE,"J-004";#N/A,#N/A,FALSE,"J-005";#N/A,#N/A,FALSE,"J-006";#N/A,#N/A,FALSE,"J-008";#N/A,#N/A,FALSE,"J-009";#N/A,#N/A,FALSE,"J-011";#N/A,#N/A,FALSE,"J-012";#N/A,#N/A,FALSE,"J-014";#N/A,#N/A,FALSE,"J-017";#N/A,#N/A,FALSE,"L-001";#N/A,#N/A,FALSE,"L-002";#N/A,#N/A,FALSE,"L-003";#N/A,#N/A,FALSE,"L-004";#N/A,#N/A,FALSE,"L-005";#N/A,#N/A,FALSE,"L-006";#N/A,#N/A,FALSE,"L-007";#N/A,#N/A,FALSE,"L-051";#N/A,#N/A,FALSE,"L-052";#N/A,#N/A,FALSE,"L-053";#N/A,#N/A,FALSE,"L-054";#N/A,#N/A,FALSE,"L-058";#N/A,#N/A,FALSE,"LR-001";#N/A,#N/A,FALSE,"U-001";#N/A,#N/A,FALSE,"U-002";#N/A,#N/A,FALSE,"U-010";#N/A,#N/A,FALSE,"U-051";#N/A,#N/A,FALSE,"UC-001";#N/A,#N/A,FALSE,"SIDE FILTER";#N/A,#N/A,FALSE,"CI-001-3";#N/A,#N/A,FALSE,"Load Arm"}</definedName>
    <definedName name="BFDFB" hidden="1">{#N/A,#N/A,FALSE,"B-001";#N/A,#N/A,FALSE,"B-002";#N/A,#N/A,FALSE,"B-003";#N/A,#N/A,FALSE,"B-004";#N/A,#N/A,FALSE,"B-005";#N/A,#N/A,FALSE,"B-010";#N/A,#N/A,FALSE,"C-001";#N/A,#N/A,FALSE,"C-002";#N/A,#N/A,FALSE,"C-003";#N/A,#N/A,FALSE,"C-004";#N/A,#N/A,FALSE,"C-005";#N/A,#N/A,FALSE,"C-010";#N/A,#N/A,FALSE,"D-001";#N/A,#N/A,FALSE,"D-003";#N/A,#N/A,FALSE,"E-001";#N/A,#N/A,FALSE,"E-002";#N/A,#N/A,FALSE,"E-011";#N/A,#N/A,FALSE,"E-012";#N/A,#N/A,FALSE,"F-001";#N/A,#N/A,FALSE,"F-005";#N/A,#N/A,FALSE,"J-001";#N/A,#N/A,FALSE,"J-002";#N/A,#N/A,FALSE,"J-003";#N/A,#N/A,FALSE,"J-004";#N/A,#N/A,FALSE,"J-005";#N/A,#N/A,FALSE,"J-006";#N/A,#N/A,FALSE,"J-008";#N/A,#N/A,FALSE,"J-009";#N/A,#N/A,FALSE,"J-011";#N/A,#N/A,FALSE,"J-012";#N/A,#N/A,FALSE,"J-014";#N/A,#N/A,FALSE,"J-017";#N/A,#N/A,FALSE,"L-001";#N/A,#N/A,FALSE,"L-002";#N/A,#N/A,FALSE,"L-003";#N/A,#N/A,FALSE,"L-004";#N/A,#N/A,FALSE,"L-005";#N/A,#N/A,FALSE,"L-006";#N/A,#N/A,FALSE,"L-007";#N/A,#N/A,FALSE,"L-051";#N/A,#N/A,FALSE,"L-052";#N/A,#N/A,FALSE,"L-053";#N/A,#N/A,FALSE,"L-054";#N/A,#N/A,FALSE,"L-058";#N/A,#N/A,FALSE,"LR-001";#N/A,#N/A,FALSE,"U-001";#N/A,#N/A,FALSE,"U-002";#N/A,#N/A,FALSE,"U-010";#N/A,#N/A,FALSE,"U-051";#N/A,#N/A,FALSE,"UC-001";#N/A,#N/A,FALSE,"SIDE FILTER";#N/A,#N/A,FALSE,"CI-001-3";#N/A,#N/A,FALSE,"Load Arm"}</definedName>
    <definedName name="bfe">#REF!</definedName>
    <definedName name="BFGDH" localSheetId="2" hidden="1">{"'Sheet1'!$A$1"}</definedName>
    <definedName name="BFGDH" hidden="1">{"'Sheet1'!$A$1"}</definedName>
    <definedName name="bfhg">#REF!</definedName>
    <definedName name="bfiller">#REF!</definedName>
    <definedName name="BFLS10K100">#REF!</definedName>
    <definedName name="BFLS10K125">#REF!</definedName>
    <definedName name="BFLS10K15">#REF!</definedName>
    <definedName name="BFLS10K150">#REF!</definedName>
    <definedName name="BFLS10K20">#REF!</definedName>
    <definedName name="BFLS10K200">#REF!</definedName>
    <definedName name="BFLS10K25">#REF!</definedName>
    <definedName name="BFLS10K250">#REF!</definedName>
    <definedName name="BFLS10K300">#REF!</definedName>
    <definedName name="BFLS10K32">#REF!</definedName>
    <definedName name="BFLS10K350">#REF!</definedName>
    <definedName name="BFLS10K40">#REF!</definedName>
    <definedName name="BFLS10K400">#REF!</definedName>
    <definedName name="BFLS10K50">#REF!</definedName>
    <definedName name="BFLS10K65">#REF!</definedName>
    <definedName name="BFLS10K80">#REF!</definedName>
    <definedName name="BFormOil">#REF!</definedName>
    <definedName name="bfrdciedredolfxrdf" hidden="1">#REF!</definedName>
    <definedName name="bfv125u">#REF!</definedName>
    <definedName name="bfv200u">#REF!</definedName>
    <definedName name="bfv250u">#REF!</definedName>
    <definedName name="bfv50u">#REF!</definedName>
    <definedName name="bfv65u">#REF!</definedName>
    <definedName name="bfv80u">#REF!</definedName>
    <definedName name="bg">#REF!</definedName>
    <definedName name="bg_1">#REF!</definedName>
    <definedName name="bg_9">#REF!</definedName>
    <definedName name="BG_Ins" hidden="1">4</definedName>
    <definedName name="BG_Mod" hidden="1">6</definedName>
    <definedName name="bgbgl">#REF!</definedName>
    <definedName name="bgblt">#REF!</definedName>
    <definedName name="bgbtnat">#REF!</definedName>
    <definedName name="bgbtwr">#REF!</definedName>
    <definedName name="BGE">#REF!</definedName>
    <definedName name="bgebrumput">#REF!</definedName>
    <definedName name="bgeotex">#REF!</definedName>
    <definedName name="BGF" localSheetId="2" hidden="1">{"'Sheet1'!$A$1"}</definedName>
    <definedName name="BGF" hidden="1">{"'Sheet1'!$A$1"}</definedName>
    <definedName name="BGF_1" localSheetId="2" hidden="1">{"'Sheet1'!$A$1"}</definedName>
    <definedName name="BGF_1" hidden="1">{"'Sheet1'!$A$1"}</definedName>
    <definedName name="bgfy" hidden="1">#REF!</definedName>
    <definedName name="BGGH">#REF!</definedName>
    <definedName name="BgHasilCttRange">#REF!</definedName>
    <definedName name="BgHasilRange">#REF!</definedName>
    <definedName name="BgHslCttRange">#REF!</definedName>
    <definedName name="BgHslRange">#REF!</definedName>
    <definedName name="bgkrbekisting">#REF!</definedName>
    <definedName name="bgkrbekisting_10">#REF!</definedName>
    <definedName name="bgkrbekisting_2">#REF!</definedName>
    <definedName name="bgkrbekisting_3">#REF!</definedName>
    <definedName name="bgkrbekisting_4">#REF!</definedName>
    <definedName name="bgkrbekisting_5">#REF!</definedName>
    <definedName name="bgkrbekisting_6">#REF!</definedName>
    <definedName name="bgkrbekisting_8">#REF!</definedName>
    <definedName name="bglassbit">#REF!</definedName>
    <definedName name="bgravel">#REF!</definedName>
    <definedName name="bgsbm9">#REF!</definedName>
    <definedName name="bgsbtk">#REF!</definedName>
    <definedName name="bgsgl">#REF!</definedName>
    <definedName name="bgsgt">#REF!</definedName>
    <definedName name="bgskm12">#REF!</definedName>
    <definedName name="bgskm9">#REF!</definedName>
    <definedName name="bgsm12">#REF!</definedName>
    <definedName name="bgsm9">#REF!</definedName>
    <definedName name="bgsp">#REF!</definedName>
    <definedName name="bgst_plat">#REF!</definedName>
    <definedName name="bguardrail">#REF!</definedName>
    <definedName name="BH" localSheetId="2" hidden="1">{"'Sheet1'!$A$1"}</definedName>
    <definedName name="BH" hidden="1">{"'Sheet1'!$A$1"}</definedName>
    <definedName name="bh.beton110">#REF!</definedName>
    <definedName name="bh.beton118">#REF!</definedName>
    <definedName name="bh.beton132">#REF!</definedName>
    <definedName name="bh.beton30">#REF!</definedName>
    <definedName name="bh.beton46">#REF!</definedName>
    <definedName name="bh.beton75">#REF!</definedName>
    <definedName name="bh.beton77.2">#REF!</definedName>
    <definedName name="bh.bouwplank">#REF!</definedName>
    <definedName name="bh.leanconcrete">#REF!</definedName>
    <definedName name="bh.pasbata">#REF!</definedName>
    <definedName name="bh.pasirurug">#REF!</definedName>
    <definedName name="bh_200">#REF!</definedName>
    <definedName name="BH_6">#REF!</definedName>
    <definedName name="BHFKD" localSheetId="2" hidden="1">{"'Sheet1'!$A$1"}</definedName>
    <definedName name="BHFKD" hidden="1">{"'Sheet1'!$A$1"}</definedName>
    <definedName name="bhn">#REF!</definedName>
    <definedName name="Bhn.As_2">#REF!</definedName>
    <definedName name="bhn_6">#REF!</definedName>
    <definedName name="bhn_air">#REF!</definedName>
    <definedName name="bhn_amplas">#REF!</definedName>
    <definedName name="bhn_bak_cat">#REF!</definedName>
    <definedName name="bhn_bata_">#REF!</definedName>
    <definedName name="bhn_batako">#REF!</definedName>
    <definedName name="bhn_benang_profil">#REF!</definedName>
    <definedName name="bhn_besi_beton">#REF!</definedName>
    <definedName name="bhn_beton_readymix_k175">#REF!</definedName>
    <definedName name="bhn_beton_readymix_k250">#REF!</definedName>
    <definedName name="bhn_bt_karang">#REF!</definedName>
    <definedName name="bhn_bt_pecah">#REF!</definedName>
    <definedName name="bhn_btu_candi">#REF!</definedName>
    <definedName name="bhn_cat_minya">#REF!</definedName>
    <definedName name="bhn_cat_mowilex">#REF!</definedName>
    <definedName name="bhn_cat_mowilex_weathershield">#REF!</definedName>
    <definedName name="Bhn_grouting">#REF!</definedName>
    <definedName name="bhn_isian_nut">#REF!</definedName>
    <definedName name="bhn_kansteen">#REF!</definedName>
    <definedName name="bhn_kapi">#REF!</definedName>
    <definedName name="bhn_kawat_bendrat">#REF!</definedName>
    <definedName name="bhn_kayu_bayam">#REF!</definedName>
    <definedName name="bhn_kayu_kls2">#REF!</definedName>
    <definedName name="bhn_kepala_batu">#REF!</definedName>
    <definedName name="bhn_keramik_esenza">#REF!</definedName>
    <definedName name="bhn_keramik_roman_20_20">#REF!</definedName>
    <definedName name="bhn_keramik_roman_20_25">#REF!</definedName>
    <definedName name="bhn_keramik_roman_60_60">#REF!</definedName>
    <definedName name="bhn_kwas">#REF!</definedName>
    <definedName name="bhn_mandor">#REF!</definedName>
    <definedName name="bhn_meni">#REF!</definedName>
    <definedName name="bhn_minyak_cat">#REF!</definedName>
    <definedName name="bhn_oli">#REF!</definedName>
    <definedName name="bhn_paku">#REF!</definedName>
    <definedName name="bhn_pasir">#REF!</definedName>
    <definedName name="bhn_pasir_pasang">#REF!</definedName>
    <definedName name="bhn_paving_block">#REF!</definedName>
    <definedName name="bhn_pekerja">#REF!</definedName>
    <definedName name="BHN_PELENGKAP">#REF!</definedName>
    <definedName name="bhn_plamir">#REF!</definedName>
    <definedName name="bhn_plint_keramik">#REF!</definedName>
    <definedName name="bhn_rol_cat">#REF!</definedName>
    <definedName name="bhn_semen">#REF!</definedName>
    <definedName name="bhn_seng_gelombang">#REF!</definedName>
    <definedName name="bhn_sirtu_kali">#REF!</definedName>
    <definedName name="bhn_tierod">#REF!</definedName>
    <definedName name="bhn_tnh_putih">#REF!</definedName>
    <definedName name="bhn_tripleks_12mm">#REF!</definedName>
    <definedName name="bhn_tripleks_9mm">#REF!</definedName>
    <definedName name="bhn_tukang_batu">#REF!</definedName>
    <definedName name="bhn_upah_alat">#REF!</definedName>
    <definedName name="BHN13B1">#REF!</definedName>
    <definedName name="Bhnbesi">#REF!</definedName>
    <definedName name="bhnfinis">#REF!</definedName>
    <definedName name="BHNKCM">#REF!</definedName>
    <definedName name="bhnlain">#REF!</definedName>
    <definedName name="BHNPAP">#REF!</definedName>
    <definedName name="BHNPDAM">#REF!</definedName>
    <definedName name="bhnplkp">#REF!</definedName>
    <definedName name="Bhnpoles">#REF!</definedName>
    <definedName name="bhnq">#REF!</definedName>
    <definedName name="bhnq_6">#REF!</definedName>
    <definedName name="BHNRY">#REF!</definedName>
    <definedName name="Bhnsmn">#REF!</definedName>
    <definedName name="bhnstr">#REF!</definedName>
    <definedName name="BHNTAL">#REF!</definedName>
    <definedName name="BHNTB">#REF!</definedName>
    <definedName name="BHNTN">#REF!</definedName>
    <definedName name="BhnUmum">#REF!</definedName>
    <definedName name="BhnUmum_2">#REF!</definedName>
    <definedName name="Bhnurug">#REF!</definedName>
    <definedName name="BHS">#REF!</definedName>
    <definedName name="BI">#REF!</definedName>
    <definedName name="Biak" localSheetId="2" hidden="1">{#N/A,#N/A,FALSE,"M.31"}</definedName>
    <definedName name="Biak" hidden="1">{#N/A,#N/A,FALSE,"M.31"}</definedName>
    <definedName name="BIAL">#REF!</definedName>
    <definedName name="bialum">#REF!</definedName>
    <definedName name="BIASA_1_4">#REF!</definedName>
    <definedName name="BIASA_1_5">#REF!</definedName>
    <definedName name="biaya">#N/A</definedName>
    <definedName name="BIAYA__PERJALANAN">#REF!</definedName>
    <definedName name="BIAYA_ALAT">#REF!</definedName>
    <definedName name="BIAYA_BANK">#REF!</definedName>
    <definedName name="biaya_gilas_tiap_bulan">#REF!</definedName>
    <definedName name="BIAYA_KYWN">#REF!</definedName>
    <definedName name="BIAYA_LANGSUNG_KONSTRUKSI">#REF!</definedName>
    <definedName name="Biaya_mobilisasi">#REF!</definedName>
    <definedName name="BIAYA_PAJAK">#REF!</definedName>
    <definedName name="Biaya_Pembuatan_Open_Storage">#REF!</definedName>
    <definedName name="Biaya_penerangan_listrik">#REF!</definedName>
    <definedName name="Biaya_Pengujian_Bahan_Agregat">#REF!</definedName>
    <definedName name="Biaya_Pengujian_Listrik___gambar___trafo___Adm">#REF!</definedName>
    <definedName name="BIAYA_PENYAM">#REF!</definedName>
    <definedName name="Biaya_Tes_1_Macam_Beton">#REF!</definedName>
    <definedName name="Biaya_Tes_Jalan___quality_control">#REF!</definedName>
    <definedName name="BIAYA_UMUM">#REF!</definedName>
    <definedName name="BIAYA_UPAH___FIXED_RATE">#REF!</definedName>
    <definedName name="biayaars">#REF!</definedName>
    <definedName name="BiayaBeban">#REF!</definedName>
    <definedName name="BiayaCttRange">#REF!</definedName>
    <definedName name="BiayaLangsungKonsultan">#REF!</definedName>
    <definedName name="BiayaLangsungKontraktor">#REF!</definedName>
    <definedName name="biayanyambungtp">#REF!</definedName>
    <definedName name="BiayaPemakaianListrik_HarsatRAB">#REF!</definedName>
    <definedName name="BiayaPemakaianListrik_Name">#REF!</definedName>
    <definedName name="BiayaPemakaianListrik_RAB">#REF!</definedName>
    <definedName name="BiayaPemakaianListrik_RAP">#REF!</definedName>
    <definedName name="BiayaPemakaianListrik_Satuan">#REF!</definedName>
    <definedName name="biayapemasaran">#REF!</definedName>
    <definedName name="BiayapenyambunganME">#REF!</definedName>
    <definedName name="biayapersiapan">#REF!</definedName>
    <definedName name="biayapotongtp">#REF!</definedName>
    <definedName name="BiayaRange">#REF!</definedName>
    <definedName name="biayastr">#REF!</definedName>
    <definedName name="biayasubstr">#REF!</definedName>
    <definedName name="biayatanah">#REF!</definedName>
    <definedName name="BiayaTimEks">#REF!</definedName>
    <definedName name="biayaupstr1">#REF!</definedName>
    <definedName name="biayaupstr2">#REF!</definedName>
    <definedName name="biayaupstr3">#REF!</definedName>
    <definedName name="biayaupstratap">#REF!</definedName>
    <definedName name="biayaupstrdsr">#REF!</definedName>
    <definedName name="biayaupstrornamen">#REF!</definedName>
    <definedName name="bibit_penanaman_pohon">#REF!</definedName>
    <definedName name="BIDA">#REF!</definedName>
    <definedName name="Bidang">#REF!</definedName>
    <definedName name="BIDB">#REF!</definedName>
    <definedName name="BIDC">#REF!</definedName>
    <definedName name="Bidder">#REF!</definedName>
    <definedName name="BIForeign">#REF!</definedName>
    <definedName name="BIGC" localSheetId="2" hidden="1">{#N/A,#N/A,TRUE,"Str.";#N/A,#N/A,TRUE,"Steel &amp; Roof";#N/A,#N/A,TRUE,"Arc.";#N/A,#N/A,TRUE,"Preliminary";#N/A,#N/A,TRUE,"Sum_Prelim"}</definedName>
    <definedName name="BIGC" hidden="1">{#N/A,#N/A,TRUE,"Str.";#N/A,#N/A,TRUE,"Steel &amp; Roof";#N/A,#N/A,TRUE,"Arc.";#N/A,#N/A,TRUE,"Preliminary";#N/A,#N/A,TRUE,"Sum_Prelim"}</definedName>
    <definedName name="BII">#REF!</definedName>
    <definedName name="BIIForeign">#REF!</definedName>
    <definedName name="BIII">#REF!</definedName>
    <definedName name="BIIIForeign">#REF!</definedName>
    <definedName name="BIIILocal">#REF!</definedName>
    <definedName name="BIILocal">#REF!</definedName>
    <definedName name="bikesting">#REF!</definedName>
    <definedName name="Bikin">#REF!</definedName>
    <definedName name="bil">#REF!</definedName>
    <definedName name="bilalang">#REF!</definedName>
    <definedName name="bilangan">#REF!</definedName>
    <definedName name="BILAS" localSheetId="2" hidden="1">{#N/A,#N/A,FALSE,"Chi tiÆt"}</definedName>
    <definedName name="BILAS" hidden="1">{#N/A,#N/A,FALSE,"Chi tiÆt"}</definedName>
    <definedName name="bilik">#REF!</definedName>
    <definedName name="Bilik_Bambu">#REF!</definedName>
    <definedName name="Bilik_Bambu___dengan_kulit">#REF!</definedName>
    <definedName name="Bilik_Bambu___tanpa_kulit">#REF!</definedName>
    <definedName name="Bilik_bambu__dengan_kulit">#REF!</definedName>
    <definedName name="Bilik_bambu__tampa_kulit">#REF!</definedName>
    <definedName name="Bilik_bambu_hitam_variasi">#REF!</definedName>
    <definedName name="bilikbambu">#REF!</definedName>
    <definedName name="BILL" localSheetId="2">abfj150_6_11:abfj150_7_5</definedName>
    <definedName name="BILL">abfj150_6_11:abfj150_7_5</definedName>
    <definedName name="BILL1">#REF!</definedName>
    <definedName name="BILL10">#REF!</definedName>
    <definedName name="bill11">#REF!</definedName>
    <definedName name="bill12">#REF!</definedName>
    <definedName name="bill13">#REF!</definedName>
    <definedName name="bill14">#REF!</definedName>
    <definedName name="bill15">#REF!</definedName>
    <definedName name="bill16">#REF!</definedName>
    <definedName name="BILL2">#REF!</definedName>
    <definedName name="bill21">#REF!</definedName>
    <definedName name="bill22">#REF!</definedName>
    <definedName name="bill222">#REF!</definedName>
    <definedName name="bill223">#REF!</definedName>
    <definedName name="bill224">#REF!</definedName>
    <definedName name="bill23">#REF!</definedName>
    <definedName name="bill231">#REF!</definedName>
    <definedName name="bill232">#REF!</definedName>
    <definedName name="bill233">#REF!</definedName>
    <definedName name="bill234">#REF!</definedName>
    <definedName name="bill235">#REF!</definedName>
    <definedName name="BILL24">#REF!</definedName>
    <definedName name="bill3">#REF!</definedName>
    <definedName name="bill31">#REF!</definedName>
    <definedName name="bill311">#REF!</definedName>
    <definedName name="bill312">#REF!</definedName>
    <definedName name="bill313">#REF!</definedName>
    <definedName name="bill314">#REF!</definedName>
    <definedName name="bill315">#REF!</definedName>
    <definedName name="bill321">#REF!</definedName>
    <definedName name="bill322">#REF!</definedName>
    <definedName name="bill323">#REF!</definedName>
    <definedName name="bill324">#REF!</definedName>
    <definedName name="bill325">#REF!</definedName>
    <definedName name="bill326">#REF!</definedName>
    <definedName name="bill327">#REF!</definedName>
    <definedName name="bill33">#REF!</definedName>
    <definedName name="bill4">#REF!</definedName>
    <definedName name="bill411">#REF!</definedName>
    <definedName name="bill412">#REF!</definedName>
    <definedName name="bill413">#REF!</definedName>
    <definedName name="bill414">#REF!</definedName>
    <definedName name="bill415">#REF!</definedName>
    <definedName name="bill416">#REF!</definedName>
    <definedName name="bill417">#REF!</definedName>
    <definedName name="BILL5" localSheetId="2">abfj150_4_11:abfj40_2_1_1_6</definedName>
    <definedName name="BILL5">abfj150_4_11:abfj40_2_1_1_6</definedName>
    <definedName name="BILL6">#REF!</definedName>
    <definedName name="BILL7">#REF!</definedName>
    <definedName name="BILL8">#REF!</definedName>
    <definedName name="BILL9">#REF!</definedName>
    <definedName name="Billing.Sys">#REF!</definedName>
    <definedName name="billquabaka">#REF!</definedName>
    <definedName name="BILocal">#REF!</definedName>
    <definedName name="bima3" localSheetId="2" hidden="1">{#N/A,#N/A,FALSE,"M.02"}</definedName>
    <definedName name="bima3" hidden="1">{#N/A,#N/A,FALSE,"M.02"}</definedName>
    <definedName name="bimo" hidden="1">#REF!</definedName>
    <definedName name="BIN">#REF!</definedName>
    <definedName name="bina3">#REF!</definedName>
    <definedName name="binda1">#REF!</definedName>
    <definedName name="BINDER">#REF!</definedName>
    <definedName name="bindrat">#REF!</definedName>
    <definedName name="binjai">#REF!</definedName>
    <definedName name="binjai.xls" hidden="1">#REF!</definedName>
    <definedName name="bintek_kmnts_bangkim">#REF!</definedName>
    <definedName name="bintek_perum_bangkim">#REF!</definedName>
    <definedName name="bintek_spam">#REF!</definedName>
    <definedName name="Binti">#REF!</definedName>
    <definedName name="bio">#REF!</definedName>
    <definedName name="biof">#REF!</definedName>
    <definedName name="biofil_1.3m3">#REF!</definedName>
    <definedName name="biofil_1.6m3">#REF!</definedName>
    <definedName name="biofil_1.8m3">#REF!</definedName>
    <definedName name="biofil_1m3">#REF!</definedName>
    <definedName name="biofil_2m3">#REF!</definedName>
    <definedName name="biofil_3m3">#REF!</definedName>
    <definedName name="BIOM">#REF!</definedName>
    <definedName name="biomaterialo">#REF!</definedName>
    <definedName name="Biosistem.3">#REF!</definedName>
    <definedName name="Biosistem.39">#REF!</definedName>
    <definedName name="Biosistem.5">#REF!</definedName>
    <definedName name="biotank2">#REF!</definedName>
    <definedName name="biotank3">#REF!</definedName>
    <definedName name="BIREUEN">#REF!</definedName>
    <definedName name="BIRU">#REF!</definedName>
    <definedName name="Bis_beton_dia_100_cm_p_50_cm">#REF!</definedName>
    <definedName name="Bis_beton_dia_60_cm_P_100_cm">#REF!</definedName>
    <definedName name="Bis_beton_dia_80_cm_p_50_cm">#REF!</definedName>
    <definedName name="bisbul">#REF!</definedName>
    <definedName name="BISO20">#REF!</definedName>
    <definedName name="BISO30">#REF!</definedName>
    <definedName name="bit">#REF!</definedName>
    <definedName name="BITUM2">#REF!</definedName>
    <definedName name="bitumen">#REF!</definedName>
    <definedName name="Bitumen.Residual.Utk.Pek.Minoor">#REF!</definedName>
    <definedName name="bitumentackcoat">#REF!</definedName>
    <definedName name="bitutine">#REF!</definedName>
    <definedName name="BIV">#REF!</definedName>
    <definedName name="BJ">#REF!</definedName>
    <definedName name="BJ_1">#REF!</definedName>
    <definedName name="BJ_1_1">#REF!</definedName>
    <definedName name="BJ_1_1_1">#REF!</definedName>
    <definedName name="BJ_10">#REF!</definedName>
    <definedName name="BJ_11">#REF!</definedName>
    <definedName name="BJ_12">#REF!</definedName>
    <definedName name="BJ_13">#REF!</definedName>
    <definedName name="BJ_16">#REF!</definedName>
    <definedName name="BJ_2">#REF!</definedName>
    <definedName name="BJ_2_1">#REF!</definedName>
    <definedName name="BJ_2_1_6">#REF!</definedName>
    <definedName name="BJ_2_4">#REF!</definedName>
    <definedName name="BJ_2_5">#REF!</definedName>
    <definedName name="BJ_2_6">#REF!</definedName>
    <definedName name="BJ_2_7">#REF!</definedName>
    <definedName name="BJ_2_7_5">#REF!</definedName>
    <definedName name="BJ_3">#REF!</definedName>
    <definedName name="BJ_3_1">#REF!</definedName>
    <definedName name="BJ_3_10">#REF!</definedName>
    <definedName name="BJ_3_11">#REF!</definedName>
    <definedName name="BJ_3_12">#REF!</definedName>
    <definedName name="BJ_3_13">#REF!</definedName>
    <definedName name="BJ_3_2">#REF!</definedName>
    <definedName name="BJ_3_2_6">#REF!</definedName>
    <definedName name="BJ_3_4">#REF!</definedName>
    <definedName name="BJ_3_4_5">#REF!</definedName>
    <definedName name="BJ_3_5">#REF!</definedName>
    <definedName name="BJ_3_6">#REF!</definedName>
    <definedName name="BJ_3_6_5">#REF!</definedName>
    <definedName name="BJ_3_7">#REF!</definedName>
    <definedName name="BJ_3_7_5">#REF!</definedName>
    <definedName name="BJ_3_9">#REF!</definedName>
    <definedName name="BJ_4">#REF!</definedName>
    <definedName name="BJ_4_1">#REF!</definedName>
    <definedName name="BJ_4_1_5">#REF!</definedName>
    <definedName name="BJ_4_10">#REF!</definedName>
    <definedName name="BJ_4_11">#REF!</definedName>
    <definedName name="BJ_4_12">#REF!</definedName>
    <definedName name="BJ_4_13">#REF!</definedName>
    <definedName name="BJ_4_2">#REF!</definedName>
    <definedName name="BJ_4_2_6">#REF!</definedName>
    <definedName name="BJ_4_4">#REF!</definedName>
    <definedName name="BJ_4_4_5">#REF!</definedName>
    <definedName name="BJ_4_5">#REF!</definedName>
    <definedName name="BJ_4_6">#REF!</definedName>
    <definedName name="BJ_4_6_5">#REF!</definedName>
    <definedName name="BJ_4_7">#REF!</definedName>
    <definedName name="BJ_4_7_5">#REF!</definedName>
    <definedName name="BJ_5">#REF!</definedName>
    <definedName name="BJ_5_2">#REF!</definedName>
    <definedName name="BJ_5_2_6">#REF!</definedName>
    <definedName name="BJ_5_4">#REF!</definedName>
    <definedName name="BJ_5_4_5">#REF!</definedName>
    <definedName name="BJ_5_5">#REF!</definedName>
    <definedName name="BJ_5_6">#REF!</definedName>
    <definedName name="BJ_5_6_5">#REF!</definedName>
    <definedName name="BJ_5_7">#REF!</definedName>
    <definedName name="BJ_5_7_5">#REF!</definedName>
    <definedName name="BJ_6">#REF!</definedName>
    <definedName name="BJ_6_1">#REF!</definedName>
    <definedName name="BJ_6_1_5">#REF!</definedName>
    <definedName name="BJ_6_10">#REF!</definedName>
    <definedName name="BJ_6_11">#REF!</definedName>
    <definedName name="BJ_6_12">#REF!</definedName>
    <definedName name="BJ_6_13">#REF!</definedName>
    <definedName name="BJ_6_2">#REF!</definedName>
    <definedName name="BJ_6_2_6">#REF!</definedName>
    <definedName name="BJ_6_4">#REF!</definedName>
    <definedName name="BJ_6_4_5">#REF!</definedName>
    <definedName name="BJ_6_5">#REF!</definedName>
    <definedName name="BJ_6_6">#REF!</definedName>
    <definedName name="BJ_6_6_5">#REF!</definedName>
    <definedName name="BJ_6_7">#REF!</definedName>
    <definedName name="BJ_6_7_5">#REF!</definedName>
    <definedName name="BJ_6_9">#REF!</definedName>
    <definedName name="BJ_7">#REF!</definedName>
    <definedName name="BJ_7_1">#REF!</definedName>
    <definedName name="BJ_7_1_5">#REF!</definedName>
    <definedName name="BJ_7_10">#REF!</definedName>
    <definedName name="BJ_7_11">#REF!</definedName>
    <definedName name="BJ_7_12">#REF!</definedName>
    <definedName name="BJ_7_13">#REF!</definedName>
    <definedName name="BJ_7_5">#REF!</definedName>
    <definedName name="BJ_7_6">#REF!</definedName>
    <definedName name="BJ_7_7">#REF!</definedName>
    <definedName name="BJ_7_7_5">#REF!</definedName>
    <definedName name="BJ_8">#REF!</definedName>
    <definedName name="BJ_9">#REF!</definedName>
    <definedName name="bj_tulangan">#REF!</definedName>
    <definedName name="bjac">#REF!</definedName>
    <definedName name="bjasb">#REF!</definedName>
    <definedName name="bjasp">#REF!</definedName>
    <definedName name="bjbaja">#REF!</definedName>
    <definedName name="bjbet">#REF!</definedName>
    <definedName name="bjbt">#REF!</definedName>
    <definedName name="Bjepang">#REF!</definedName>
    <definedName name="bjhrs">#REF!</definedName>
    <definedName name="bjlagr">#REF!</definedName>
    <definedName name="bjlatsir">#REF!</definedName>
    <definedName name="bjls">#REF!</definedName>
    <definedName name="BJLS.020_LICIN">#REF!</definedName>
    <definedName name="BJLS.020_PLAT">#REF!</definedName>
    <definedName name="BJLS.035_LICIN">#REF!</definedName>
    <definedName name="BJLS_20_DATAR">#REF!</definedName>
    <definedName name="BJLS_20_GEL">#REF!</definedName>
    <definedName name="bjls_6">#REF!</definedName>
    <definedName name="BJLS_ISL">#REF!</definedName>
    <definedName name="BJLS_ISL_DLM">#REF!</definedName>
    <definedName name="BJLS_NON_ISL">#REF!</definedName>
    <definedName name="BJLS_PLENUM">#REF!</definedName>
    <definedName name="bjls20_90">#REF!</definedName>
    <definedName name="bjls22_3x6">#REF!</definedName>
    <definedName name="bjls24_3x6">#REF!</definedName>
    <definedName name="bjls30">#REF!</definedName>
    <definedName name="BJLS30_40cm">#REF!</definedName>
    <definedName name="BJLS30_50cm">#REF!</definedName>
    <definedName name="BJLS30_60cm">#REF!</definedName>
    <definedName name="BJLS30_90cm">#REF!</definedName>
    <definedName name="bjm" localSheetId="2" hidden="1">{#N/A,#N/A,FALSE,"M.02"}</definedName>
    <definedName name="bjm" hidden="1">{#N/A,#N/A,FALSE,"M.02"}</definedName>
    <definedName name="bjmatpil">#REF!</definedName>
    <definedName name="bjmtnh">#REF!</definedName>
    <definedName name="bjpagr">#REF!</definedName>
    <definedName name="bjpsrb">#REF!</definedName>
    <definedName name="bjpsrp">#REF!</definedName>
    <definedName name="bjsirtu">#REF!</definedName>
    <definedName name="bjsm">#REF!</definedName>
    <definedName name="bjsplit">#REF!</definedName>
    <definedName name="BJT">#REF!</definedName>
    <definedName name="bjtd24">#REF!</definedName>
    <definedName name="bjtnh">#REF!</definedName>
    <definedName name="bjtul">#REF!</definedName>
    <definedName name="BK">#REF!</definedName>
    <definedName name="BK.1\selasar">#REF!</definedName>
    <definedName name="BK.2\selasar">#REF!</definedName>
    <definedName name="BK.3\selasar">#REF!</definedName>
    <definedName name="BK.4\selasar">#REF!</definedName>
    <definedName name="BK.5\selasar">#REF!</definedName>
    <definedName name="BK_1">#REF!</definedName>
    <definedName name="BK_10">#REF!</definedName>
    <definedName name="BK_11">#REF!</definedName>
    <definedName name="BK_12">#REF!</definedName>
    <definedName name="BK_13">#REF!</definedName>
    <definedName name="BK_14">#REF!</definedName>
    <definedName name="BK_15">#REF!</definedName>
    <definedName name="BK_16">#REF!</definedName>
    <definedName name="BK_2">#REF!</definedName>
    <definedName name="bk_30_30">#REF!</definedName>
    <definedName name="bk_35">#REF!</definedName>
    <definedName name="BK_4">#REF!</definedName>
    <definedName name="bk_40_40">#REF!</definedName>
    <definedName name="bk_404050">#REF!</definedName>
    <definedName name="bk_404050_6">#REF!</definedName>
    <definedName name="bk_45_45">#REF!</definedName>
    <definedName name="BK_5">#REF!</definedName>
    <definedName name="bk_50_50">#REF!</definedName>
    <definedName name="BK_6">#REF!</definedName>
    <definedName name="BK_7">#REF!</definedName>
    <definedName name="BK_9">#REF!</definedName>
    <definedName name="bk_b">#REF!</definedName>
    <definedName name="bk_d">#REF!</definedName>
    <definedName name="bk_es">#REF!</definedName>
    <definedName name="bk_es12">#REF!</definedName>
    <definedName name="bk_es13">#REF!</definedName>
    <definedName name="bk_ess">#REF!</definedName>
    <definedName name="bk_k">#REF!</definedName>
    <definedName name="BK_PLAT">#REF!</definedName>
    <definedName name="bk_t">#REF!</definedName>
    <definedName name="bk1.2">#REF!</definedName>
    <definedName name="BK352_">#REF!</definedName>
    <definedName name="BK353_">#REF!</definedName>
    <definedName name="BK354_">#REF!</definedName>
    <definedName name="bk40.40.30">#REF!</definedName>
    <definedName name="BK40X40X40">#REF!</definedName>
    <definedName name="BK452_">#REF!</definedName>
    <definedName name="BK453_">#REF!</definedName>
    <definedName name="BK454_">#REF!</definedName>
    <definedName name="bka">#REF!</definedName>
    <definedName name="bkal">#REF!</definedName>
    <definedName name="bkali">#REF!</definedName>
    <definedName name="bkarungpls">#REF!</definedName>
    <definedName name="bkawatbtn">#REF!</definedName>
    <definedName name="BKawatlas">#REF!</definedName>
    <definedName name="bkayuapi">#REF!</definedName>
    <definedName name="bkayubeg">#REF!</definedName>
    <definedName name="bkayuprc">#REF!</definedName>
    <definedName name="BKB">#REF!</definedName>
    <definedName name="BKB_JA">#REF!</definedName>
    <definedName name="BKBALOK">#REF!</definedName>
    <definedName name="bkbat">#REF!</definedName>
    <definedName name="bkbeton60.60.100">#REF!</definedName>
    <definedName name="BKBT">#REF!</definedName>
    <definedName name="BKD">#REF!</definedName>
    <definedName name="BKDT">#REF!</definedName>
    <definedName name="bkeb">#REF!</definedName>
    <definedName name="bker">#REF!</definedName>
    <definedName name="bkerosen">#REF!</definedName>
    <definedName name="BKF">#REF!</definedName>
    <definedName name="bkhkhg">#REF!</definedName>
    <definedName name="BKI.6\selasar">#REF!</definedName>
    <definedName name="bkirai">#REF!</definedName>
    <definedName name="bkirayppn">#REF!</definedName>
    <definedName name="Bkis">#REF!</definedName>
    <definedName name="bkist_multi12mm">#REF!</definedName>
    <definedName name="bkisting_multi9mm">#REF!</definedName>
    <definedName name="bkisting_papan">#REF!</definedName>
    <definedName name="bkjtw">#REF!</definedName>
    <definedName name="BKK">#REF!</definedName>
    <definedName name="BKKB">#REF!</definedName>
    <definedName name="BKKB6">#REF!</definedName>
    <definedName name="BKKP">#REF!</definedName>
    <definedName name="BKKP3">#REF!</definedName>
    <definedName name="BKKruing">#REF!</definedName>
    <definedName name="bklbm1">#REF!</definedName>
    <definedName name="bkllift1.2">#REF!</definedName>
    <definedName name="bkllift2.3">#REF!</definedName>
    <definedName name="bklm">"'file://SERVER3/har-data/STRUCTURE PRICE OF BQ KOMPAS GRAMEDIA.xls'#$analisa.$#REF!$#REF!"</definedName>
    <definedName name="bkmberg">#REF!</definedName>
    <definedName name="bkmbw">#REF!</definedName>
    <definedName name="bkmn">#REF!</definedName>
    <definedName name="bkmorando">#REF!</definedName>
    <definedName name="bkmwberg">#REF!</definedName>
    <definedName name="bkolom">#REF!</definedName>
    <definedName name="bkolom_6">#REF!</definedName>
    <definedName name="Bkon">#REF!</definedName>
    <definedName name="BKON_2060">#REF!</definedName>
    <definedName name="BKON_20603">#REF!</definedName>
    <definedName name="bkontrol">#REF!</definedName>
    <definedName name="BKOSONG">#REF!</definedName>
    <definedName name="bkp">#REF!</definedName>
    <definedName name="bkp_6">#REF!</definedName>
    <definedName name="bkp_9">#REF!</definedName>
    <definedName name="bkpm" localSheetId="2" hidden="1">{#N/A,#N/A,FALSE,"REK";#N/A,#N/A,FALSE,"rab"}</definedName>
    <definedName name="bkpm" hidden="1">{#N/A,#N/A,FALSE,"REK";#N/A,#N/A,FALSE,"rab"}</definedName>
    <definedName name="bkpm1" localSheetId="2" hidden="1">{#N/A,#N/A,FALSE,"REK-S-TPL";#N/A,#N/A,FALSE,"REK-TPML";#N/A,#N/A,FALSE,"RAB-TEMPEL"}</definedName>
    <definedName name="bkpm1" hidden="1">{#N/A,#N/A,FALSE,"REK-S-TPL";#N/A,#N/A,FALSE,"REK-TPML";#N/A,#N/A,FALSE,"RAB-TEMPEL"}</definedName>
    <definedName name="BKPS">#REF!</definedName>
    <definedName name="bkrbakair">#REF!</definedName>
    <definedName name="bkrbathtub">#REF!</definedName>
    <definedName name="bkrbeton">#REF!</definedName>
    <definedName name="bkrddgker">#REF!</definedName>
    <definedName name="bkrinstbersih">#REF!</definedName>
    <definedName name="bkrinstkotor">#REF!</definedName>
    <definedName name="bkrker">#REF!</definedName>
    <definedName name="bkrlistplaf">#REF!</definedName>
    <definedName name="bkrme">#REF!</definedName>
    <definedName name="bkrmejawast">#REF!</definedName>
    <definedName name="bkrpaving">#REF!</definedName>
    <definedName name="bkrplaf">#REF!</definedName>
    <definedName name="bkrplintker">#REF!</definedName>
    <definedName name="bkrrailing">#REF!</definedName>
    <definedName name="bkrsanitair">#REF!</definedName>
    <definedName name="bkrwastcermin">#REF!</definedName>
    <definedName name="Bks.00013">#REF!</definedName>
    <definedName name="bks.1300">#REF!</definedName>
    <definedName name="bks.200013">#REF!</definedName>
    <definedName name="bks.20013">#REF!</definedName>
    <definedName name="BKS.BLK.10001">#REF!</definedName>
    <definedName name="BKS.KLM.10001">#REF!</definedName>
    <definedName name="BKS.PDS.10001">#REF!</definedName>
    <definedName name="Bks1\2bata">#REF!</definedName>
    <definedName name="Bks1\4bata">#REF!</definedName>
    <definedName name="bksbalok">#REF!</definedName>
    <definedName name="Bksbata">#REF!</definedName>
    <definedName name="bksg">#REF!</definedName>
    <definedName name="bkskolom">#REF!</definedName>
    <definedName name="BKSL">#REF!</definedName>
    <definedName name="bksplat">#REF!</definedName>
    <definedName name="bkspondasi">#REF!</definedName>
    <definedName name="bksslof">#REF!</definedName>
    <definedName name="Bkst.bal.kol">#REF!</definedName>
    <definedName name="Bkst.BATACO">#REF!</definedName>
    <definedName name="Bkst.plat">#REF!</definedName>
    <definedName name="bkstingbalok">#REF!</definedName>
    <definedName name="BkstMulti12">#REF!</definedName>
    <definedName name="BkstMulti9">#REF!</definedName>
    <definedName name="BkstPpn">#REF!</definedName>
    <definedName name="BKT">#REF!</definedName>
    <definedName name="bktberat">#REF!</definedName>
    <definedName name="Bktjembx">#REF!</definedName>
    <definedName name="bktjepit">#REF!</definedName>
    <definedName name="BKTPC1">#REF!</definedName>
    <definedName name="BKTPC1100">#REF!</definedName>
    <definedName name="BKTPC1WF200">#REF!</definedName>
    <definedName name="BKTPC2150">#REF!</definedName>
    <definedName name="BKTPC2320">#REF!</definedName>
    <definedName name="bktpraktis">#REF!</definedName>
    <definedName name="BKTRETAININGWALL">#REF!</definedName>
    <definedName name="Bktringanduiker">#REF!</definedName>
    <definedName name="bktringanx9">#REF!</definedName>
    <definedName name="BKTSALURAN">#REF!</definedName>
    <definedName name="bktsloof">#REF!</definedName>
    <definedName name="BKTTANDON">#REF!</definedName>
    <definedName name="BKTTUTUPSAL">#REF!</definedName>
    <definedName name="bku">#REF!</definedName>
    <definedName name="Bkud2">#REF!</definedName>
    <definedName name="bkunci">#REF!</definedName>
    <definedName name="bl">#REF!</definedName>
    <definedName name="BL.1a" localSheetId="2" hidden="1">{"'Sheet1'!$A$1"}</definedName>
    <definedName name="BL.1a" hidden="1">{"'Sheet1'!$A$1"}</definedName>
    <definedName name="BL.CG_2_36">#REF!</definedName>
    <definedName name="BL\selasar">#REF!</definedName>
    <definedName name="BL_1">#REF!</definedName>
    <definedName name="BL_10">#REF!</definedName>
    <definedName name="BL_11">#REF!</definedName>
    <definedName name="BL_13">#REF!</definedName>
    <definedName name="BL_17">#REF!</definedName>
    <definedName name="BL_17A">#REF!</definedName>
    <definedName name="BL_17B">#REF!</definedName>
    <definedName name="BL_2">#REF!</definedName>
    <definedName name="bl_2515">#REF!</definedName>
    <definedName name="BL_3">#REF!</definedName>
    <definedName name="BL_4">#REF!</definedName>
    <definedName name="BL_5">#REF!</definedName>
    <definedName name="BL_6">#REF!</definedName>
    <definedName name="BL_7">#REF!</definedName>
    <definedName name="BL_9">#REF!</definedName>
    <definedName name="bl_mas_1_18">#REF!</definedName>
    <definedName name="bl_mas_1_36">#REF!</definedName>
    <definedName name="bl9besi" localSheetId="2" hidden="1">{"'Sheet1'!$A$1"}</definedName>
    <definedName name="bl9besi" hidden="1">{"'Sheet1'!$A$1"}</definedName>
    <definedName name="BlackLabel">IF(OR(#REF!="Upah",#REF!="Bahan",#REF!="Alat",#REF!="Sub Kontraktor"),1,0)</definedName>
    <definedName name="blackout2">#REF!</definedName>
    <definedName name="BlackSum">SUMIF(#REF!,"Total"&amp;#REF!,#REF!)</definedName>
    <definedName name="Blangko">#REF!</definedName>
    <definedName name="BLANK">#REF!</definedName>
    <definedName name="blank1">#REF!</definedName>
    <definedName name="bld">#REF!</definedName>
    <definedName name="BLimestone">#REF!</definedName>
    <definedName name="blind">#REF!</definedName>
    <definedName name="blind_upl">#REF!</definedName>
    <definedName name="BLISPLANK_10">#REF!</definedName>
    <definedName name="BLISPLANK_8">#REF!</definedName>
    <definedName name="BLK" localSheetId="2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BLK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BLK.2.101">#REF!</definedName>
    <definedName name="BLK.2.101B">#REF!</definedName>
    <definedName name="BLK.2.101E">#REF!</definedName>
    <definedName name="BLK.2.102">#REF!</definedName>
    <definedName name="BLK.2.102B">#REF!</definedName>
    <definedName name="BLK.2.102E">#REF!</definedName>
    <definedName name="BLK.2.103">#REF!</definedName>
    <definedName name="BLK.2.103B">#REF!</definedName>
    <definedName name="BLK.2.103E">#REF!</definedName>
    <definedName name="BLK.2.104">#REF!</definedName>
    <definedName name="BLK.2.104B">#REF!</definedName>
    <definedName name="BLK.2.104E">#REF!</definedName>
    <definedName name="BLK.2.105">#REF!</definedName>
    <definedName name="BLK.2.105B">#REF!</definedName>
    <definedName name="BLK.2.105E">#REF!</definedName>
    <definedName name="BLK.2.106">#REF!</definedName>
    <definedName name="BLK.2.106B">#REF!</definedName>
    <definedName name="BLK.2.106E">#REF!</definedName>
    <definedName name="BLK.2.107">#REF!</definedName>
    <definedName name="BLK.2.107B">#REF!</definedName>
    <definedName name="BLK.2.107E">#REF!</definedName>
    <definedName name="BLK.2.108">#REF!</definedName>
    <definedName name="BLK.2.108B">#REF!</definedName>
    <definedName name="BLK.2.108E">#REF!</definedName>
    <definedName name="BLK.2.109">#REF!</definedName>
    <definedName name="BLK.2.109B">#REF!</definedName>
    <definedName name="BLK.2.109E">#REF!</definedName>
    <definedName name="BLK.2.110">#REF!</definedName>
    <definedName name="BLK.2.110B">#REF!</definedName>
    <definedName name="BLK.2.110E">#REF!</definedName>
    <definedName name="BLK.2.111">#REF!</definedName>
    <definedName name="BLK.2.111B">#REF!</definedName>
    <definedName name="BLK.2.111E">#REF!</definedName>
    <definedName name="BLK.2.112">#REF!</definedName>
    <definedName name="BLK.2.112B">#REF!</definedName>
    <definedName name="BLK.2.112E">#REF!</definedName>
    <definedName name="BLK.2.113">#REF!</definedName>
    <definedName name="BLK.2.113B">#REF!</definedName>
    <definedName name="BLK.2.113E">#REF!</definedName>
    <definedName name="BLK.2.114">#REF!</definedName>
    <definedName name="BLK.2.114B">#REF!</definedName>
    <definedName name="BLK.2.114E">#REF!</definedName>
    <definedName name="BLK.2.115">#REF!</definedName>
    <definedName name="BLK.2.115B">#REF!</definedName>
    <definedName name="BLK.2.115E">#REF!</definedName>
    <definedName name="BLK.3.101">#REF!</definedName>
    <definedName name="BLK.3.101B">#REF!</definedName>
    <definedName name="BLK.3.101E">#REF!</definedName>
    <definedName name="BLK.3.102">#REF!</definedName>
    <definedName name="BLK.3.102B">#REF!</definedName>
    <definedName name="BLK.3.102E">#REF!</definedName>
    <definedName name="BLK.3.103">#REF!</definedName>
    <definedName name="BLK.3.103B">#REF!</definedName>
    <definedName name="BLK.3.103E">#REF!</definedName>
    <definedName name="BLK.3.104">#REF!</definedName>
    <definedName name="BLK.3.104B">#REF!</definedName>
    <definedName name="BLK.3.104E">#REF!</definedName>
    <definedName name="BLK.3.105">#REF!</definedName>
    <definedName name="BLK.3.105B">#REF!</definedName>
    <definedName name="BLK.3.105E">#REF!</definedName>
    <definedName name="BLK.3.106">#REF!</definedName>
    <definedName name="BLK.3.106B">#REF!</definedName>
    <definedName name="BLK.3.106E">#REF!</definedName>
    <definedName name="BLK.3.107">#REF!</definedName>
    <definedName name="BLK.3.107B">#REF!</definedName>
    <definedName name="BLK.3.107E">#REF!</definedName>
    <definedName name="BLK.3.108">#REF!</definedName>
    <definedName name="BLK.3.108B">#REF!</definedName>
    <definedName name="BLK.3.108E">#REF!</definedName>
    <definedName name="BLK.3.109">#REF!</definedName>
    <definedName name="BLK.3.109B">#REF!</definedName>
    <definedName name="BLK.3.109E">#REF!</definedName>
    <definedName name="BLK.3.110">#REF!</definedName>
    <definedName name="BLK.3.110B">#REF!</definedName>
    <definedName name="BLK.3.110E">#REF!</definedName>
    <definedName name="BLK.3.111">#REF!</definedName>
    <definedName name="BLK.3.111B">#REF!</definedName>
    <definedName name="BLK.3.111E">#REF!</definedName>
    <definedName name="BLK.3.112">#REF!</definedName>
    <definedName name="BLK.3.112B">#REF!</definedName>
    <definedName name="BLK.3.112E">#REF!</definedName>
    <definedName name="BLK.3.113">#REF!</definedName>
    <definedName name="BLK.3.113B">#REF!</definedName>
    <definedName name="BLK.3.113E">#REF!</definedName>
    <definedName name="BLK.3.114">#REF!</definedName>
    <definedName name="BLK.3.114B">#REF!</definedName>
    <definedName name="BLK.3.114E">#REF!</definedName>
    <definedName name="BLK.4.101">#REF!</definedName>
    <definedName name="BLK.4.101B">#REF!</definedName>
    <definedName name="BLK.4.101E">#REF!</definedName>
    <definedName name="BLK.4.102">#REF!</definedName>
    <definedName name="BLK.4.102B">#REF!</definedName>
    <definedName name="BLK.4.102E">#REF!</definedName>
    <definedName name="BLK.4.103">#REF!</definedName>
    <definedName name="BLK.4.103B">#REF!</definedName>
    <definedName name="BLK.4.103E">#REF!</definedName>
    <definedName name="BLK.4.104">#REF!</definedName>
    <definedName name="BLK.4.104B">#REF!</definedName>
    <definedName name="BLK.4.104E">#REF!</definedName>
    <definedName name="BLK.4.105">#REF!</definedName>
    <definedName name="BLK.4.105B">#REF!</definedName>
    <definedName name="BLK.4.105E">#REF!</definedName>
    <definedName name="BLK.4.106">#REF!</definedName>
    <definedName name="BLK.4.106B">#REF!</definedName>
    <definedName name="BLK.4.106E">#REF!</definedName>
    <definedName name="BLK.4.107">#REF!</definedName>
    <definedName name="BLK.4.107B">#REF!</definedName>
    <definedName name="BLK.4.107E">#REF!</definedName>
    <definedName name="BLK.4.108">#REF!</definedName>
    <definedName name="BLK.4.108B">#REF!</definedName>
    <definedName name="BLK.4.108E">#REF!</definedName>
    <definedName name="BLK.4.109">#REF!</definedName>
    <definedName name="BLK.4.109B">#REF!</definedName>
    <definedName name="BLK.4.109E">#REF!</definedName>
    <definedName name="BLK.4.110">#REF!</definedName>
    <definedName name="BLK.4.110B">#REF!</definedName>
    <definedName name="BLK.4.110E">#REF!</definedName>
    <definedName name="BLK.4.111">#REF!</definedName>
    <definedName name="BLK.4.111B">#REF!</definedName>
    <definedName name="BLK.4.111E">#REF!</definedName>
    <definedName name="BLK.4.112">#REF!</definedName>
    <definedName name="BLK.4.112B">#REF!</definedName>
    <definedName name="BLK.4.112E">#REF!</definedName>
    <definedName name="BLK.4.113">#REF!</definedName>
    <definedName name="BLK.4.113B">#REF!</definedName>
    <definedName name="BLK.4.113E">#REF!</definedName>
    <definedName name="BLK.4.114">#REF!</definedName>
    <definedName name="BLK.4.114B">#REF!</definedName>
    <definedName name="BLK.4.114E">#REF!</definedName>
    <definedName name="blk.t.120000">#REF!</definedName>
    <definedName name="BLK_1" localSheetId="2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BLK_1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blk_3">#REF!</definedName>
    <definedName name="blk_6">#REF!</definedName>
    <definedName name="BLK_KUDA_FORD">#REF!</definedName>
    <definedName name="Blk_Latei">#REF!</definedName>
    <definedName name="blk3.4">#REF!</definedName>
    <definedName name="blkbjr">#REF!</definedName>
    <definedName name="blkbor">#REF!</definedName>
    <definedName name="BlkBr">#REF!</definedName>
    <definedName name="Blkdk">#REF!</definedName>
    <definedName name="blkg">#REF!</definedName>
    <definedName name="blkhns">#REF!</definedName>
    <definedName name="blkht1">#REF!</definedName>
    <definedName name="blkht2">#REF!</definedName>
    <definedName name="Blkhv">#REF!</definedName>
    <definedName name="BLKJRN">#REF!</definedName>
    <definedName name="BlkKb">#REF!</definedName>
    <definedName name="BlkKm">#REF!</definedName>
    <definedName name="blkkmp">#REF!</definedName>
    <definedName name="BlkKs">#REF!</definedName>
    <definedName name="blkmranti">#REF!</definedName>
    <definedName name="blkras">#REF!</definedName>
    <definedName name="BlkRm">#REF!</definedName>
    <definedName name="blksam">#REF!</definedName>
    <definedName name="BLKT">#REF!</definedName>
    <definedName name="BLKT_9">#REF!</definedName>
    <definedName name="Blktk">#REF!</definedName>
    <definedName name="blkulin">#REF!</definedName>
    <definedName name="Bln" hidden="1">#REF!</definedName>
    <definedName name="bln_9">#REF!</definedName>
    <definedName name="blondos">#REF!</definedName>
    <definedName name="blonhls">#REF!</definedName>
    <definedName name="BLOW">#REF!</definedName>
    <definedName name="blplift">#REF!</definedName>
    <definedName name="blram2.3">#REF!</definedName>
    <definedName name="BLRange">#REF!</definedName>
    <definedName name="BLT">#REF!</definedName>
    <definedName name="BLT_9">#REF!</definedName>
    <definedName name="bltbm">#REF!</definedName>
    <definedName name="BLTT">#REF!</definedName>
    <definedName name="BLTT_9">#REF!</definedName>
    <definedName name="blvtoyo0.5">#REF!</definedName>
    <definedName name="blvtoyo0.75">#REF!</definedName>
    <definedName name="blw">#REF!</definedName>
    <definedName name="blw_9">#REF!</definedName>
    <definedName name="bm">#REF!</definedName>
    <definedName name="bm.01">#REF!</definedName>
    <definedName name="bm.4.10">#REF!</definedName>
    <definedName name="BM.4.2.7a">#REF!</definedName>
    <definedName name="BM.4.2.7b">#REF!</definedName>
    <definedName name="BM.4.2.7c">#REF!</definedName>
    <definedName name="BM.4.2.7d">#REF!</definedName>
    <definedName name="BM.4.2.7e">#REF!</definedName>
    <definedName name="BM.4.2.7f">#REF!</definedName>
    <definedName name="bm.f">#REF!</definedName>
    <definedName name="BM.Geo">#REF!</definedName>
    <definedName name="bm_12">#REF!</definedName>
    <definedName name="bm_14">#REF!</definedName>
    <definedName name="bm_1512">#REF!</definedName>
    <definedName name="bm_6">#REF!</definedName>
    <definedName name="BM2.4.1">#REF!</definedName>
    <definedName name="BM3.1.1">#REF!</definedName>
    <definedName name="BM3.1.1a">#REF!</definedName>
    <definedName name="BM3.1.2">#REF!</definedName>
    <definedName name="BM3.1.3">#REF!</definedName>
    <definedName name="BM3.1.4">#REF!</definedName>
    <definedName name="BM3.1.5">#REF!</definedName>
    <definedName name="BM3.1.8a">#REF!</definedName>
    <definedName name="BM3.2">#REF!</definedName>
    <definedName name="BM3.2.1">#REF!</definedName>
    <definedName name="BM4.2.3">#REF!</definedName>
    <definedName name="BM4.2.4">#REF!</definedName>
    <definedName name="BM4.2.5">#REF!</definedName>
    <definedName name="BM4.2.6">#REF!</definedName>
    <definedName name="BM4.2.7">#REF!</definedName>
    <definedName name="BM5.1.1">#REF!</definedName>
    <definedName name="BM5.1.2">#REF!</definedName>
    <definedName name="BM5.1.3">#REF!</definedName>
    <definedName name="BM5.8.1">#REF!</definedName>
    <definedName name="BM6.2.1">#REF!</definedName>
    <definedName name="BM6.2.2">#REF!</definedName>
    <definedName name="BM6.8.1">#REF!</definedName>
    <definedName name="BM6.8.2a">#REF!</definedName>
    <definedName name="BM6.8.4">#REF!</definedName>
    <definedName name="BM6.8.4a">#REF!</definedName>
    <definedName name="BM7.1.3">#REF!</definedName>
    <definedName name="BM7.1.3a">#REF!</definedName>
    <definedName name="BM7.1.4">#REF!</definedName>
    <definedName name="BM7.1.5a">#REF!</definedName>
    <definedName name="BM7.1.6">#REF!</definedName>
    <definedName name="BM7.1.8">#REF!</definedName>
    <definedName name="BM7.10.3">#REF!</definedName>
    <definedName name="BM7.11.1">#REF!</definedName>
    <definedName name="BM7.11.2">#REF!</definedName>
    <definedName name="BM7.12.5">#REF!</definedName>
    <definedName name="BM7.13">#REF!</definedName>
    <definedName name="BM7.16.1">#REF!</definedName>
    <definedName name="BM7.17.1">#REF!</definedName>
    <definedName name="BM7.4.1">#REF!</definedName>
    <definedName name="BM7.4.3">#REF!</definedName>
    <definedName name="BM7.6.10d">#REF!</definedName>
    <definedName name="BM7.6.13">#REF!</definedName>
    <definedName name="BM7.6.18">#REF!</definedName>
    <definedName name="BM7.6.9c">#REF!</definedName>
    <definedName name="BM7.7.1">#REF!</definedName>
    <definedName name="BM7.7.5">#REF!</definedName>
    <definedName name="BM7.9.1">#REF!</definedName>
    <definedName name="BM7.9.4">#REF!</definedName>
    <definedName name="BM8.1.7">#REF!</definedName>
    <definedName name="BM8.3.1">#REF!</definedName>
    <definedName name="BM8.4.1">#REF!</definedName>
    <definedName name="BM8.4.10">#REF!</definedName>
    <definedName name="bmatrlpilih">#REF!</definedName>
    <definedName name="bmatrltimb">#REF!</definedName>
    <definedName name="bmb">#REF!</definedName>
    <definedName name="BmbGb">#REF!</definedName>
    <definedName name="BMBV">#REF!</definedName>
    <definedName name="bmcb">#REF!</definedName>
    <definedName name="bmcb_1">#REF!</definedName>
    <definedName name="bmcb_1_1">#REF!</definedName>
    <definedName name="bmcb_1_1_1">#REF!</definedName>
    <definedName name="bmcb_1_1_1_1">#REF!</definedName>
    <definedName name="bmcb_10">#REF!</definedName>
    <definedName name="bmcb_11">#REF!</definedName>
    <definedName name="bmcb_12">#REF!</definedName>
    <definedName name="bmcb_13">#REF!</definedName>
    <definedName name="bmcb_2">#REF!</definedName>
    <definedName name="bmcb_2_1">#REF!</definedName>
    <definedName name="bmcb_2_1_6">#REF!</definedName>
    <definedName name="bmcb_2_5">#REF!</definedName>
    <definedName name="bmcb_2_6">#REF!</definedName>
    <definedName name="bmcb_2_7">#REF!</definedName>
    <definedName name="bmcb_2_7_5">#REF!</definedName>
    <definedName name="bmcb_3">#REF!</definedName>
    <definedName name="bmcb_3_1">#REF!</definedName>
    <definedName name="bmcb_3_1_1">#REF!</definedName>
    <definedName name="bmcb_3_10">#REF!</definedName>
    <definedName name="bmcb_3_11">#REF!</definedName>
    <definedName name="bmcb_3_12">#REF!</definedName>
    <definedName name="bmcb_3_13">#REF!</definedName>
    <definedName name="bmcb_3_4">#REF!</definedName>
    <definedName name="bmcb_3_4_5">#REF!</definedName>
    <definedName name="bmcb_3_5">#REF!</definedName>
    <definedName name="bmcb_3_6">#REF!</definedName>
    <definedName name="bmcb_3_6_5">#REF!</definedName>
    <definedName name="bmcb_3_7">#REF!</definedName>
    <definedName name="bmcb_3_7_5">#REF!</definedName>
    <definedName name="bmcb_3_9">#REF!</definedName>
    <definedName name="bmcb_4">#REF!</definedName>
    <definedName name="bmcb_4_1">#REF!</definedName>
    <definedName name="bmcb_4_1_5">#REF!</definedName>
    <definedName name="bmcb_4_10">#REF!</definedName>
    <definedName name="bmcb_4_11">#REF!</definedName>
    <definedName name="bmcb_4_12">#REF!</definedName>
    <definedName name="bmcb_4_13">#REF!</definedName>
    <definedName name="bmcb_4_2">#REF!</definedName>
    <definedName name="bmcb_4_2_6">#REF!</definedName>
    <definedName name="bmcb_4_4">#REF!</definedName>
    <definedName name="bmcb_4_4_5">#REF!</definedName>
    <definedName name="bmcb_4_5">#REF!</definedName>
    <definedName name="bmcb_4_6">#REF!</definedName>
    <definedName name="bmcb_4_6_5">#REF!</definedName>
    <definedName name="bmcb_4_7">#REF!</definedName>
    <definedName name="bmcb_4_7_5">#REF!</definedName>
    <definedName name="bmcb_5">#REF!</definedName>
    <definedName name="bmcb_5_2">#REF!</definedName>
    <definedName name="bmcb_5_2_6">#REF!</definedName>
    <definedName name="bmcb_5_4">#REF!</definedName>
    <definedName name="bmcb_5_4_5">#REF!</definedName>
    <definedName name="bmcb_5_5">#REF!</definedName>
    <definedName name="bmcb_5_6">#REF!</definedName>
    <definedName name="bmcb_5_6_5">#REF!</definedName>
    <definedName name="bmcb_5_7">#REF!</definedName>
    <definedName name="bmcb_5_7_5">#REF!</definedName>
    <definedName name="bmcb_6">#REF!</definedName>
    <definedName name="bmcb_6_1">#REF!</definedName>
    <definedName name="bmcb_6_1_5">#REF!</definedName>
    <definedName name="bmcb_6_10">#REF!</definedName>
    <definedName name="bmcb_6_11">#REF!</definedName>
    <definedName name="bmcb_6_12">#REF!</definedName>
    <definedName name="bmcb_6_13">#REF!</definedName>
    <definedName name="bmcb_6_4">#REF!</definedName>
    <definedName name="bmcb_6_4_5">#REF!</definedName>
    <definedName name="bmcb_6_5">#REF!</definedName>
    <definedName name="bmcb_6_6">#REF!</definedName>
    <definedName name="bmcb_6_6_5">#REF!</definedName>
    <definedName name="bmcb_6_7">#REF!</definedName>
    <definedName name="bmcb_6_7_5">#REF!</definedName>
    <definedName name="bmcb_6_9">#REF!</definedName>
    <definedName name="bmcb_7">#REF!</definedName>
    <definedName name="bmcb_7_1">#REF!</definedName>
    <definedName name="bmcb_7_5">#REF!</definedName>
    <definedName name="bmcb_8">#REF!</definedName>
    <definedName name="bmcb_9">#REF!</definedName>
    <definedName name="bmg">#REF!</definedName>
    <definedName name="BMI.">#REF!</definedName>
    <definedName name="BML.">#REF!</definedName>
    <definedName name="bmorandowr">#REF!</definedName>
    <definedName name="bms">"'file://SERVER3/har-data/STRUCTURE PRICE OF BQ KOMPAS GRAMEDIA.xls'#$analisa.$#REF!$#REF!"</definedName>
    <definedName name="BMS_408">#REF!</definedName>
    <definedName name="BMultiplek9">#REF!</definedName>
    <definedName name="BMultiplex15">#REF!</definedName>
    <definedName name="bmw">#REF!</definedName>
    <definedName name="bn" hidden="1">#REF!</definedName>
    <definedName name="bnd">#REF!</definedName>
    <definedName name="BngkrKudaTdkDipki">#REF!</definedName>
    <definedName name="BngkrPlafonTdkDipaki">#REF!</definedName>
    <definedName name="BnkrRngkAtapTdkDipaki">#REF!</definedName>
    <definedName name="bnplate">#REF!</definedName>
    <definedName name="BNV">#REF!</definedName>
    <definedName name="BNY">#REF!</definedName>
    <definedName name="BO">#REF!</definedName>
    <definedName name="Bobok400">#REF!</definedName>
    <definedName name="BobokKepalaSquarePile2525_HarsatRAB">#REF!</definedName>
    <definedName name="BobokKepalaSquarePile2525_HarsatRAP">#REF!</definedName>
    <definedName name="BobokKepalaSquarePile2525_Name">#REF!</definedName>
    <definedName name="BobokKepalaSquarePile2525_Satuan">#REF!</definedName>
    <definedName name="BobokKepalaSquarePile2525cm_ANHSP_HarsatRAB">#REF!</definedName>
    <definedName name="BobokKepalaSquarePile2525cm_ANHSP_HarsatRAP">#REF!</definedName>
    <definedName name="BobokKepalaSquarePile2525cm_ANHSP_Name">#REF!</definedName>
    <definedName name="BobokKepalaSquarePile2525cm_ANHSP_Satuan">#REF!</definedName>
    <definedName name="BobokKepalaSquarePile4040_HarsatRAB">#REF!</definedName>
    <definedName name="BobokKepalaSquarePile4040_HarsatRAP">#REF!</definedName>
    <definedName name="BobokKepalaSquarePile4040_Name">#REF!</definedName>
    <definedName name="BobokKepalaSquarePile4040_Satuan">#REF!</definedName>
    <definedName name="BobokKepalaSquarePile4040cm_ANHSP_HarsatRAB">#REF!</definedName>
    <definedName name="BobokKepalaSquarePile4040cm_ANHSP_HarsatRAP">#REF!</definedName>
    <definedName name="BobokKepalaSquarePile4040cm_ANHSP_Name">#REF!</definedName>
    <definedName name="BobokKepalaSquarePile4040cm_ANHSP_Satuan">#REF!</definedName>
    <definedName name="bobos">#REF!</definedName>
    <definedName name="BOBOT">#REF!</definedName>
    <definedName name="bobot1">#REF!</definedName>
    <definedName name="boc" hidden="1">#REF!</definedName>
    <definedName name="bocor">#REF!</definedName>
    <definedName name="BOHLAM_MINI">#REF!</definedName>
    <definedName name="Bohlm">#REF!</definedName>
    <definedName name="BOIL">#REF!</definedName>
    <definedName name="bojong1">#REF!</definedName>
    <definedName name="bojongsari">#REF!</definedName>
    <definedName name="BOJONGSARI1">#REF!</definedName>
    <definedName name="bojongsari2">#REF!</definedName>
    <definedName name="bok1300600">#REF!</definedName>
    <definedName name="bok14001000">#REF!</definedName>
    <definedName name="bok1400600">#REF!</definedName>
    <definedName name="bok1600800">#REF!</definedName>
    <definedName name="bol25t">#REF!</definedName>
    <definedName name="bol25te">#REF!</definedName>
    <definedName name="bol35t">#REF!</definedName>
    <definedName name="bol35te">#REF!</definedName>
    <definedName name="bolie">#REF!</definedName>
    <definedName name="Bolt">#REF!</definedName>
    <definedName name="boltls">#REF!</definedName>
    <definedName name="BoltM16_Name">#REF!</definedName>
    <definedName name="BoltM16_RAB">#REF!</definedName>
    <definedName name="BoltM16_RAP">#REF!</definedName>
    <definedName name="BoltM16_Satuan">#REF!</definedName>
    <definedName name="BoltType1_Name">#REF!</definedName>
    <definedName name="BoltType1_RAB">#REF!</definedName>
    <definedName name="BoltType1_RAP">#REF!</definedName>
    <definedName name="BoltType1_Satuan">#REF!</definedName>
    <definedName name="BOM">#REF!</definedName>
    <definedName name="Bon_bin__Lis_Pinggir">#REF!</definedName>
    <definedName name="Bon_bon__Lis_Pinggir">#REF!</definedName>
    <definedName name="Bonbon_keramik_setelah_dipasang">#REF!</definedName>
    <definedName name="bondagen">#REF!</definedName>
    <definedName name="bondbeam">#REF!</definedName>
    <definedName name="bondek">#REF!</definedName>
    <definedName name="BONDEX">#REF!</definedName>
    <definedName name="BONDING">#REF!</definedName>
    <definedName name="BondingMixWBM">#REF!</definedName>
    <definedName name="Bondx">#REF!</definedName>
    <definedName name="Bone_Bolango">#REF!</definedName>
    <definedName name="bong_plint">#REF!</definedName>
    <definedName name="bong_plint_keramik">#REF!</definedName>
    <definedName name="bongaspal">#REF!</definedName>
    <definedName name="bongcetk">#REF!</definedName>
    <definedName name="BONGDIN">#REF!</definedName>
    <definedName name="bongkar">#REF!</definedName>
    <definedName name="Bongkar.LVTC">#REF!</definedName>
    <definedName name="Bongkar.pasang.trafo">#REF!</definedName>
    <definedName name="Bongkar.tiang">#REF!</definedName>
    <definedName name="bongkar_atap">#REF!</definedName>
    <definedName name="Bongkar_atap_seng">#REF!</definedName>
    <definedName name="bongkar_atapseng">#REF!</definedName>
    <definedName name="bongkar_balok">#REF!</definedName>
    <definedName name="bongkar_beg">#REF!</definedName>
    <definedName name="bongkar_bekisting">#REF!</definedName>
    <definedName name="bongkar_beton">#REF!</definedName>
    <definedName name="BONGKAR_BETON_BERTULANG">#REF!</definedName>
    <definedName name="Bongkar_Cetakan">#REF!</definedName>
    <definedName name="Bongkar_dan_pasang_Daun_Jendela">#REF!</definedName>
    <definedName name="BONGKAR_DINDING">#REF!</definedName>
    <definedName name="bongkar_genteng">#REF!</definedName>
    <definedName name="bongkar_gip_0.5">#REF!</definedName>
    <definedName name="bongkar_gip_3">#REF!</definedName>
    <definedName name="bongkar_gip_3.4">#REF!</definedName>
    <definedName name="bONGKAR_JEMBATAN">#REF!</definedName>
    <definedName name="bongkar_keramik">#REF!</definedName>
    <definedName name="Bongkar_kuda2">#REF!</definedName>
    <definedName name="bongkar_kudakuda">#REF!</definedName>
    <definedName name="bongkar_kudakuda_pakailagi">#REF!</definedName>
    <definedName name="bongkar_kusen">#REF!</definedName>
    <definedName name="bongkar_langit">#REF!</definedName>
    <definedName name="Bongkar_lantai">#REF!</definedName>
    <definedName name="bongkar_pagar">#REF!</definedName>
    <definedName name="bongkar_pasbata">#REF!</definedName>
    <definedName name="bongkar_pasbatukali">#REF!</definedName>
    <definedName name="bongkar_paslantai">#REF!</definedName>
    <definedName name="bongkar_pasplesteran">#REF!</definedName>
    <definedName name="Bongkar_paving">#REF!</definedName>
    <definedName name="BONGKAR_PILAR">#REF!</definedName>
    <definedName name="bongkar_plafon">#REF!</definedName>
    <definedName name="bongkar_plafond">#REF!</definedName>
    <definedName name="Bongkar_plavon">#REF!</definedName>
    <definedName name="bongkar_plesteran">#REF!</definedName>
    <definedName name="bongkar_pond">#REF!</definedName>
    <definedName name="Bongkar_pondasi">#REF!</definedName>
    <definedName name="bongkar_pvc_2">#REF!</definedName>
    <definedName name="bongkar_pvc_2.5">#REF!</definedName>
    <definedName name="bongkar_pvc_3">#REF!</definedName>
    <definedName name="bongkar_pvc_4">#REF!</definedName>
    <definedName name="bongkar_pvc_6">#REF!</definedName>
    <definedName name="bongkar_reng">#REF!</definedName>
    <definedName name="bongkar_sal">#REF!</definedName>
    <definedName name="bongkar_tegel">#REF!</definedName>
    <definedName name="BONGKAR_TEMBOK_SETENGAH_BATA">#REF!</definedName>
    <definedName name="bongkar_titik_lampu">#REF!</definedName>
    <definedName name="bongkar_tralis">#REF!</definedName>
    <definedName name="bongkar_Usuk">#REF!</definedName>
    <definedName name="bongkar_usukreng">#REF!</definedName>
    <definedName name="bongkar_usukreng_pakailagi">#REF!</definedName>
    <definedName name="bongkar1">#REF!</definedName>
    <definedName name="BONGKARAN">#REF!</definedName>
    <definedName name="bongkaranpasangan">#REF!</definedName>
    <definedName name="Bongkarasbes">#REF!</definedName>
    <definedName name="bongkarbegisting">#REF!</definedName>
    <definedName name="bongkarbeton">#REF!</definedName>
    <definedName name="bongkarbubunganasbes">#REF!</definedName>
    <definedName name="Bongkarbubungangenteng">#REF!</definedName>
    <definedName name="bongkarcetakan">#REF!</definedName>
    <definedName name="bongkarctakan">#REF!</definedName>
    <definedName name="Bongkardeck">#REF!</definedName>
    <definedName name="bongkardinding">#REF!</definedName>
    <definedName name="bongkarfeeder">#REF!</definedName>
    <definedName name="bongkarfire">#REF!</definedName>
    <definedName name="BongkarGenteng">#REF!</definedName>
    <definedName name="bongkargording">#REF!</definedName>
    <definedName name="Bongkarhotmix5">#REF!</definedName>
    <definedName name="bongkarinpen">#REF!</definedName>
    <definedName name="bongkarinsk">#REF!</definedName>
    <definedName name="bongkarkap">#REF!</definedName>
    <definedName name="BongkarKloset">#REF!</definedName>
    <definedName name="BongkarKuda">#REF!</definedName>
    <definedName name="BongkarKuda2">#REF!</definedName>
    <definedName name="bongkarkudakuda">#REF!</definedName>
    <definedName name="bongkarkusen">#REF!</definedName>
    <definedName name="bongkarlampu">#REF!</definedName>
    <definedName name="bongkarlantai">#REF!</definedName>
    <definedName name="bongkarlistplank">#REF!</definedName>
    <definedName name="bongkarover">#REF!</definedName>
    <definedName name="bongkarpanel">#REF!</definedName>
    <definedName name="bongkarpapankompres">#REF!</definedName>
    <definedName name="bongkarplafond">#REF!</definedName>
    <definedName name="BongkarPondasiTC_Name">#REF!</definedName>
    <definedName name="BongkarPondasiTC_RAB">#REF!</definedName>
    <definedName name="BongkarPondasiTC_RAP">#REF!</definedName>
    <definedName name="BongkarPondasiTC_Satuan">#REF!</definedName>
    <definedName name="BongkarRangkaAtap">#REF!</definedName>
    <definedName name="BongkarSeng">#REF!</definedName>
    <definedName name="BongkarTembok">#REF!</definedName>
    <definedName name="BongkarTotal">#REF!</definedName>
    <definedName name="bongkarusukreng">#REF!</definedName>
    <definedName name="bongkbeton">#REF!</definedName>
    <definedName name="bongkdinding">#REF!</definedName>
    <definedName name="bongkeramik">#REF!</definedName>
    <definedName name="bongkkuda">#REF!</definedName>
    <definedName name="bongklistplank">#REF!</definedName>
    <definedName name="bongkplafond">#REF!</definedName>
    <definedName name="bongkrengusuk">#REF!</definedName>
    <definedName name="bongksirap">#REF!</definedName>
    <definedName name="bongktalang">#REF!</definedName>
    <definedName name="bongpas">#REF!</definedName>
    <definedName name="BongpasDaunJ">#REF!</definedName>
    <definedName name="BonkrTembok">#REF!</definedName>
    <definedName name="bonus">#REF!</definedName>
    <definedName name="boogie">#REF!</definedName>
    <definedName name="boogieyen">#REF!</definedName>
    <definedName name="book">#N/A</definedName>
    <definedName name="book2">#N/A</definedName>
    <definedName name="book3">#N/A</definedName>
    <definedName name="BOOK4">#N/A</definedName>
    <definedName name="Booster">#REF!</definedName>
    <definedName name="boosteram">#REF!</definedName>
    <definedName name="boosterpump_135">#REF!</definedName>
    <definedName name="boosterpump_690">#REF!</definedName>
    <definedName name="boplank">#REF!</definedName>
    <definedName name="BOQ">#REF!</definedName>
    <definedName name="boq.prtsi">#REF!</definedName>
    <definedName name="boq_EE">#REF!</definedName>
    <definedName name="Boqa">#REF!</definedName>
    <definedName name="BOQLAINlAIN">#REF!</definedName>
    <definedName name="bor">#REF!</definedName>
    <definedName name="BOR.KADI">#REF!</definedName>
    <definedName name="bor_3">#REF!</definedName>
    <definedName name="bor_80">#REF!</definedName>
    <definedName name="BOR_A">#REF!</definedName>
    <definedName name="BOR_E">#REF!</definedName>
    <definedName name="Bor_plus">#REF!</definedName>
    <definedName name="bor1030_6">#REF!</definedName>
    <definedName name="border">#REF!</definedName>
    <definedName name="border_150.600">#REF!</definedName>
    <definedName name="border_200.600">#REF!</definedName>
    <definedName name="border_krmkddg">#REF!</definedName>
    <definedName name="Border_lantai_20x60">#REF!</definedName>
    <definedName name="border8x20">#REF!</definedName>
    <definedName name="border8x25">#REF!</definedName>
    <definedName name="border8x30">#REF!</definedName>
    <definedName name="bore">#REF!</definedName>
    <definedName name="bore.pile">#REF!</definedName>
    <definedName name="bore.pile.">#REF!</definedName>
    <definedName name="BORE_60">#REF!</definedName>
    <definedName name="BORE_PILE">#REF!</definedName>
    <definedName name="BoringPileDia30Cm_ANHSP_HarsatRAB">#REF!</definedName>
    <definedName name="BoringPileDia30Cm_ANHSP_HarsatRAP">#REF!</definedName>
    <definedName name="BoringPileDia30Cm_ANHSP_Name">#REF!</definedName>
    <definedName name="BoringPileDia30Cm_ANHSP_Satuan">#REF!</definedName>
    <definedName name="BoringPileDia30Cm_HarsatRAB">#REF!</definedName>
    <definedName name="BoringPileDia30Cm_HarsatRAP">#REF!</definedName>
    <definedName name="BoringPileDia30Cm_Name">#REF!</definedName>
    <definedName name="BoringPileDia30Cm_Satuan">#REF!</definedName>
    <definedName name="borneo">#REF!</definedName>
    <definedName name="borneo4.6">#REF!</definedName>
    <definedName name="borneo5.10">#REF!</definedName>
    <definedName name="borneo5.7">#REF!</definedName>
    <definedName name="borneo6.12">#REF!</definedName>
    <definedName name="borneobalok">#REF!</definedName>
    <definedName name="borneopapan">#REF!</definedName>
    <definedName name="BORONJONG_KWT">#REF!</definedName>
    <definedName name="BORP">#REF!</definedName>
    <definedName name="borpile">#REF!</definedName>
    <definedName name="BORPLUS">#REF!</definedName>
    <definedName name="borrow">#REF!</definedName>
    <definedName name="borrowyen">#REF!</definedName>
    <definedName name="BORSTROUS">#REF!</definedName>
    <definedName name="borsup">#REF!</definedName>
    <definedName name="borsup_6">#REF!</definedName>
    <definedName name="bos">#REF!</definedName>
    <definedName name="BOSOWA_40">#REF!</definedName>
    <definedName name="BOSOWA_50">#REF!</definedName>
    <definedName name="bosrahmi">#REF!</definedName>
    <definedName name="BOSS">#REF!</definedName>
    <definedName name="BOSS1">#REF!</definedName>
    <definedName name="bosster" localSheetId="2">{"Book1","4.09 FLORA DAN FAUNA.xls","4.22 PERLENGKAPAN SEKOLAH.xls"}</definedName>
    <definedName name="bosster">{"Book1","4.09 FLORA DAN FAUNA.xls","4.22 PERLENGKAPAN SEKOLAH.xls"}</definedName>
    <definedName name="Boto">#REF!</definedName>
    <definedName name="bougenville">#REF!</definedName>
    <definedName name="bouplank">#REF!</definedName>
    <definedName name="bouven">#REF!</definedName>
    <definedName name="Bouvenlight_kayu">#REF!</definedName>
    <definedName name="bouw">#REF!</definedName>
    <definedName name="bouwplank">#REF!</definedName>
    <definedName name="bouwplnk">#REF!</definedName>
    <definedName name="BOW">#REF!</definedName>
    <definedName name="BOW.15b">#REF!</definedName>
    <definedName name="BOW.A.3">#REF!</definedName>
    <definedName name="BOW.A.6">#REF!</definedName>
    <definedName name="BOW.A.7">#REF!</definedName>
    <definedName name="BOW.A.7a">#REF!</definedName>
    <definedName name="BOW.A.9">#REF!</definedName>
    <definedName name="BOW.A6">#REF!</definedName>
    <definedName name="BOW.A7">#REF!</definedName>
    <definedName name="BOW.A7a">#REF!</definedName>
    <definedName name="BOW.A9">#REF!</definedName>
    <definedName name="BOW.F1">#REF!</definedName>
    <definedName name="BOW.M.15b">#REF!</definedName>
    <definedName name="BOW.M.15e">#REF!</definedName>
    <definedName name="BOW.M15">#REF!</definedName>
    <definedName name="BOW.M15a">#REF!</definedName>
    <definedName name="BOW.M15c">#REF!</definedName>
    <definedName name="BOW.M15d">#REF!</definedName>
    <definedName name="BOW_2">#REF!</definedName>
    <definedName name="BOWO">#REF!</definedName>
    <definedName name="bowplan">#REF!</definedName>
    <definedName name="bowplank">#REF!</definedName>
    <definedName name="BOWPLANK_1">#REF!</definedName>
    <definedName name="BOWPLANK_10">#REF!</definedName>
    <definedName name="BOWPLANK_12">#REF!</definedName>
    <definedName name="BOWPLANK_7">#REF!</definedName>
    <definedName name="BOWPLANK_8">#REF!</definedName>
    <definedName name="BOWPLANK_9">#REF!</definedName>
    <definedName name="BOX">#REF!</definedName>
    <definedName name="BOX.40.50">#REF!</definedName>
    <definedName name="BOX.80.120">#REF!</definedName>
    <definedName name="BOX.CCD">#REF!</definedName>
    <definedName name="box.fe">#REF!</definedName>
    <definedName name="BOX.MCB">#REF!</definedName>
    <definedName name="BOX.S.T">#REF!</definedName>
    <definedName name="Box.Telkom">#REF!</definedName>
    <definedName name="BOX_1">#REF!</definedName>
    <definedName name="BOX_1_1">#REF!</definedName>
    <definedName name="BOX_1_1_1">#REF!</definedName>
    <definedName name="BOX_10">#REF!</definedName>
    <definedName name="BOX_11">#REF!</definedName>
    <definedName name="BOX_12">#REF!</definedName>
    <definedName name="box_120_80">#REF!</definedName>
    <definedName name="BOX_13">#REF!</definedName>
    <definedName name="BOX_14">#REF!</definedName>
    <definedName name="BOX_15">#REF!</definedName>
    <definedName name="BOX_16">#REF!</definedName>
    <definedName name="BOX_17">#REF!</definedName>
    <definedName name="BOX_18">#REF!</definedName>
    <definedName name="BOX_19">#REF!</definedName>
    <definedName name="BOX_2">#REF!</definedName>
    <definedName name="BOX_23">#REF!</definedName>
    <definedName name="BOX_24">#REF!</definedName>
    <definedName name="BOX_25">#REF!</definedName>
    <definedName name="box_25_25">#REF!</definedName>
    <definedName name="box_25_35">#REF!</definedName>
    <definedName name="BOX_28">#REF!</definedName>
    <definedName name="BOX_29">#REF!</definedName>
    <definedName name="BOX_3">#REF!</definedName>
    <definedName name="BOX_30">#REF!</definedName>
    <definedName name="box_30_20">#REF!</definedName>
    <definedName name="box_30_40">#REF!</definedName>
    <definedName name="BOX_31">#REF!</definedName>
    <definedName name="BOX_32">#REF!</definedName>
    <definedName name="box_32_25">#REF!</definedName>
    <definedName name="BOX_33">#REF!</definedName>
    <definedName name="BOX_34">#REF!</definedName>
    <definedName name="BOX_35">#REF!</definedName>
    <definedName name="box_35_25">#REF!</definedName>
    <definedName name="BOX_36">#REF!</definedName>
    <definedName name="BOX_37">#REF!</definedName>
    <definedName name="BOX_38">#REF!</definedName>
    <definedName name="BOX_39">#REF!</definedName>
    <definedName name="BOX_4">#REF!</definedName>
    <definedName name="box_40_30">#REF!</definedName>
    <definedName name="box_40_50">#REF!</definedName>
    <definedName name="box_40_60">#REF!</definedName>
    <definedName name="BOX_41">#REF!</definedName>
    <definedName name="BOX_42">#REF!</definedName>
    <definedName name="BOX_43">#REF!</definedName>
    <definedName name="BOX_44">#REF!</definedName>
    <definedName name="BOX_45">#REF!</definedName>
    <definedName name="BOX_46">#REF!</definedName>
    <definedName name="BOX_47">#REF!</definedName>
    <definedName name="BOX_49">#REF!</definedName>
    <definedName name="BOX_5">#REF!</definedName>
    <definedName name="BOX_50">#REF!</definedName>
    <definedName name="box_50_40">#REF!</definedName>
    <definedName name="box_50_70">#REF!</definedName>
    <definedName name="BOX_51">#REF!</definedName>
    <definedName name="BOX_52">#REF!</definedName>
    <definedName name="BOX_53">#REF!</definedName>
    <definedName name="BOX_54">#REF!</definedName>
    <definedName name="BOX_55">#REF!</definedName>
    <definedName name="BOX_56">#REF!</definedName>
    <definedName name="BOX_57">#REF!</definedName>
    <definedName name="BOX_58">#REF!</definedName>
    <definedName name="BOX_59">#REF!</definedName>
    <definedName name="BOX_6">#REF!</definedName>
    <definedName name="BOX_60">#REF!</definedName>
    <definedName name="box_60_40">#REF!</definedName>
    <definedName name="BOX_62">#REF!</definedName>
    <definedName name="BOX_63">#REF!</definedName>
    <definedName name="BOX_7">#REF!</definedName>
    <definedName name="box_70_50">#REF!</definedName>
    <definedName name="BOX_8">#REF!</definedName>
    <definedName name="box_80_60">#REF!</definedName>
    <definedName name="BOX_9">#REF!</definedName>
    <definedName name="box_90_70">#REF!</definedName>
    <definedName name="BOX_METER">#REF!</definedName>
    <definedName name="box_panel">#REF!</definedName>
    <definedName name="BOX_ROLL_DOOR">#REF!</definedName>
    <definedName name="Box_Sekring">#REF!</definedName>
    <definedName name="Box_zekering__1_group">#REF!</definedName>
    <definedName name="Box_zekering__2_group">#REF!</definedName>
    <definedName name="Box_zekering__3_group">#REF!</definedName>
    <definedName name="box120_80">#REF!</definedName>
    <definedName name="BOX2_1">#REF!</definedName>
    <definedName name="BOX2_1_1">#REF!</definedName>
    <definedName name="BOX2_1_1_1">#REF!</definedName>
    <definedName name="BOX2_10">#REF!</definedName>
    <definedName name="BOX2_11">#REF!</definedName>
    <definedName name="BOX2_12">#REF!</definedName>
    <definedName name="BOX2_13">#REF!</definedName>
    <definedName name="BOX2_14">#REF!</definedName>
    <definedName name="BOX2_15">#REF!</definedName>
    <definedName name="BOX2_16">#REF!</definedName>
    <definedName name="BOX2_17">#REF!</definedName>
    <definedName name="BOX2_18">#REF!</definedName>
    <definedName name="BOX2_19">#REF!</definedName>
    <definedName name="BOX2_2">#REF!</definedName>
    <definedName name="BOX2_23">#REF!</definedName>
    <definedName name="BOX2_24">#REF!</definedName>
    <definedName name="BOX2_25">#REF!</definedName>
    <definedName name="BOX2_28">#REF!</definedName>
    <definedName name="BOX2_29">#REF!</definedName>
    <definedName name="BOX2_3">#REF!</definedName>
    <definedName name="BOX2_30">#REF!</definedName>
    <definedName name="BOX2_31">#REF!</definedName>
    <definedName name="BOX2_32">#REF!</definedName>
    <definedName name="BOX2_33">#REF!</definedName>
    <definedName name="BOX2_34">#REF!</definedName>
    <definedName name="BOX2_35">#REF!</definedName>
    <definedName name="BOX2_36">#REF!</definedName>
    <definedName name="BOX2_37">#REF!</definedName>
    <definedName name="BOX2_38">#REF!</definedName>
    <definedName name="BOX2_39">#REF!</definedName>
    <definedName name="BOX2_4">#REF!</definedName>
    <definedName name="BOX2_41">#REF!</definedName>
    <definedName name="BOX2_42">#REF!</definedName>
    <definedName name="BOX2_43">#REF!</definedName>
    <definedName name="BOX2_44">#REF!</definedName>
    <definedName name="BOX2_45">#REF!</definedName>
    <definedName name="BOX2_46">#REF!</definedName>
    <definedName name="BOX2_47">#REF!</definedName>
    <definedName name="BOX2_49">#REF!</definedName>
    <definedName name="BOX2_5">#REF!</definedName>
    <definedName name="BOX2_50">#REF!</definedName>
    <definedName name="BOX2_51">#REF!</definedName>
    <definedName name="BOX2_52">#REF!</definedName>
    <definedName name="BOX2_53">#REF!</definedName>
    <definedName name="BOX2_54">#REF!</definedName>
    <definedName name="BOX2_55">#REF!</definedName>
    <definedName name="BOX2_56">#REF!</definedName>
    <definedName name="BOX2_57">#REF!</definedName>
    <definedName name="BOX2_58">#REF!</definedName>
    <definedName name="BOX2_59">#REF!</definedName>
    <definedName name="BOX2_6">#REF!</definedName>
    <definedName name="BOX2_60">#REF!</definedName>
    <definedName name="BOX2_62">#REF!</definedName>
    <definedName name="BOX2_63">#REF!</definedName>
    <definedName name="BOX2_7">#REF!</definedName>
    <definedName name="BOX2_8">#REF!</definedName>
    <definedName name="BOX2_9">#REF!</definedName>
    <definedName name="box25_25">#REF!</definedName>
    <definedName name="box25_35">#REF!</definedName>
    <definedName name="box30_40">#REF!</definedName>
    <definedName name="box40_30">#REF!</definedName>
    <definedName name="box40_50">#REF!</definedName>
    <definedName name="box40_60">#REF!</definedName>
    <definedName name="box50_40">#REF!</definedName>
    <definedName name="box50_70">#REF!</definedName>
    <definedName name="box60_40">#REF!</definedName>
    <definedName name="box70_50">#REF!</definedName>
    <definedName name="box80_120">#REF!</definedName>
    <definedName name="box80_60">#REF!</definedName>
    <definedName name="box80x120">#REF!</definedName>
    <definedName name="boxculvert60">#REF!</definedName>
    <definedName name="BoxCulvertType1_Name">#REF!</definedName>
    <definedName name="BoxCulvertType1_RAB">#REF!</definedName>
    <definedName name="BoxCulvertType1_RAP">#REF!</definedName>
    <definedName name="BoxCulvertType1_Satuan">#REF!</definedName>
    <definedName name="BoxCulvertType2_Name">#REF!</definedName>
    <definedName name="BoxCulvertType2_RAB">#REF!</definedName>
    <definedName name="BoxCulvertType2_RAP">#REF!</definedName>
    <definedName name="BoxCulvertType2_Satuan">#REF!</definedName>
    <definedName name="BoxCulvertType3_Name">#REF!</definedName>
    <definedName name="BoxCulvertType3_RAB">#REF!</definedName>
    <definedName name="BoxCulvertType3_RAP">#REF!</definedName>
    <definedName name="BoxCulvertType3_Satuan">#REF!</definedName>
    <definedName name="boxmcb">#REF!</definedName>
    <definedName name="boxpln">#REF!</definedName>
    <definedName name="boxsch_40_30">#REF!</definedName>
    <definedName name="boxsch_70_50">#REF!</definedName>
    <definedName name="boxspk">#REF!</definedName>
    <definedName name="BoxTl">#REF!</definedName>
    <definedName name="bp">#REF!</definedName>
    <definedName name="bp.0">#REF!</definedName>
    <definedName name="bp.1">#REF!</definedName>
    <definedName name="bp.10">#REF!</definedName>
    <definedName name="bp.2">#REF!</definedName>
    <definedName name="bp.3">#REF!</definedName>
    <definedName name="bp.303030">#REF!</definedName>
    <definedName name="bp.303031">#REF!</definedName>
    <definedName name="BP.5">#REF!</definedName>
    <definedName name="bp.7">#REF!</definedName>
    <definedName name="BP.B">#REF!</definedName>
    <definedName name="BP.T">#REF!</definedName>
    <definedName name="bp_1">#REF!</definedName>
    <definedName name="BP_120.150">#REF!</definedName>
    <definedName name="bp_2">#REF!</definedName>
    <definedName name="bp_3">#REF!</definedName>
    <definedName name="BP_Acetylene">#REF!</definedName>
    <definedName name="BP_Agregat_Halus_untuk_ATB">#REF!</definedName>
    <definedName name="BP_Agregat_Halus_untuk_HRS">#REF!</definedName>
    <definedName name="BP_Agregat_Halus_untuk_Pondasi_Klas_A">#REF!</definedName>
    <definedName name="BP_Agregat_Halus_untuk_Pondasi_Klas_B">#REF!</definedName>
    <definedName name="BP_Agregat_Kasar_untuk_ATB">#REF!</definedName>
    <definedName name="BP_Agregat_Kasar_untuk_HRS">#REF!</definedName>
    <definedName name="BP_Agregat_Kasar_untuk_Pondasi_Klas_A">#REF!</definedName>
    <definedName name="BP_Agregat_Kasar_untuk_Pondasi_Klas_B">#REF!</definedName>
    <definedName name="BP_Alumunium_Foil_70_M__Double_Sheet">#REF!</definedName>
    <definedName name="BP_Alumunium_Foil_70_M__Single_Sheet">#REF!</definedName>
    <definedName name="BP_Aspal">#REF!</definedName>
    <definedName name="BP_Batu_Bata_Merah">#REF!</definedName>
    <definedName name="BP_Batu_Batako">#REF!</definedName>
    <definedName name="BP_Batu_Gunung">#REF!</definedName>
    <definedName name="BP_Batu_Kerikil_Lokal">#REF!</definedName>
    <definedName name="BP_Batu_Padas">#REF!</definedName>
    <definedName name="BP_Batu_Palu_1_2">#REF!</definedName>
    <definedName name="BP_Batu_Palu_2_3">#REF!</definedName>
    <definedName name="BP_Batu_Pecah_Splyt_0_5___1_cm">#REF!</definedName>
    <definedName name="BP_Batu_Pecah_Splyt_1___2_cm">#REF!</definedName>
    <definedName name="BP_Batu_Pecah_Splyt_2___3_cm">#REF!</definedName>
    <definedName name="BP_Batu_Pecah_Stanslaag_3___5_cm">#REF!</definedName>
    <definedName name="BP_Batu_Pecah_Stanslaag_5___7_cm">#REF!</definedName>
    <definedName name="BP_Baut">#REF!</definedName>
    <definedName name="BP_Bensin">#REF!</definedName>
    <definedName name="BP_Besi_Beton_Polos_Ø_10_mm">#REF!</definedName>
    <definedName name="BP_Besi_Beton_Polos_Ø_12_mm">#REF!</definedName>
    <definedName name="BP_Besi_Beton_Polos_Ø_12A">#REF!</definedName>
    <definedName name="BP_Besi_Beton_Polos_Ø_12B">#REF!</definedName>
    <definedName name="BP_Besi_Beton_Polos_Ø_16_mm">#REF!</definedName>
    <definedName name="BP_Besi_Beton_Polos_Ø_19_mm">#REF!</definedName>
    <definedName name="BP_Besi_Beton_Polos_Ø_6_mm">#REF!</definedName>
    <definedName name="BP_Besi_Beton_Polos_Ø_8_mm">#REF!</definedName>
    <definedName name="BP_Besi_Beton_Polos_Ø_8A">#REF!</definedName>
    <definedName name="BP_Besi_Beton_Polos_Ø_8B">#REF!</definedName>
    <definedName name="BP_Besi_Beton_Ulir_D_13">#REF!</definedName>
    <definedName name="BP_Besi_Beton_Ulir_Ø_12_mm">#REF!</definedName>
    <definedName name="BP_Besi_Beton_Ulir_Ø_16_mm">#REF!</definedName>
    <definedName name="BP_Besi_Beton_Ulir_Ø_19_mm">#REF!</definedName>
    <definedName name="BP_Besi_Beton_Ulir_Ø_22_mm">#REF!</definedName>
    <definedName name="BP_Besi_Beton_Ulir_Ø_25_mm">#REF!</definedName>
    <definedName name="BP_Besi_Beton_Ulir_Ø_32_mm">#REF!</definedName>
    <definedName name="BP_Beton_Ready_Mix_K_100_10_MPA">#REF!</definedName>
    <definedName name="BP_Beton_Ready_Mix_K_125_12.5_MPA">#REF!</definedName>
    <definedName name="BP_Beton_Ready_Mix_K_150_15_MPA">#REF!</definedName>
    <definedName name="BP_Beton_Ready_Mix_K_175_17.5_MPA">#REF!</definedName>
    <definedName name="BP_Beton_Ready_Mix_K_200_20_MPA">#REF!</definedName>
    <definedName name="BP_Beton_Ready_Mix_K_225_22.5_MPA">#REF!</definedName>
    <definedName name="BP_Beton_Ready_Mix_K_250_25_MPA">#REF!</definedName>
    <definedName name="BP_Beton_Ready_Mix_K_300_30_MPA">#REF!</definedName>
    <definedName name="BP_Beton_Ready_Mix_K_350_35_MPA">#REF!</definedName>
    <definedName name="BP_Bubungan_Metal">#REF!</definedName>
    <definedName name="BP_Bubungan_Press_Beton_3_5_Bh_M">#REF!</definedName>
    <definedName name="BP_Bubungan_Tiluk">#REF!</definedName>
    <definedName name="BP_Buis_Beton_E_80_cm">#REF!</definedName>
    <definedName name="BP_Cat_Atap_Genteng___Jarum___Delmas">#REF!</definedName>
    <definedName name="BP_Cat_Atap_Genteng___Tiluk">#REF!</definedName>
    <definedName name="BP_Cat_Kilap___Aftelak">#REF!</definedName>
    <definedName name="BP_Cat_Marka_Jalan">#REF!</definedName>
    <definedName name="BP_Cat_Meny_Aftelak">#REF!</definedName>
    <definedName name="BP_Cat_Nippon_Paint__Dempul">#REF!</definedName>
    <definedName name="BP_Cat_Nippon_Paint__Milamin">#REF!</definedName>
    <definedName name="BP_Cat_Nippon_Paint__Pewarna">#REF!</definedName>
    <definedName name="BP_Cat_Nippon_Paint__Sanding">#REF!</definedName>
    <definedName name="BP_Cat_Pinotek___Plitur">#REF!</definedName>
    <definedName name="BP_Cat_Tembok___Paragon___Putih">#REF!</definedName>
    <definedName name="BP_Cat_Tembok_Danabrite">#REF!</definedName>
    <definedName name="BP_Cat_Tembok_Dulux_Dalam">#REF!</definedName>
    <definedName name="BP_Cat_Tembok_Dulux_Luar">#REF!</definedName>
    <definedName name="BP_Cat_Tembok_Mowilex_Dalam">#REF!</definedName>
    <definedName name="BP_Cat_Tembok_Mowilex_Luar">#REF!</definedName>
    <definedName name="BP_Cat_Tembok_Vinilex">#REF!</definedName>
    <definedName name="BP_Chiping___Debu_Lokal">#REF!</definedName>
    <definedName name="BP_Chiping___Debu_Palu">#REF!</definedName>
    <definedName name="BP_Dempul_Cat_Kilap___Kembang">#REF!</definedName>
    <definedName name="BP_Dempul_Kayu">#REF!</definedName>
    <definedName name="BP_Engsel_Jendela_3">#REF!</definedName>
    <definedName name="BP_Engsel_Pintu_4">#REF!</definedName>
    <definedName name="BP_Filler">#REF!</definedName>
    <definedName name="BP_Genteng_Metal_Multi_Colour">#REF!</definedName>
    <definedName name="BP_Genteng_Metal_Sakura_Colour">#REF!</definedName>
    <definedName name="BP_Genteng_Metal_Surya_Colour">#REF!</definedName>
    <definedName name="BP_Genteng_Press_Beton_Borneo_Biasa">#REF!</definedName>
    <definedName name="BP_Genteng_Press_Beton_Borneo_Special">#REF!</definedName>
    <definedName name="BP_Genteng_Press_Beton_Borneo_Warna">#REF!</definedName>
    <definedName name="BP_Genteng_Press_Beton_Elabana_Biasa">#REF!</definedName>
    <definedName name="BP_Genteng_Press_Beton_Elabana_Special">#REF!</definedName>
    <definedName name="BP_Genteng_Press_Beton_Elabana_Warna">#REF!</definedName>
    <definedName name="BP_Genteng_Press_Beton_KIA_12_Biasa">#REF!</definedName>
    <definedName name="BP_Genteng_Press_Beton_KIA_12_Special">#REF!</definedName>
    <definedName name="BP_Genteng_Press_Beton_KIA_12_Warna">#REF!</definedName>
    <definedName name="BP_Genteng_Press_Beton_Metropolitan_11_Biasa">#REF!</definedName>
    <definedName name="BP_Genteng_Press_Beton_Metropolitan_11_Special">#REF!</definedName>
    <definedName name="BP_Genteng_Press_Beton_Metropolitan_11_Warna">#REF!</definedName>
    <definedName name="BP_Genteng_Press_Beton_Metropolitan_Biasa">#REF!</definedName>
    <definedName name="BP_Genteng_Press_Beton_Metropolitan_Special">#REF!</definedName>
    <definedName name="BP_Genteng_Press_Beton_Metropolitan_Warna">#REF!</definedName>
    <definedName name="BP_Genteng_Press_Beton_Mini_Metropolitan_Biasa">#REF!</definedName>
    <definedName name="BP_Genteng_Press_Beton_Mini_Metropolitan_Special">#REF!</definedName>
    <definedName name="BP_Genteng_Press_Beton_Mini_Metropolitan_Warna">#REF!</definedName>
    <definedName name="BP_Genteng_Press_Beton_Mini_Safari_Biasa">#REF!</definedName>
    <definedName name="BP_Genteng_Press_Beton_Mini_Safari_Special">#REF!</definedName>
    <definedName name="BP_Genteng_Press_Beton_Mini_Safari_Warna">#REF!</definedName>
    <definedName name="BP_Genteng_Press_Beton_Wuwung_Bundar_Biasa">#REF!</definedName>
    <definedName name="BP_Genteng_Press_Beton_Wuwung_Bundar_Special">#REF!</definedName>
    <definedName name="BP_Genteng_Press_Beton_Wuwung_Bundar_Warna">#REF!</definedName>
    <definedName name="BP_Genteng_Press_Beton_Wuwung_Nok_Biasa">#REF!</definedName>
    <definedName name="BP_Genteng_Press_Beton_Wuwung_Nok_Special">#REF!</definedName>
    <definedName name="BP_Genteng_Press_Beton_Wuwung_Nok_Warna">#REF!</definedName>
    <definedName name="BP_Genteng_Tiluk_5_mm">#REF!</definedName>
    <definedName name="BP_Geotekstile">#REF!</definedName>
    <definedName name="BP_Glass_Bit_Kawat_Bronjong">#REF!</definedName>
    <definedName name="BP_Grendel">#REF!</definedName>
    <definedName name="BP_Gypsum">#REF!</definedName>
    <definedName name="BP_Gypsum_Lem">#REF!</definedName>
    <definedName name="BP_Hak_Angin_Jendela">#REF!</definedName>
    <definedName name="BP_Handle_Jendela">#REF!</definedName>
    <definedName name="BP_Kaca_Bening_10_mm">#REF!</definedName>
    <definedName name="BP_Kaca_Bening_12_mm">#REF!</definedName>
    <definedName name="BP_Kaca_Bening_3_mm">#REF!</definedName>
    <definedName name="BP_Kaca_Bening_5_mm">#REF!</definedName>
    <definedName name="BP_Kaca_Bening_8_mm">#REF!</definedName>
    <definedName name="BP_Kaca_Block">#REF!</definedName>
    <definedName name="BP_Kaca_Buram_Es_5_mm">#REF!</definedName>
    <definedName name="BP_Kaca_Patri_8_mm">#REF!</definedName>
    <definedName name="BP_Kaca_Rayben_10_mm">#REF!</definedName>
    <definedName name="BP_Kaca_Rayben_5_mm">#REF!</definedName>
    <definedName name="BP_Kaca_Rayben_8_mm">#REF!</definedName>
    <definedName name="BP_Kaca_Warna_3_mm">#REF!</definedName>
    <definedName name="BP_Kaca_Warna_5_mm">#REF!</definedName>
    <definedName name="BP_Kaca_Warna_8_mm">#REF!</definedName>
    <definedName name="BP_Kawat_Bendrat">#REF!</definedName>
    <definedName name="BP_Kayu_Bakar">#REF!</definedName>
    <definedName name="BP_Kayu_Bekisting">#REF!</definedName>
    <definedName name="BP_Kayu_Bengkirai_Balok">#REF!</definedName>
    <definedName name="BP_Kayu_Bengkirai_Papan">#REF!</definedName>
    <definedName name="BP_Kayu_Kapur_Balok">#REF!</definedName>
    <definedName name="BP_Kayu_Kapur_Papan">#REF!</definedName>
    <definedName name="BP_Kayu_Kusen_Jadi">#REF!</definedName>
    <definedName name="BP_Kayu_Lambersiring">#REF!</definedName>
    <definedName name="BP_Kayu_Meranti_Papan">#REF!</definedName>
    <definedName name="BP_Kayu_Ulin_12_12">#REF!</definedName>
    <definedName name="BP_Kayu_Ulin_15_15">#REF!</definedName>
    <definedName name="BP_Kayu_Ulin_20_20">#REF!</definedName>
    <definedName name="BP_Kayu_Ulin_Balok">#REF!</definedName>
    <definedName name="BP_Kayu_Ulin_Papan">#REF!</definedName>
    <definedName name="BP_Keramik_20_10">#REF!</definedName>
    <definedName name="BP_Keramik_20_20">#REF!</definedName>
    <definedName name="BP_Keramik_30_30">#REF!</definedName>
    <definedName name="BP_Keramik_Essenza_30_30">#REF!</definedName>
    <definedName name="BP_Keramik_Essenza_40_40">#REF!</definedName>
    <definedName name="BP_Kerikil_Palu">#REF!</definedName>
    <definedName name="BP_Kerikil_Palu_3_5">#REF!</definedName>
    <definedName name="BP_Kerosene">#REF!</definedName>
    <definedName name="BP_Kertas_Gosok">#REF!</definedName>
    <definedName name="BP_List_Gypsum">#REF!</definedName>
    <definedName name="BP_Marmer_30_30">#REF!</definedName>
    <definedName name="BP_Marmer_40_40">#REF!</definedName>
    <definedName name="BP_Minyak_Cat_Kilap">#REF!</definedName>
    <definedName name="BP_Minyak_Tanah">#REF!</definedName>
    <definedName name="BP_OLLIE">#REF!</definedName>
    <definedName name="BP_Pagar_Besi_Biasa">#REF!</definedName>
    <definedName name="BP_Pagar_Besi_Stainlessteel">#REF!</definedName>
    <definedName name="BP_Pagar_BRC">#REF!</definedName>
    <definedName name="BP_Paku_Atap_Sirap_Asbes">#REF!</definedName>
    <definedName name="BP_Paku_Atap_Tiluk">#REF!</definedName>
    <definedName name="BP_Paku_Biasa">#REF!</definedName>
    <definedName name="BP_Paku_Genteng_Metal">#REF!</definedName>
    <definedName name="BP_Paku_Gypsum">#REF!</definedName>
    <definedName name="BP_Paku_Payung__Seng">#REF!</definedName>
    <definedName name="BP_Paku_Sirap_Ulin_Plywood">#REF!</definedName>
    <definedName name="BP_Paku_Ulin">#REF!</definedName>
    <definedName name="BP_Pancywood">#REF!</definedName>
    <definedName name="BP_Papan_List">#REF!</definedName>
    <definedName name="BP_Papan_Plafond_Lambersiring">#REF!</definedName>
    <definedName name="BP_Pasir_Pasang__Tenggarong">#REF!</definedName>
    <definedName name="BP_Pasir_Urug__Loa_Janan">#REF!</definedName>
    <definedName name="BP_Pasir_Urug__Mahakam">#REF!</definedName>
    <definedName name="BP_Pasir_Urug__Mugerejo">#REF!</definedName>
    <definedName name="BP_Paving_Batako">#REF!</definedName>
    <definedName name="BP_Paving_Berlian">#REF!</definedName>
    <definedName name="BP_Paving_Diagonal_Besar_Biasa">#REF!</definedName>
    <definedName name="BP_Paving_Diagonal_Besar_Warna">#REF!</definedName>
    <definedName name="BP_Paving_Diagonal_Kecil_Biasa">#REF!</definedName>
    <definedName name="BP_Paving_Diagonal_Kecil_Warna">#REF!</definedName>
    <definedName name="BP_Paving_Indah">#REF!</definedName>
    <definedName name="BP_Paving_Serasi_Besar_Biasa">#REF!</definedName>
    <definedName name="BP_Paving_Serasi_Besar_Warna">#REF!</definedName>
    <definedName name="BP_Paving_Serasi_Kecil_Biasa">#REF!</definedName>
    <definedName name="BP_Paving_Serasi_Kecil_Warna">#REF!</definedName>
    <definedName name="BP_Pipa_PVC_1_2">#REF!</definedName>
    <definedName name="BP_Pipa_PVC_2">#REF!</definedName>
    <definedName name="BP_Pipa_PVC_3">#REF!</definedName>
    <definedName name="BP_Pipa_PVC_3_4">#REF!</definedName>
    <definedName name="BP_Pipa_PVC_4">#REF!</definedName>
    <definedName name="BP_Pipa_PVC_6">#REF!</definedName>
    <definedName name="BP_Plamir_Tembok_Dulux">#REF!</definedName>
    <definedName name="BP_Plamir_Tembok_Mowilex">#REF!</definedName>
    <definedName name="BP_Plamir_Tembok_Paragon">#REF!</definedName>
    <definedName name="BP_Plywood_3_6">#REF!</definedName>
    <definedName name="BP_Plywood_Lamberkul_18_mm">#REF!</definedName>
    <definedName name="BP_Plywood_Multiplek_12_mm">#REF!</definedName>
    <definedName name="BP_Plywood_Multiplek_18_mm">#REF!</definedName>
    <definedName name="BP_Porselen_11_11">#REF!</definedName>
    <definedName name="BP_Reng_Meranti">#REF!</definedName>
    <definedName name="BP_Semen_Isi_40_kg">#REF!</definedName>
    <definedName name="BP_Semen_Isi_50_kg">#REF!</definedName>
    <definedName name="BP_Semen_Putih">#REF!</definedName>
    <definedName name="BP_Seng_Gelombang_BJLS_20">#REF!</definedName>
    <definedName name="BP_Seng_Gelombang_BJLS_25">#REF!</definedName>
    <definedName name="BP_Seng_Gelombang_BJLS_30">#REF!</definedName>
    <definedName name="BP_Seng_Plat_BJLS_25">#REF!</definedName>
    <definedName name="BP_Seng_Plat_BJLS_30">#REF!</definedName>
    <definedName name="BP_Sirap_Asbes">#REF!</definedName>
    <definedName name="BP_Sirap_Ulin">#REF!</definedName>
    <definedName name="BP_Siring_Ulin_12">#REF!</definedName>
    <definedName name="BP_Siring_Ulin_15">#REF!</definedName>
    <definedName name="BP_Siring_Ulin_8">#REF!</definedName>
    <definedName name="BP_Sirtu">#REF!</definedName>
    <definedName name="BP_Solar">#REF!</definedName>
    <definedName name="BP_Tanah_Ex._Galian">#REF!</definedName>
    <definedName name="BP_Tanah_Pasir">#REF!</definedName>
    <definedName name="BP_Tanah_Urug_Biasa">#REF!</definedName>
    <definedName name="BP_Tanah_Urug_Pilihan">#REF!</definedName>
    <definedName name="BP_Tandon_Air_1000_L">#REF!</definedName>
    <definedName name="BP_Tandon_Air_1200_L">#REF!</definedName>
    <definedName name="BP_Tandon_Air_600_L">#REF!</definedName>
    <definedName name="BP_Tegel_Abu_abu">#REF!</definedName>
    <definedName name="BP_Tegel_Badak_20_20_Biasa">#REF!</definedName>
    <definedName name="BP_Tegel_Badak_20_20_Warna">#REF!</definedName>
    <definedName name="BP_Tegel_PC_20_20_Biasa">#REF!</definedName>
    <definedName name="BP_Tegel_PC_20_20_Warna">#REF!</definedName>
    <definedName name="BP_Tegel_PC_30_30_Biasa">#REF!</definedName>
    <definedName name="BP_Tegel_PC_30_30_Warna">#REF!</definedName>
    <definedName name="BP_Tegel_Roaster_20_20">#REF!</definedName>
    <definedName name="BP_Tegel_Stup_PC_20_10_Biasa">#REF!</definedName>
    <definedName name="BP_Tegel_Stup_PC_20_10_Warna">#REF!</definedName>
    <definedName name="BP_Tegel_Stup_PC_20_20_Biasa">#REF!</definedName>
    <definedName name="BP_Tegel_Stup_PC_20_20_Warna">#REF!</definedName>
    <definedName name="BP_Tegel_Tahu_20_20_Biasa">#REF!</definedName>
    <definedName name="BP_Tegel_Tahu_20_20_Warna">#REF!</definedName>
    <definedName name="BP_Tegel_Traso_Biasa">#REF!</definedName>
    <definedName name="BP_Tegel_Traso_Warna">#REF!</definedName>
    <definedName name="BP_Teralis">#REF!</definedName>
    <definedName name="BP_Thiner_A_Biasa">#REF!</definedName>
    <definedName name="BP_Thiner_A_Special">#REF!</definedName>
    <definedName name="BP_Thiner_B_Special">#REF!</definedName>
    <definedName name="BP_Tiang_Pancang_Beton_350_mm_K_600">#REF!</definedName>
    <definedName name="BP_Tiang_Pancang_Beton_400_mm_K_600">#REF!</definedName>
    <definedName name="BP_Tiang_Pancang_Beton_450_mm_K_600">#REF!</definedName>
    <definedName name="BP_Tiang_Pancang_Beton_500_mm_K_600">#REF!</definedName>
    <definedName name="bp45045049">#REF!</definedName>
    <definedName name="bp45045049yen">#REF!</definedName>
    <definedName name="bp45045075">#REF!</definedName>
    <definedName name="bp45045075yen">#REF!</definedName>
    <definedName name="bpa">#REF!</definedName>
    <definedName name="BPAir">#REF!</definedName>
    <definedName name="bpaku">#REF!</definedName>
    <definedName name="BParasKerobokan">#REF!</definedName>
    <definedName name="bpasirB">#REF!</definedName>
    <definedName name="bpasircor">#REF!</definedName>
    <definedName name="bpasirL">#REF!</definedName>
    <definedName name="BPasirPasang">#REF!</definedName>
    <definedName name="BPasirUrug">#REF!</definedName>
    <definedName name="BPavingBlok">#REF!</definedName>
    <definedName name="BPavingBobble">#REF!</definedName>
    <definedName name="BPavingplag">#REF!</definedName>
    <definedName name="bpcc">#REF!</definedName>
    <definedName name="BPCKg">#REF!</definedName>
    <definedName name="BPCZak">#REF!</definedName>
    <definedName name="bpecah01">#REF!</definedName>
    <definedName name="bpecah11">#REF!</definedName>
    <definedName name="bpecah12">#REF!</definedName>
    <definedName name="bpelatrmb">#REF!</definedName>
    <definedName name="bpelumas">#REF!</definedName>
    <definedName name="bpengisi">#REF!</definedName>
    <definedName name="BPerancah">#REF!</definedName>
    <definedName name="bpetung">#REF!</definedName>
    <definedName name="bpile">#REF!</definedName>
    <definedName name="bpile_6">#REF!</definedName>
    <definedName name="BpipaBaja">#REF!</definedName>
    <definedName name="bpipagalv">#REF!</definedName>
    <definedName name="bpipagip15">#REF!</definedName>
    <definedName name="bpipaporus">#REF!</definedName>
    <definedName name="bpk">#REF!</definedName>
    <definedName name="bpl2x9">#REF!</definedName>
    <definedName name="bpl2x9_1">#REF!</definedName>
    <definedName name="bpl2x9_1_1">#REF!</definedName>
    <definedName name="bpl2x9_1_1_1">#REF!</definedName>
    <definedName name="bpl2x9_3">#REF!</definedName>
    <definedName name="bpl2x9_7">#REF!</definedName>
    <definedName name="bpl2x9nb">#REF!</definedName>
    <definedName name="bpl2x9nb_1">#REF!</definedName>
    <definedName name="bpl2x9nb_1_1">#REF!</definedName>
    <definedName name="bpl2x9nb_1_1_1">#REF!</definedName>
    <definedName name="bpl2x9nb_3">#REF!</definedName>
    <definedName name="bpl2x9nb_7">#REF!</definedName>
    <definedName name="bpl3.4">#REF!</definedName>
    <definedName name="bpl32_1">#REF!</definedName>
    <definedName name="bpl32_1_1">#REF!</definedName>
    <definedName name="bpl32_1_1_1">#REF!</definedName>
    <definedName name="bpl32_3">#REF!</definedName>
    <definedName name="bpl32_7">#REF!</definedName>
    <definedName name="bpl32nb">#REF!</definedName>
    <definedName name="bpl32nb_1">#REF!</definedName>
    <definedName name="bpl32nb_1_1">#REF!</definedName>
    <definedName name="bpl32nb_1_1_1">#REF!</definedName>
    <definedName name="bpl32nb_3">#REF!</definedName>
    <definedName name="bpl32nb_7">#REF!</definedName>
    <definedName name="bpl9_1">#REF!</definedName>
    <definedName name="bpl9_1_1">#REF!</definedName>
    <definedName name="bpl9_1_1_1">#REF!</definedName>
    <definedName name="bpl9_3">#REF!</definedName>
    <definedName name="bpl9_7">#REF!</definedName>
    <definedName name="bpl9nb">#REF!</definedName>
    <definedName name="bpl9nb_1">#REF!</definedName>
    <definedName name="bpl9nb_1_1">#REF!</definedName>
    <definedName name="bpl9nb_1_1_1">#REF!</definedName>
    <definedName name="bpl9nb_3">#REF!</definedName>
    <definedName name="bpl9nb_7">#REF!</definedName>
    <definedName name="BPlaf2">#REF!</definedName>
    <definedName name="bplant">#REF!</definedName>
    <definedName name="bplant10">#REF!</definedName>
    <definedName name="bplant24">#REF!</definedName>
    <definedName name="bplant35">#REF!</definedName>
    <definedName name="bplant40">#REF!</definedName>
    <definedName name="bplant60">#REF!</definedName>
    <definedName name="bplant80">#REF!</definedName>
    <definedName name="bplastikfltr">#REF!</definedName>
    <definedName name="bplat">#REF!</definedName>
    <definedName name="bplat_6">#REF!</definedName>
    <definedName name="BPLAT_MEJA">#REF!</definedName>
    <definedName name="BPLAT12_3">#REF!</definedName>
    <definedName name="BPlatBaja">#REF!</definedName>
    <definedName name="bplatrambu">#REF!</definedName>
    <definedName name="BPLCAP">#REF!</definedName>
    <definedName name="bpllift">#REF!</definedName>
    <definedName name="bplram">#REF!</definedName>
    <definedName name="bplram2.3">#REF!</definedName>
    <definedName name="bplt150">#REF!</definedName>
    <definedName name="BPM">#REF!</definedName>
    <definedName name="bpolos">#REF!</definedName>
    <definedName name="bpond">#REF!</definedName>
    <definedName name="BPPLN">#REF!</definedName>
    <definedName name="bprinta1">#REF!</definedName>
    <definedName name="bprinta3">#REF!</definedName>
    <definedName name="bprop">#REF!</definedName>
    <definedName name="BPS">#REF!</definedName>
    <definedName name="bpt">#REF!</definedName>
    <definedName name="BQ">#REF!</definedName>
    <definedName name="BQ.Pom">#REF!</definedName>
    <definedName name="BQ_1">#REF!</definedName>
    <definedName name="BQ_AMPERA">#REF!</definedName>
    <definedName name="bq_baru">#REF!</definedName>
    <definedName name="bq_extern">#REF!</definedName>
    <definedName name="bq_intern">#REF!</definedName>
    <definedName name="BQB">#REF!</definedName>
    <definedName name="BQC">#REF!</definedName>
    <definedName name="bqcor">#REF!</definedName>
    <definedName name="BQD">#REF!</definedName>
    <definedName name="bqdat">#REF!</definedName>
    <definedName name="BQHEADER">#REF!</definedName>
    <definedName name="BQHER">#REF!</definedName>
    <definedName name="BQPL">#N/A</definedName>
    <definedName name="BQS">#REF!</definedName>
    <definedName name="BQW">#REF!</definedName>
    <definedName name="BR">#REF!</definedName>
    <definedName name="BR.1">#REF!</definedName>
    <definedName name="BR.1\ramp">#REF!</definedName>
    <definedName name="BR_6">#REF!</definedName>
    <definedName name="BR_Acetylene">#REF!</definedName>
    <definedName name="BR_Agregat_Halus_untuk_ATB">#REF!</definedName>
    <definedName name="BR_Agregat_Halus_untuk_HRS">#REF!</definedName>
    <definedName name="BR_Agregat_Halus_untuk_Pondasi_Klas_A">#REF!</definedName>
    <definedName name="BR_Agregat_Halus_untuk_Pondasi_Klas_B">#REF!</definedName>
    <definedName name="BR_Agregat_Kasar_untuk_ATB">#REF!</definedName>
    <definedName name="BR_Agregat_Kasar_untuk_HRS">#REF!</definedName>
    <definedName name="BR_Agregat_Kasar_untuk_Pondasi_Klas_A">#REF!</definedName>
    <definedName name="BR_Agregat_Kasar_untuk_Pondasi_Klas_B">#REF!</definedName>
    <definedName name="BR_Alumunium_Foil_70_M__Double_Sheet">#REF!</definedName>
    <definedName name="BR_Alumunium_Foil_70_M__Single_Sheet">#REF!</definedName>
    <definedName name="BR_Aspal">#REF!</definedName>
    <definedName name="BR_Batu_Bata_Merah">#REF!</definedName>
    <definedName name="BR_Batu_Batako">#REF!</definedName>
    <definedName name="BR_Batu_Gunung">#REF!</definedName>
    <definedName name="BR_Batu_Kerikil_Lokal">#REF!</definedName>
    <definedName name="BR_Batu_Padas">#REF!</definedName>
    <definedName name="BR_Batu_Palu_1_2">#REF!</definedName>
    <definedName name="BR_Batu_Palu_2_3">#REF!</definedName>
    <definedName name="BR_Batu_Pecah_Splyt_0_5___1_cm">#REF!</definedName>
    <definedName name="BR_Batu_Pecah_Splyt_1___2_cm">#REF!</definedName>
    <definedName name="BR_Batu_Pecah_Splyt_2___3_cm">#REF!</definedName>
    <definedName name="BR_Batu_Pecah_Stanslaag_3___5_cm">#REF!</definedName>
    <definedName name="BR_Batu_Pecah_Stanslaag_5___7_cm">#REF!</definedName>
    <definedName name="BR_Baut">#REF!</definedName>
    <definedName name="BR_Bensin">#REF!</definedName>
    <definedName name="BR_Besi_Beton_Polos_Ø_10_mm">#REF!</definedName>
    <definedName name="BR_Besi_Beton_Polos_Ø_12_mm">#REF!</definedName>
    <definedName name="BR_Besi_Beton_Polos_Ø_16_mm">#REF!</definedName>
    <definedName name="BR_Besi_Beton_Polos_Ø_19_mm">#REF!</definedName>
    <definedName name="BR_Besi_Beton_Polos_Ø_6_mm">#REF!</definedName>
    <definedName name="BR_Besi_Beton_Polos_Ø_8_mm">#REF!</definedName>
    <definedName name="BR_Besi_Beton_Ulir_Ø_12_mm">#REF!</definedName>
    <definedName name="BR_Besi_Beton_Ulir_Ø_16_mm">#REF!</definedName>
    <definedName name="BR_Besi_Beton_Ulir_Ø_19_mm">#REF!</definedName>
    <definedName name="BR_Besi_Beton_Ulir_Ø_22_mm">#REF!</definedName>
    <definedName name="BR_Besi_Beton_Ulir_Ø_25_mm">#REF!</definedName>
    <definedName name="BR_Besi_Beton_Ulir_Ø_32_mm">#REF!</definedName>
    <definedName name="BR_Beton_Ready_Mix_K_100_10_MPA">#REF!</definedName>
    <definedName name="BR_Beton_Ready_Mix_K_125_12.5_MPA">#REF!</definedName>
    <definedName name="BR_Beton_Ready_Mix_K_150_15_MPA">#REF!</definedName>
    <definedName name="BR_Beton_Ready_Mix_K_175_17.5_MPA">#REF!</definedName>
    <definedName name="BR_Beton_Ready_Mix_K_200_20_MPA">#REF!</definedName>
    <definedName name="BR_Beton_Ready_Mix_K_225_22.5_MPA">#REF!</definedName>
    <definedName name="BR_Beton_Ready_Mix_K_250_25_MPA">#REF!</definedName>
    <definedName name="BR_Beton_Ready_Mix_K_300_30_MPA">#REF!</definedName>
    <definedName name="BR_Beton_Ready_Mix_K_350_35_MPA">#REF!</definedName>
    <definedName name="BR_Bubungan_Metal">#REF!</definedName>
    <definedName name="BR_Bubungan_Press_Beton_3_5_Bh_M">#REF!</definedName>
    <definedName name="BR_Bubungan_Tiluk">#REF!</definedName>
    <definedName name="BR_Buis_Beton_E_80_cm">#REF!</definedName>
    <definedName name="BR_Cat_Atap_Genteng___Jarum___Delmas">#REF!</definedName>
    <definedName name="BR_Cat_Atap_Genteng___Tiluk">#REF!</definedName>
    <definedName name="BR_Cat_Kilap___Aftelak">#REF!</definedName>
    <definedName name="BR_Cat_Marka_Jalan">#REF!</definedName>
    <definedName name="BR_Cat_Meny_Aftelak">#REF!</definedName>
    <definedName name="BR_Cat_Nippon_Paint__Dempul">#REF!</definedName>
    <definedName name="BR_Cat_Nippon_Paint__Milamin">#REF!</definedName>
    <definedName name="BR_Cat_Nippon_Paint__Pewarna">#REF!</definedName>
    <definedName name="BR_Cat_Nippon_Paint__Sanding">#REF!</definedName>
    <definedName name="BR_Cat_Pinotek___Plitur">#REF!</definedName>
    <definedName name="BR_Cat_Tembok___Paragon___Putih">#REF!</definedName>
    <definedName name="BR_Cat_Tembok_Danabrite">#REF!</definedName>
    <definedName name="BR_Cat_Tembok_Dulux_Dalam">#REF!</definedName>
    <definedName name="BR_Cat_Tembok_Dulux_Luar">#REF!</definedName>
    <definedName name="BR_Cat_Tembok_Mowilex_Dalam">#REF!</definedName>
    <definedName name="BR_Cat_Tembok_Mowilex_Luar">#REF!</definedName>
    <definedName name="BR_Cat_Tembok_Vinilex">#REF!</definedName>
    <definedName name="BR_Chiping___Debu_Lokal">#REF!</definedName>
    <definedName name="BR_Chiping___Debu_Palu">#REF!</definedName>
    <definedName name="BR_Dempul_Cat_Kilap___Kembang">#REF!</definedName>
    <definedName name="BR_Dempul_Kayu">#REF!</definedName>
    <definedName name="BR_Engsel_Jendela_3">#REF!</definedName>
    <definedName name="BR_Engsel_Pintu_4">#REF!</definedName>
    <definedName name="BR_Filler">#REF!</definedName>
    <definedName name="BR_Genteng_Metal_Multi_Colour">#REF!</definedName>
    <definedName name="BR_Genteng_Metal_Sakura_Colour">#REF!</definedName>
    <definedName name="BR_Genteng_Metal_Surya_Colour">#REF!</definedName>
    <definedName name="BR_Genteng_Press_Beton_Borneo_Biasa">#REF!</definedName>
    <definedName name="BR_Genteng_Press_Beton_Borneo_Special">#REF!</definedName>
    <definedName name="BR_Genteng_Press_Beton_Borneo_Warna">#REF!</definedName>
    <definedName name="BR_Genteng_Press_Beton_Elabana_Biasa">#REF!</definedName>
    <definedName name="BR_Genteng_Press_Beton_Elabana_Special">#REF!</definedName>
    <definedName name="BR_Genteng_Press_Beton_Elabana_Warna">#REF!</definedName>
    <definedName name="BR_Genteng_Press_Beton_KIA_12_Biasa">#REF!</definedName>
    <definedName name="BR_Genteng_Press_Beton_KIA_12_Special">#REF!</definedName>
    <definedName name="BR_Genteng_Press_Beton_KIA_12_Warna">#REF!</definedName>
    <definedName name="BR_Genteng_Press_Beton_Metropolitan_11_Biasa">#REF!</definedName>
    <definedName name="BR_Genteng_Press_Beton_Metropolitan_11_Special">#REF!</definedName>
    <definedName name="BR_Genteng_Press_Beton_Metropolitan_11_Warna">#REF!</definedName>
    <definedName name="BR_Genteng_Press_Beton_Metropolitan_Biasa">#REF!</definedName>
    <definedName name="BR_Genteng_Press_Beton_Metropolitan_Special">#REF!</definedName>
    <definedName name="BR_Genteng_Press_Beton_Metropolitan_Warna">#REF!</definedName>
    <definedName name="BR_Genteng_Press_Beton_Mini_Metropolitan_Biasa">#REF!</definedName>
    <definedName name="BR_Genteng_Press_Beton_Mini_Metropolitan_Special">#REF!</definedName>
    <definedName name="BR_Genteng_Press_Beton_Mini_Metropolitan_Warna">#REF!</definedName>
    <definedName name="BR_Genteng_Press_Beton_Mini_Safari_Biasa">#REF!</definedName>
    <definedName name="BR_Genteng_Press_Beton_Mini_Safari_Special">#REF!</definedName>
    <definedName name="BR_Genteng_Press_Beton_Mini_Safari_Warna">#REF!</definedName>
    <definedName name="BR_Genteng_Press_Beton_Wuwung_Bundar_Biasa">#REF!</definedName>
    <definedName name="BR_Genteng_Press_Beton_Wuwung_Bundar_Special">#REF!</definedName>
    <definedName name="BR_Genteng_Press_Beton_Wuwung_Bundar_Warna">#REF!</definedName>
    <definedName name="BR_Genteng_Press_Beton_Wuwung_Nok_Biasa">#REF!</definedName>
    <definedName name="BR_Genteng_Press_Beton_Wuwung_Nok_Special">#REF!</definedName>
    <definedName name="BR_Genteng_Press_Beton_Wuwung_Nok_Warna">#REF!</definedName>
    <definedName name="BR_Genteng_Tiluk_5_mm">#REF!</definedName>
    <definedName name="BR_Geotekstile">#REF!</definedName>
    <definedName name="BR_Glass_Bit_Kawat_Bronjong">#REF!</definedName>
    <definedName name="BR_Grendel">#REF!</definedName>
    <definedName name="BR_Gypsum">#REF!</definedName>
    <definedName name="BR_Gypsum_Lem">#REF!</definedName>
    <definedName name="BR_Hak_Angin_Jendela">#REF!</definedName>
    <definedName name="BR_Handle_Jendela">#REF!</definedName>
    <definedName name="BR_Kaca_Bening_10_mm">#REF!</definedName>
    <definedName name="BR_Kaca_Bening_12_mm">#REF!</definedName>
    <definedName name="BR_Kaca_Bening_3_mm">#REF!</definedName>
    <definedName name="BR_Kaca_Bening_5_mm">#REF!</definedName>
    <definedName name="BR_Kaca_Bening_8_mm">#REF!</definedName>
    <definedName name="BR_Kaca_Block">#REF!</definedName>
    <definedName name="BR_Kaca_Buram_Es_5_mm">#REF!</definedName>
    <definedName name="BR_Kaca_Patri_8_mm">#REF!</definedName>
    <definedName name="BR_Kaca_Rayben_10_mm">#REF!</definedName>
    <definedName name="BR_Kaca_Rayben_5_mm">#REF!</definedName>
    <definedName name="BR_Kaca_Rayben_8_mm">#REF!</definedName>
    <definedName name="BR_Kaca_Warna_3_mm">#REF!</definedName>
    <definedName name="BR_Kaca_Warna_5_mm">#REF!</definedName>
    <definedName name="BR_Kaca_Warna_8_mm">#REF!</definedName>
    <definedName name="BR_Kawat_Bendrat">#REF!</definedName>
    <definedName name="BR_Kayu_Bakar">#REF!</definedName>
    <definedName name="BR_Kayu_Bekisting">#REF!</definedName>
    <definedName name="BR_Kayu_Bengkirai_Balok">#REF!</definedName>
    <definedName name="BR_Kayu_Bengkirai_Papan">#REF!</definedName>
    <definedName name="BR_Kayu_Kapur_Balok">#REF!</definedName>
    <definedName name="BR_Kayu_Kapur_Papan">#REF!</definedName>
    <definedName name="BR_Kayu_Kusen_Jadi">#REF!</definedName>
    <definedName name="BR_Kayu_Lambersiring">#REF!</definedName>
    <definedName name="BR_Kayu_Meranti_Papan">#REF!</definedName>
    <definedName name="BR_Kayu_Ulin_12_12">#REF!</definedName>
    <definedName name="BR_Kayu_Ulin_15_15">#REF!</definedName>
    <definedName name="BR_Kayu_Ulin_20_20">#REF!</definedName>
    <definedName name="BR_Kayu_Ulin_Balok">#REF!</definedName>
    <definedName name="BR_Kayu_Ulin_Papan">#REF!</definedName>
    <definedName name="BR_Keramik_20_10">#REF!</definedName>
    <definedName name="BR_Keramik_20_20">#REF!</definedName>
    <definedName name="BR_Keramik_30_30">#REF!</definedName>
    <definedName name="BR_Keramik_Essenza_30_30">#REF!</definedName>
    <definedName name="BR_Keramik_Essenza_40_40">#REF!</definedName>
    <definedName name="BR_Kerikil_Palu_3_5">#REF!</definedName>
    <definedName name="BR_Kerosene">#REF!</definedName>
    <definedName name="BR_Kertas_Gosok">#REF!</definedName>
    <definedName name="BR_List_Gypsum">#REF!</definedName>
    <definedName name="BR_Marmer_30_30">#REF!</definedName>
    <definedName name="BR_Marmer_40_40">#REF!</definedName>
    <definedName name="BR_Minyak_Cat_Kilap">#REF!</definedName>
    <definedName name="BR_Minyak_Tanah">#REF!</definedName>
    <definedName name="BR_Pagar_Besi_Biasa">#REF!</definedName>
    <definedName name="BR_Pagar_Besi_Stainlessteel">#REF!</definedName>
    <definedName name="BR_Pagar_BRC">#REF!</definedName>
    <definedName name="BR_Paku_Atap_Sirap_Asbes">#REF!</definedName>
    <definedName name="BR_Paku_Atap_Tiluk">#REF!</definedName>
    <definedName name="BR_Paku_Biasa">#REF!</definedName>
    <definedName name="BR_Paku_Genteng_Metal">#REF!</definedName>
    <definedName name="BR_Paku_Gypsum">#REF!</definedName>
    <definedName name="BR_Paku_Payung__Seng">#REF!</definedName>
    <definedName name="BR_Paku_Sirap_Ulin_Plywood">#REF!</definedName>
    <definedName name="BR_Paku_Ulin">#REF!</definedName>
    <definedName name="BR_Pancywood">#REF!</definedName>
    <definedName name="BR_Papan_List">#REF!</definedName>
    <definedName name="BR_Papan_Plafond_Lambersiring">#REF!</definedName>
    <definedName name="BR_Pasir_Pasang__Tenggarong">#REF!</definedName>
    <definedName name="BR_Pasir_Urug__Loa_Janan">#REF!</definedName>
    <definedName name="BR_Pasir_Urug__Mahakam">#REF!</definedName>
    <definedName name="BR_Pasir_Urug__Mugerejo">#REF!</definedName>
    <definedName name="BR_Paving_Batako">#REF!</definedName>
    <definedName name="BR_Paving_Berlian">#REF!</definedName>
    <definedName name="BR_Paving_Diagonal_Besar_Biasa">#REF!</definedName>
    <definedName name="BR_Paving_Diagonal_Besar_Warna">#REF!</definedName>
    <definedName name="BR_Paving_Diagonal_Kecil_Biasa">#REF!</definedName>
    <definedName name="BR_Paving_Diagonal_Kecil_Warna">#REF!</definedName>
    <definedName name="BR_Paving_Indah">#REF!</definedName>
    <definedName name="BR_Paving_Serasi_Besar_Biasa">#REF!</definedName>
    <definedName name="BR_Paving_Serasi_Besar_Warna">#REF!</definedName>
    <definedName name="BR_Paving_Serasi_Kecil_Biasa">#REF!</definedName>
    <definedName name="BR_Paving_Serasi_Kecil_Warna">#REF!</definedName>
    <definedName name="BR_Pipa_PVC_1_2">#REF!</definedName>
    <definedName name="BR_Pipa_PVC_2">#REF!</definedName>
    <definedName name="BR_Pipa_PVC_3">#REF!</definedName>
    <definedName name="BR_Pipa_PVC_3_4">#REF!</definedName>
    <definedName name="BR_Pipa_PVC_4">#REF!</definedName>
    <definedName name="BR_Pipa_PVC_6">#REF!</definedName>
    <definedName name="BR_Plamir_Tembok_Dulux">#REF!</definedName>
    <definedName name="BR_Plamir_Tembok_Mowilex">#REF!</definedName>
    <definedName name="BR_Plamir_Tembok_Paragon">#REF!</definedName>
    <definedName name="BR_Plywood_3_6">#REF!</definedName>
    <definedName name="BR_Plywood_Lamberkul_18_mm">#REF!</definedName>
    <definedName name="BR_Plywood_Multiplek_12_mm">#REF!</definedName>
    <definedName name="BR_Plywood_Multiplek_18_mm">#REF!</definedName>
    <definedName name="BR_Porselen_11_11">#REF!</definedName>
    <definedName name="BR_Reng_Meranti">#REF!</definedName>
    <definedName name="BR_Semen_Isi_40_kg">#REF!</definedName>
    <definedName name="BR_Semen_Isi_50_kg">#REF!</definedName>
    <definedName name="BR_Semen_Putih">#REF!</definedName>
    <definedName name="BR_Seng_Gelombang_BJLS_20">#REF!</definedName>
    <definedName name="BR_Seng_Gelombang_BJLS_25">#REF!</definedName>
    <definedName name="BR_Seng_Gelombang_BJLS_30">#REF!</definedName>
    <definedName name="BR_Seng_Plat_BJLS_25">#REF!</definedName>
    <definedName name="BR_Seng_Plat_BJLS_30">#REF!</definedName>
    <definedName name="BR_Sirap_Asbes">#REF!</definedName>
    <definedName name="BR_Sirap_Ulin">#REF!</definedName>
    <definedName name="BR_Siring_Ulin_12">#REF!</definedName>
    <definedName name="BR_Siring_Ulin_15">#REF!</definedName>
    <definedName name="BR_Siring_Ulin_8">#REF!</definedName>
    <definedName name="BR_Sirtu">#REF!</definedName>
    <definedName name="BR_Solar">#REF!</definedName>
    <definedName name="BR_Tanah_Ex._Galian">#REF!</definedName>
    <definedName name="BR_Tanah_Pasir">#REF!</definedName>
    <definedName name="BR_Tanah_Urug_Biasa">#REF!</definedName>
    <definedName name="BR_Tanah_Urug_Pilihan">#REF!</definedName>
    <definedName name="BR_Tandon_Air_1000_L">#REF!</definedName>
    <definedName name="BR_Tandon_Air_1200_L">#REF!</definedName>
    <definedName name="BR_Tandon_Air_600_L">#REF!</definedName>
    <definedName name="BR_Tegel_Abu_abu">#REF!</definedName>
    <definedName name="BR_Tegel_Badak_20_20_Biasa">#REF!</definedName>
    <definedName name="BR_Tegel_Badak_20_20_Warna">#REF!</definedName>
    <definedName name="BR_Tegel_PC_20_20_Biasa">#REF!</definedName>
    <definedName name="BR_Tegel_PC_20_20_Warna">#REF!</definedName>
    <definedName name="BR_Tegel_PC_30_30_Biasa">#REF!</definedName>
    <definedName name="BR_Tegel_PC_30_30_Warna">#REF!</definedName>
    <definedName name="BR_Tegel_Roaster_20_20">#REF!</definedName>
    <definedName name="BR_Tegel_Stup_PC_20_10_Biasa">#REF!</definedName>
    <definedName name="BR_Tegel_Stup_PC_20_10_Warna">#REF!</definedName>
    <definedName name="BR_Tegel_Stup_PC_20_20_Biasa">#REF!</definedName>
    <definedName name="BR_Tegel_Stup_PC_20_20_Warna">#REF!</definedName>
    <definedName name="BR_Tegel_Tahu_20_20_Biasa">#REF!</definedName>
    <definedName name="BR_Tegel_Tahu_20_20_Warna">#REF!</definedName>
    <definedName name="BR_Tegel_Traso_Biasa">#REF!</definedName>
    <definedName name="BR_Tegel_Traso_Warna">#REF!</definedName>
    <definedName name="BR_Teralis">#REF!</definedName>
    <definedName name="BR_Thiner_A_Biasa">#REF!</definedName>
    <definedName name="BR_Thiner_A_Special">#REF!</definedName>
    <definedName name="BR_Thiner_B_Special">#REF!</definedName>
    <definedName name="BR_Tiang_Pancang_Beton_350_mm_K_600">#REF!</definedName>
    <definedName name="BR_Tiang_Pancang_Beton_400_mm_K_600">#REF!</definedName>
    <definedName name="BR_Tiang_Pancang_Beton_450_mm_K_600">#REF!</definedName>
    <definedName name="BR_Tiang_Pancang_Beton_500_mm_K_600">#REF!</definedName>
    <definedName name="bracing">#REF!</definedName>
    <definedName name="BracingRoundBar32mm_Name">#REF!</definedName>
    <definedName name="BracingRoundBar32mm_RAB">#REF!</definedName>
    <definedName name="BracingRoundBar32mm_RAP">#REF!</definedName>
    <definedName name="BracingRoundBar32mm_Satuan">#REF!</definedName>
    <definedName name="Bracket_Panel_19_19">#REF!</definedName>
    <definedName name="BRAKER">#REF!</definedName>
    <definedName name="bramp">#REF!</definedName>
    <definedName name="braven">#REF!</definedName>
    <definedName name="brc">#REF!</definedName>
    <definedName name="brc.175">#REF!</definedName>
    <definedName name="BRC_8M">#REF!</definedName>
    <definedName name="brc_m5">#REF!</definedName>
    <definedName name="brc_m6">#REF!</definedName>
    <definedName name="brc_m7">#REF!</definedName>
    <definedName name="BRC_M8">#REF!</definedName>
    <definedName name="BRC_M8S">#REF!</definedName>
    <definedName name="brcm10">"'file://SERVER3/har-data/STRUCTURE PRICE OF BQ KOMPAS GRAMEDIA.xls'#$analisa.$#REF!$#REF!"</definedName>
    <definedName name="brcm6">#REF!</definedName>
    <definedName name="brcm7">#REF!</definedName>
    <definedName name="breacker">#REF!</definedName>
    <definedName name="BReadyMixK250">#REF!</definedName>
    <definedName name="break">#REF!</definedName>
    <definedName name="breakdown">#REF!</definedName>
    <definedName name="BREAKER">#REF!</definedName>
    <definedName name="breakyen">#REF!</definedName>
    <definedName name="breflector">#REF!</definedName>
    <definedName name="brelpengaman">#REF!</definedName>
    <definedName name="brhtakterampil">#REF!</definedName>
    <definedName name="brhterampil">#REF!</definedName>
    <definedName name="brick">#REF!</definedName>
    <definedName name="bridge" hidden="1">#REF!</definedName>
    <definedName name="BRIDGE1" hidden="1">#REF!</definedName>
    <definedName name="Brigdoun" localSheetId="2">{"Book1","RAB PASAR 30 AUG SCRAB.xls"}</definedName>
    <definedName name="Brigdoun">{"Book1","RAB PASAR 30 AUG SCRAB.xls"}</definedName>
    <definedName name="BRIKET">#REF!</definedName>
    <definedName name="BRONJ_MATRAS">#REF!</definedName>
    <definedName name="bronjol">#REF!</definedName>
    <definedName name="bronjong">#REF!</definedName>
    <definedName name="bronjong_4">#REF!</definedName>
    <definedName name="bronjong2">#REF!</definedName>
    <definedName name="bronjong211">#REF!</definedName>
    <definedName name="bronjong3">#REF!</definedName>
    <definedName name="bronjong4">#REF!</definedName>
    <definedName name="BRP">#REF!</definedName>
    <definedName name="brpc">#REF!</definedName>
    <definedName name="brrev">#REF!</definedName>
    <definedName name="brs">#REF!</definedName>
    <definedName name="BRS1x26wPLC">#REF!</definedName>
    <definedName name="brsh">#REF!</definedName>
    <definedName name="brt_stfnr">#REF!</definedName>
    <definedName name="BS">#REF!</definedName>
    <definedName name="BS.1\selasar">#REF!</definedName>
    <definedName name="BS.2\selasar">#REF!</definedName>
    <definedName name="BS.BETON">#REF!</definedName>
    <definedName name="BS.IWF">#REF!</definedName>
    <definedName name="bs.p">#REF!</definedName>
    <definedName name="bs.pt">#REF!</definedName>
    <definedName name="bs.s">#REF!</definedName>
    <definedName name="BS.SIKU">#REF!</definedName>
    <definedName name="BS.SIKU50">#REF!</definedName>
    <definedName name="bs.str">#REF!</definedName>
    <definedName name="bs_0.5">#REF!</definedName>
    <definedName name="bs_1">#REF!</definedName>
    <definedName name="bs_1.25">#REF!</definedName>
    <definedName name="bs_1.5">#REF!</definedName>
    <definedName name="BS_1_1">#REF!</definedName>
    <definedName name="BS_1_1_1">#REF!</definedName>
    <definedName name="BS_10">#REF!</definedName>
    <definedName name="BS_11">#REF!</definedName>
    <definedName name="BS_12">#REF!</definedName>
    <definedName name="BS_13">#REF!</definedName>
    <definedName name="BS_16">#REF!</definedName>
    <definedName name="bs_2">#REF!</definedName>
    <definedName name="bs_2.5">#REF!</definedName>
    <definedName name="BS_2_1">#REF!</definedName>
    <definedName name="BS_2_1_6">#REF!</definedName>
    <definedName name="BS_2_4">#REF!</definedName>
    <definedName name="BS_2_5">#REF!</definedName>
    <definedName name="BS_2_6">#REF!</definedName>
    <definedName name="BS_2_7">#REF!</definedName>
    <definedName name="BS_2_7_5">#REF!</definedName>
    <definedName name="bs_3">#REF!</definedName>
    <definedName name="bs_3.4">#REF!</definedName>
    <definedName name="BS_3_1">#REF!</definedName>
    <definedName name="BS_3_10">#REF!</definedName>
    <definedName name="BS_3_11">#REF!</definedName>
    <definedName name="BS_3_12">#REF!</definedName>
    <definedName name="BS_3_13">#REF!</definedName>
    <definedName name="BS_3_2">#REF!</definedName>
    <definedName name="BS_3_2_6">#REF!</definedName>
    <definedName name="BS_3_4">#REF!</definedName>
    <definedName name="BS_3_4_5">#REF!</definedName>
    <definedName name="BS_3_5">#REF!</definedName>
    <definedName name="BS_3_6">#REF!</definedName>
    <definedName name="BS_3_6_5">#REF!</definedName>
    <definedName name="BS_3_7">#REF!</definedName>
    <definedName name="BS_3_7_5">#REF!</definedName>
    <definedName name="BS_3_9">#REF!</definedName>
    <definedName name="bs_4">#REF!</definedName>
    <definedName name="BS_4_1">#REF!</definedName>
    <definedName name="BS_4_1_5">#REF!</definedName>
    <definedName name="BS_4_10">#REF!</definedName>
    <definedName name="BS_4_11">#REF!</definedName>
    <definedName name="BS_4_12">#REF!</definedName>
    <definedName name="BS_4_13">#REF!</definedName>
    <definedName name="BS_4_2">#REF!</definedName>
    <definedName name="BS_4_2_6">#REF!</definedName>
    <definedName name="BS_4_4">#REF!</definedName>
    <definedName name="BS_4_4_5">#REF!</definedName>
    <definedName name="BS_4_5">#REF!</definedName>
    <definedName name="BS_4_6">#REF!</definedName>
    <definedName name="BS_4_6_5">#REF!</definedName>
    <definedName name="BS_4_7">#REF!</definedName>
    <definedName name="BS_4_7_5">#REF!</definedName>
    <definedName name="BS_5">#REF!</definedName>
    <definedName name="BS_5_2">#REF!</definedName>
    <definedName name="BS_5_2_6">#REF!</definedName>
    <definedName name="BS_5_4">#REF!</definedName>
    <definedName name="BS_5_4_5">#REF!</definedName>
    <definedName name="BS_5_5">#REF!</definedName>
    <definedName name="BS_5_6">#REF!</definedName>
    <definedName name="BS_5_6_5">#REF!</definedName>
    <definedName name="BS_5_7">#REF!</definedName>
    <definedName name="BS_5_7_5">#REF!</definedName>
    <definedName name="bs_6">#REF!</definedName>
    <definedName name="BS_6_1">#REF!</definedName>
    <definedName name="BS_6_1_5">#REF!</definedName>
    <definedName name="BS_6_10">#REF!</definedName>
    <definedName name="BS_6_11">#REF!</definedName>
    <definedName name="BS_6_12">#REF!</definedName>
    <definedName name="BS_6_13">#REF!</definedName>
    <definedName name="BS_6_2">#REF!</definedName>
    <definedName name="BS_6_2_6">#REF!</definedName>
    <definedName name="BS_6_4">#REF!</definedName>
    <definedName name="BS_6_4_5">#REF!</definedName>
    <definedName name="BS_6_5">#REF!</definedName>
    <definedName name="BS_6_6">#REF!</definedName>
    <definedName name="BS_6_6_5">#REF!</definedName>
    <definedName name="BS_6_7">#REF!</definedName>
    <definedName name="BS_6_7_5">#REF!</definedName>
    <definedName name="BS_6_9">#REF!</definedName>
    <definedName name="BS_7">#REF!</definedName>
    <definedName name="BS_7_1">#REF!</definedName>
    <definedName name="BS_7_1_5">#REF!</definedName>
    <definedName name="BS_7_10">#REF!</definedName>
    <definedName name="BS_7_11">#REF!</definedName>
    <definedName name="BS_7_12">#REF!</definedName>
    <definedName name="BS_7_13">#REF!</definedName>
    <definedName name="BS_7_5">#REF!</definedName>
    <definedName name="BS_7_6">#REF!</definedName>
    <definedName name="BS_7_7">#REF!</definedName>
    <definedName name="BS_7_7_5">#REF!</definedName>
    <definedName name="bs_8">#REF!</definedName>
    <definedName name="BS_9">#REF!</definedName>
    <definedName name="BS_isolasi">#REF!</definedName>
    <definedName name="BS10_">#REF!</definedName>
    <definedName name="BS10P">#REF!</definedName>
    <definedName name="BS12_">#REF!</definedName>
    <definedName name="BS13D">#REF!</definedName>
    <definedName name="BS16_">#REF!</definedName>
    <definedName name="BS16D">#REF!</definedName>
    <definedName name="BS19D">#REF!</definedName>
    <definedName name="bs20spindo10">#REF!</definedName>
    <definedName name="bs20spindo12">#REF!</definedName>
    <definedName name="bs20spindo2">#REF!</definedName>
    <definedName name="bs20spindo2.5">#REF!</definedName>
    <definedName name="bs20spindo3">#REF!</definedName>
    <definedName name="bs20spindo4">#REF!</definedName>
    <definedName name="bs20spindo5">#REF!</definedName>
    <definedName name="bs20spindo6">#REF!</definedName>
    <definedName name="bs20spindo8">#REF!</definedName>
    <definedName name="BS22D">#REF!</definedName>
    <definedName name="BS35_">#REF!</definedName>
    <definedName name="BS352_">#REF!</definedName>
    <definedName name="BS353_">#REF!</definedName>
    <definedName name="BS354_">#REF!</definedName>
    <definedName name="bs3w">#REF!</definedName>
    <definedName name="bs3w_1">#REF!</definedName>
    <definedName name="bs3w_1_1">#REF!</definedName>
    <definedName name="bs3w_1_1_1">#REF!</definedName>
    <definedName name="bs3w_3">#REF!</definedName>
    <definedName name="bs3w_7">#REF!</definedName>
    <definedName name="BS40.05">#REF!</definedName>
    <definedName name="BS40.075">#REF!</definedName>
    <definedName name="BS40.1">#REF!</definedName>
    <definedName name="BS40.125">#REF!</definedName>
    <definedName name="BS40.15">#REF!</definedName>
    <definedName name="BS40.2">#REF!</definedName>
    <definedName name="BS40.25">#REF!</definedName>
    <definedName name="BS40.3">#REF!</definedName>
    <definedName name="BS40.4">#REF!</definedName>
    <definedName name="BS40.5">#REF!</definedName>
    <definedName name="BS40.6">#REF!</definedName>
    <definedName name="BS40.8">#REF!</definedName>
    <definedName name="BS40_.5">#REF!</definedName>
    <definedName name="BS40_0.75">#REF!</definedName>
    <definedName name="BS40_1">#REF!</definedName>
    <definedName name="BS40_1.25">#REF!</definedName>
    <definedName name="BS40_1.5">#REF!</definedName>
    <definedName name="BS40_10">#REF!</definedName>
    <definedName name="BS40_12">#REF!</definedName>
    <definedName name="BS40_14">#REF!</definedName>
    <definedName name="BS40_16">#REF!</definedName>
    <definedName name="BS40_2">#REF!</definedName>
    <definedName name="BS40_2.5">#REF!</definedName>
    <definedName name="BS40_3">#REF!</definedName>
    <definedName name="BS40_4">#REF!</definedName>
    <definedName name="BS40_5">#REF!</definedName>
    <definedName name="BS40_6">#REF!</definedName>
    <definedName name="BS40_8">#REF!</definedName>
    <definedName name="BS40100_">#REF!</definedName>
    <definedName name="BS40125_">#REF!</definedName>
    <definedName name="BS4015_">#REF!</definedName>
    <definedName name="BS40150_">#REF!</definedName>
    <definedName name="BS4020_">#REF!</definedName>
    <definedName name="BS40200_">#REF!</definedName>
    <definedName name="BS4025_">#REF!</definedName>
    <definedName name="BS40250_">#REF!</definedName>
    <definedName name="BS40300_">#REF!</definedName>
    <definedName name="BS4032_">#REF!</definedName>
    <definedName name="BS4040_">#REF!</definedName>
    <definedName name="BS4050_">#REF!</definedName>
    <definedName name="BS4065_">#REF!</definedName>
    <definedName name="BS4080_">#REF!</definedName>
    <definedName name="bs40bakrie1">#REF!</definedName>
    <definedName name="bs40bakrie1.25">#REF!</definedName>
    <definedName name="bs40bakrie1.5">#REF!</definedName>
    <definedName name="bs40bakrie2">#REF!</definedName>
    <definedName name="bs40bakrie2.5">#REF!</definedName>
    <definedName name="bs40bakrie3">#REF!</definedName>
    <definedName name="bs40bakrie4">#REF!</definedName>
    <definedName name="bs40bakrie5">#REF!</definedName>
    <definedName name="bs40bakrie6">#REF!</definedName>
    <definedName name="BS40K100">#REF!</definedName>
    <definedName name="BS40K125">#REF!</definedName>
    <definedName name="BS40K15">#REF!</definedName>
    <definedName name="BS40K150">#REF!</definedName>
    <definedName name="BS40K20">#REF!</definedName>
    <definedName name="BS40K200">#REF!</definedName>
    <definedName name="BS40K25">#REF!</definedName>
    <definedName name="BS40K32">#REF!</definedName>
    <definedName name="BS40K40">#REF!</definedName>
    <definedName name="BS40K50">#REF!</definedName>
    <definedName name="BS40K65">#REF!</definedName>
    <definedName name="BS40K80">#REF!</definedName>
    <definedName name="bs40medppi0.5">#REF!</definedName>
    <definedName name="bs40medppi0.75">#REF!</definedName>
    <definedName name="bs40medppi1">#REF!</definedName>
    <definedName name="bs40medppi1.25">#REF!</definedName>
    <definedName name="bs40medppi1.5">#REF!</definedName>
    <definedName name="bs40medppi2">#REF!</definedName>
    <definedName name="bs40medppi2.5">#REF!</definedName>
    <definedName name="bs40medppi3">#REF!</definedName>
    <definedName name="bs40medppi4">#REF!</definedName>
    <definedName name="bs40medppi5">#REF!</definedName>
    <definedName name="bs40medppi6">#REF!</definedName>
    <definedName name="bs40medppi8">#REF!</definedName>
    <definedName name="bs40ppi0.5">#REF!</definedName>
    <definedName name="bs40ppi0.75">#REF!</definedName>
    <definedName name="bs40ppi1">#REF!</definedName>
    <definedName name="bs40ppi1.25">#REF!</definedName>
    <definedName name="bs40ppi1.5">#REF!</definedName>
    <definedName name="bs40ppi2">#REF!</definedName>
    <definedName name="bs40ppi2.5">#REF!</definedName>
    <definedName name="bs40ppi3">#REF!</definedName>
    <definedName name="bs40ppi4">#REF!</definedName>
    <definedName name="bs40ppi5">#REF!</definedName>
    <definedName name="bs40ppi6">#REF!</definedName>
    <definedName name="bs40ppi8">#REF!</definedName>
    <definedName name="bs40ppib0.5">#REF!</definedName>
    <definedName name="bs40ppib0.75">#REF!</definedName>
    <definedName name="bs40ppib1">#REF!</definedName>
    <definedName name="bs40ppib1.25">#REF!</definedName>
    <definedName name="bs40ppib1.5">#REF!</definedName>
    <definedName name="bs40ppib2">#REF!</definedName>
    <definedName name="bs40ppib2.5">#REF!</definedName>
    <definedName name="bs40ppib3">#REF!</definedName>
    <definedName name="bs40ppib4">#REF!</definedName>
    <definedName name="bs40ppib5">#REF!</definedName>
    <definedName name="bs40ppib6">#REF!</definedName>
    <definedName name="bs40ppib8">#REF!</definedName>
    <definedName name="bs40ppiw0.5">#REF!</definedName>
    <definedName name="bs40ppiw0.75">#REF!</definedName>
    <definedName name="bs40ppiw1">#REF!</definedName>
    <definedName name="bs40ppiw1.25">#REF!</definedName>
    <definedName name="bs40ppiw1.5">#REF!</definedName>
    <definedName name="bs40ppiw2">#REF!</definedName>
    <definedName name="bs40ppiw2.5">#REF!</definedName>
    <definedName name="bs40ppiw3">#REF!</definedName>
    <definedName name="bs40ppiw4">#REF!</definedName>
    <definedName name="bs40ppiw5">#REF!</definedName>
    <definedName name="bs40ppiw6">#REF!</definedName>
    <definedName name="bs40ppiw8">#REF!</definedName>
    <definedName name="BS40S100">#REF!</definedName>
    <definedName name="BS40S125">#REF!</definedName>
    <definedName name="BS40S150">#REF!</definedName>
    <definedName name="BS40S25">#REF!</definedName>
    <definedName name="BS40S32">#REF!</definedName>
    <definedName name="BS40S50">#REF!</definedName>
    <definedName name="BS40S65">#REF!</definedName>
    <definedName name="bs40spindo0.5">#REF!</definedName>
    <definedName name="bs40spindo0.75">#REF!</definedName>
    <definedName name="bs40spindo1">#REF!</definedName>
    <definedName name="bs40spindo1.25">#REF!</definedName>
    <definedName name="bs40spindo1.5">#REF!</definedName>
    <definedName name="bs40spindo2">#REF!</definedName>
    <definedName name="bs40spindo2.5">#REF!</definedName>
    <definedName name="bs40spindo3">#REF!</definedName>
    <definedName name="bs40spindo4">#REF!</definedName>
    <definedName name="bs40spindo5">#REF!</definedName>
    <definedName name="bs40spindo6">#REF!</definedName>
    <definedName name="bs40spindo8">#REF!</definedName>
    <definedName name="BS452_">#REF!</definedName>
    <definedName name="BS453_">#REF!</definedName>
    <definedName name="BS454_">#REF!</definedName>
    <definedName name="BS6_">#REF!</definedName>
    <definedName name="BS8_">#REF!</definedName>
    <definedName name="bsandy">#REF!</definedName>
    <definedName name="BSB">#REF!</definedName>
    <definedName name="Bsbegel">#REF!</definedName>
    <definedName name="bsbeton">#REF!</definedName>
    <definedName name="bsbetonpolos">#REF!</definedName>
    <definedName name="bsbgl">#REF!</definedName>
    <definedName name="BsbKk">#REF!</definedName>
    <definedName name="bsbtn">#REF!</definedName>
    <definedName name="bsbtn_1">#REF!</definedName>
    <definedName name="bsbtn_1_10">#REF!</definedName>
    <definedName name="bsbtn_1_2">#REF!</definedName>
    <definedName name="bsbtn_1_3">#REF!</definedName>
    <definedName name="bsbtn_1_4">#REF!</definedName>
    <definedName name="bsbtn_1_5">#REF!</definedName>
    <definedName name="bsbtn_1_6">#REF!</definedName>
    <definedName name="bsbtn_1_8">#REF!</definedName>
    <definedName name="bsbtn10">#REF!</definedName>
    <definedName name="bsbtn12">#REF!</definedName>
    <definedName name="bsbtn13">#REF!</definedName>
    <definedName name="bsbtn16">#REF!</definedName>
    <definedName name="bsbtn19">#REF!</definedName>
    <definedName name="bsbtn22">#REF!</definedName>
    <definedName name="bsc">#REF!</definedName>
    <definedName name="bsc_10">#REF!</definedName>
    <definedName name="bsc_2">#REF!</definedName>
    <definedName name="bsc_3">#REF!</definedName>
    <definedName name="bsc_4">#REF!</definedName>
    <definedName name="bsc_5">#REF!</definedName>
    <definedName name="bsc_6">#REF!</definedName>
    <definedName name="bsc_8">#REF!</definedName>
    <definedName name="bsc100_10">#REF!</definedName>
    <definedName name="bsc100_2">#REF!</definedName>
    <definedName name="bsc100_3">#REF!</definedName>
    <definedName name="bsc100_4">#REF!</definedName>
    <definedName name="bsc100_5">#REF!</definedName>
    <definedName name="bsc100_6">#REF!</definedName>
    <definedName name="bsc100_8">#REF!</definedName>
    <definedName name="bsd1600_1">#REF!</definedName>
    <definedName name="bsd1600_1_1">#REF!</definedName>
    <definedName name="bsd1600_1_1_1">#REF!</definedName>
    <definedName name="bsd1600_3">#REF!</definedName>
    <definedName name="bsd1600_7">#REF!</definedName>
    <definedName name="bsd2500_1">#REF!</definedName>
    <definedName name="bsd2500_1_1">#REF!</definedName>
    <definedName name="bsd2500_1_1_1">#REF!</definedName>
    <definedName name="bsd2500_3">#REF!</definedName>
    <definedName name="bsd2500_7">#REF!</definedName>
    <definedName name="bsd4000_1">#REF!</definedName>
    <definedName name="bsd4000_1_1">#REF!</definedName>
    <definedName name="bsd4000_1_1_1">#REF!</definedName>
    <definedName name="bsd4000_3">#REF!</definedName>
    <definedName name="bsd4000_7">#REF!</definedName>
    <definedName name="bsdia_100">#REF!</definedName>
    <definedName name="bsdia_25">#REF!</definedName>
    <definedName name="bsdia_32">#REF!</definedName>
    <definedName name="bsdia_40">#REF!</definedName>
    <definedName name="bsdia_65">#REF!</definedName>
    <definedName name="bsdia_80">#REF!</definedName>
    <definedName name="BSdia150">#REF!</definedName>
    <definedName name="BSdia20">#REF!</definedName>
    <definedName name="bsdia50">#REF!</definedName>
    <definedName name="bsemen">#REF!</definedName>
    <definedName name="bseng">#REF!</definedName>
    <definedName name="bsfmed10">#REF!</definedName>
    <definedName name="bsfmed2p5">#REF!</definedName>
    <definedName name="bsfmed3">#REF!</definedName>
    <definedName name="bsfmed4">#REF!</definedName>
    <definedName name="bsfmed5">#REF!</definedName>
    <definedName name="bsfmed6">#REF!</definedName>
    <definedName name="bsfmed8">#REF!</definedName>
    <definedName name="bsgv_25">#REF!</definedName>
    <definedName name="BSI.PLS.10001">#REF!</definedName>
    <definedName name="BSI.ULIR.10001">#REF!</definedName>
    <definedName name="BSIC">#REF!</definedName>
    <definedName name="BSIKAT">#REF!</definedName>
    <definedName name="bsiku">#REF!</definedName>
    <definedName name="BSIKU7">#REF!</definedName>
    <definedName name="bsirtu">#REF!</definedName>
    <definedName name="bsk">#REF!</definedName>
    <definedName name="BSL.10001.H">#REF!</definedName>
    <definedName name="BSL.1001.H">#REF!</definedName>
    <definedName name="bsmedspindo0.5">#REF!</definedName>
    <definedName name="bsmedspindo0.75">#REF!</definedName>
    <definedName name="bsmedspindo1">#REF!</definedName>
    <definedName name="bsmedspindo1.25">#REF!</definedName>
    <definedName name="bsmedspindo1.5">#REF!</definedName>
    <definedName name="bsmedspindo2">#REF!</definedName>
    <definedName name="bsmedspindo2.5">#REF!</definedName>
    <definedName name="bsmedspindo3">#REF!</definedName>
    <definedName name="bsmedspindo4">#REF!</definedName>
    <definedName name="bsmedspindo5">#REF!</definedName>
    <definedName name="bsmedspindo6">#REF!</definedName>
    <definedName name="bsmedspindo8">#REF!</definedName>
    <definedName name="bsolar">#REF!</definedName>
    <definedName name="BSP">#REF!</definedName>
    <definedName name="BSP\perKG">#REF!</definedName>
    <definedName name="BSP_MEDIUM">#REF!</definedName>
    <definedName name="BSP_SCH40">#REF!</definedName>
    <definedName name="BSP11\2HITAM">#REF!</definedName>
    <definedName name="BSP11\2MEDIUM">#REF!</definedName>
    <definedName name="BSP1HITAM">#REF!</definedName>
    <definedName name="BSP2.5HITAM">#REF!</definedName>
    <definedName name="BSP2.5PUTIH">#REF!</definedName>
    <definedName name="BSP2HITAM">#REF!</definedName>
    <definedName name="BSP2PUTIH">#REF!</definedName>
    <definedName name="BSP3MEDIUM">#REF!</definedName>
    <definedName name="bspbakrie1">#REF!</definedName>
    <definedName name="bspbakrie1.25">#REF!</definedName>
    <definedName name="bspbakrie1.5">#REF!</definedName>
    <definedName name="bspbakrie2">#REF!</definedName>
    <definedName name="bspbakrie2.5">#REF!</definedName>
    <definedName name="bspbakrie3">#REF!</definedName>
    <definedName name="bspbakrie6">#REF!</definedName>
    <definedName name="bspbskrie4">#REF!</definedName>
    <definedName name="BsPh1">#REF!</definedName>
    <definedName name="BsPh2">#REF!</definedName>
    <definedName name="BsPh3">#REF!</definedName>
    <definedName name="BsPh4">#REF!</definedName>
    <definedName name="BsPh5">#REF!</definedName>
    <definedName name="Bspl1">#REF!</definedName>
    <definedName name="Bspl5">#REF!</definedName>
    <definedName name="bsplat">#REF!</definedName>
    <definedName name="bsplat_10">#REF!</definedName>
    <definedName name="bsplat_2">#REF!</definedName>
    <definedName name="bsplat_3">#REF!</definedName>
    <definedName name="bsplat_4">#REF!</definedName>
    <definedName name="bsplat_5">#REF!</definedName>
    <definedName name="bsplat_6">#REF!</definedName>
    <definedName name="bsplat_8">#REF!</definedName>
    <definedName name="Bsplsalas539">#REF!</definedName>
    <definedName name="Bsplshan539">#REF!</definedName>
    <definedName name="bspmed1">#REF!</definedName>
    <definedName name="bspmed10">#REF!</definedName>
    <definedName name="bspmed1p1p5">#REF!</definedName>
    <definedName name="bspmed1p25">#REF!</definedName>
    <definedName name="bspmed1p5">#REF!</definedName>
    <definedName name="bspmed2">#REF!</definedName>
    <definedName name="bspmed2p5">#REF!</definedName>
    <definedName name="bspmed3">#REF!</definedName>
    <definedName name="bspmed4">#REF!</definedName>
    <definedName name="bspmed5">#REF!</definedName>
    <definedName name="bspmed6">#REF!</definedName>
    <definedName name="bspmed8">#REF!</definedName>
    <definedName name="bspmedp25">#REF!</definedName>
    <definedName name="bspmedp5">#REF!</definedName>
    <definedName name="bspmedp75">#REF!</definedName>
    <definedName name="BSPOLS">#REF!</definedName>
    <definedName name="bspp75">#REF!</definedName>
    <definedName name="bsps40ac.100">#REF!</definedName>
    <definedName name="bsps40ac.20">#REF!</definedName>
    <definedName name="bsps40ac.25">#REF!</definedName>
    <definedName name="bsps40ac.32">#REF!</definedName>
    <definedName name="bsps40ac.40">#REF!</definedName>
    <definedName name="bsps40ac.50">#REF!</definedName>
    <definedName name="bsps40ac.65">#REF!</definedName>
    <definedName name="bsps40ac.80">#REF!</definedName>
    <definedName name="BSS40100EPDM">#REF!</definedName>
    <definedName name="BSS40125EPDM">#REF!</definedName>
    <definedName name="BSS40150EPDM">#REF!</definedName>
    <definedName name="BSS4015EPDM">#REF!</definedName>
    <definedName name="BSS40200EPDM">#REF!</definedName>
    <definedName name="BSS4020EPDM">#REF!</definedName>
    <definedName name="BSS4025EPDM">#REF!</definedName>
    <definedName name="BSS40300EPDM">#REF!</definedName>
    <definedName name="BSS4032EPDM">#REF!</definedName>
    <definedName name="BSS4040EPDM">#REF!</definedName>
    <definedName name="BSS4050EPDM">#REF!</definedName>
    <definedName name="BSS4065EPDM">#REF!</definedName>
    <definedName name="BSS4080EPDM">#REF!</definedName>
    <definedName name="bssengkang">#REF!</definedName>
    <definedName name="bssiku">#REF!</definedName>
    <definedName name="bssiku_10">#REF!</definedName>
    <definedName name="bssiku_2">#REF!</definedName>
    <definedName name="bssiku_3">#REF!</definedName>
    <definedName name="bssiku_4">#REF!</definedName>
    <definedName name="bssiku_5">#REF!</definedName>
    <definedName name="bssiku_6">#REF!</definedName>
    <definedName name="bssiku_8">#REF!</definedName>
    <definedName name="BsSikuDN">#REF!</definedName>
    <definedName name="bssk">#REF!</definedName>
    <definedName name="BSSMedA100">#REF!</definedName>
    <definedName name="BSSMedA125">#REF!</definedName>
    <definedName name="BSSMedA15">#REF!</definedName>
    <definedName name="BSSMedA150">#REF!</definedName>
    <definedName name="BSSMedA20">#REF!</definedName>
    <definedName name="BSSMedA200">#REF!</definedName>
    <definedName name="BSSMedA25">#REF!</definedName>
    <definedName name="BSSMedA250">#REF!</definedName>
    <definedName name="BSSMedA300">#REF!</definedName>
    <definedName name="BSSMedA32">#REF!</definedName>
    <definedName name="BSSMedA40">#REF!</definedName>
    <definedName name="BSSMedA50">#REF!</definedName>
    <definedName name="BSSMedA65">#REF!</definedName>
    <definedName name="BSSMedA80">#REF!</definedName>
    <definedName name="BSSP">#REF!</definedName>
    <definedName name="BsSq3">#REF!</definedName>
    <definedName name="BsSq4">#REF!</definedName>
    <definedName name="BST">#REF!</definedName>
    <definedName name="Bstng.Bata">#REF!</definedName>
    <definedName name="bstr">#REF!</definedName>
    <definedName name="bstrbrsh">#REF!</definedName>
    <definedName name="bstrfls">#REF!</definedName>
    <definedName name="bstrk">#REF!</definedName>
    <definedName name="bsTS308GLNN">#REF!</definedName>
    <definedName name="bstulangan">#REF!</definedName>
    <definedName name="BSU" localSheetId="2" hidden="1">{#N/A,#N/A,FALSE,"REK-S-TPL";#N/A,#N/A,FALSE,"REK-TPML";#N/A,#N/A,FALSE,"RAB-TEMPEL"}</definedName>
    <definedName name="BSU" hidden="1">{#N/A,#N/A,FALSE,"REK-S-TPL";#N/A,#N/A,FALSE,"REK-TPML";#N/A,#N/A,FALSE,"RAB-TEMPEL"}</definedName>
    <definedName name="bswf">#REF!</definedName>
    <definedName name="bswf_10">#REF!</definedName>
    <definedName name="bswf_2">#REF!</definedName>
    <definedName name="bswf_3">#REF!</definedName>
    <definedName name="bswf_4">#REF!</definedName>
    <definedName name="bswf_5">#REF!</definedName>
    <definedName name="bswf_6">#REF!</definedName>
    <definedName name="bswf_8">#REF!</definedName>
    <definedName name="bswf150">#REF!</definedName>
    <definedName name="bswf150_10">#REF!</definedName>
    <definedName name="bswf150_2">#REF!</definedName>
    <definedName name="bswf150_3">#REF!</definedName>
    <definedName name="bswf150_4">#REF!</definedName>
    <definedName name="bswf150_5">#REF!</definedName>
    <definedName name="bswf150_6">#REF!</definedName>
    <definedName name="bswf150_8">#REF!</definedName>
    <definedName name="BT">#REF!</definedName>
    <definedName name="BT._PECAH_0_5_1">#REF!</definedName>
    <definedName name="BT.APUNG">#REF!</definedName>
    <definedName name="BT.BATA">#REF!</definedName>
    <definedName name="BT.BELAH">#REF!</definedName>
    <definedName name="BT.GUNUNG">#REF!</definedName>
    <definedName name="BT.GUNUNG_1.3">#REF!</definedName>
    <definedName name="bt.hitam.kali">#REF!</definedName>
    <definedName name="BT.KALI">#REF!</definedName>
    <definedName name="bt.lemp">#REF!</definedName>
    <definedName name="BT.MERAH">#REF!</definedName>
    <definedName name="BT.PECAH">#REF!</definedName>
    <definedName name="BT.PECAH_1_2">#REF!</definedName>
    <definedName name="BT.PECAH_10_15">#REF!</definedName>
    <definedName name="BT.PECAH_2_3">#REF!</definedName>
    <definedName name="BT.PECAH_3_5">#REF!</definedName>
    <definedName name="BT.PECAH_5_7">#REF!</definedName>
    <definedName name="BT.PECAH_7_10">#REF!</definedName>
    <definedName name="BT.PECAH3">#REF!</definedName>
    <definedName name="BT.PECAH5">#REF!</definedName>
    <definedName name="bt.putih.15.20">#REF!</definedName>
    <definedName name="BT.TEMPEL">#REF!</definedName>
    <definedName name="BT_">#REF!</definedName>
    <definedName name="bt_11">#REF!</definedName>
    <definedName name="bt_3174">#REF!</definedName>
    <definedName name="bt_9">#REF!</definedName>
    <definedName name="bt_gn">#REF!</definedName>
    <definedName name="BT_GUNUNG">#REF!</definedName>
    <definedName name="BT_GUNUNG_1.4">#REF!</definedName>
    <definedName name="BT_GUNUNG_1.5">#REF!</definedName>
    <definedName name="BT_GUNUNG_1_5">#REF!</definedName>
    <definedName name="bt_kali">#REF!</definedName>
    <definedName name="bt_kali15">#REF!</definedName>
    <definedName name="bt_pec_mesin">#REF!</definedName>
    <definedName name="BT_PECAH">#REF!</definedName>
    <definedName name="Bt_PlatLantaiDS">#REF!</definedName>
    <definedName name="Bt_Tangga">#REF!</definedName>
    <definedName name="bt05m">#REF!</definedName>
    <definedName name="BT1_">#REF!</definedName>
    <definedName name="bt100200kg">#REF!</definedName>
    <definedName name="bt11m">#REF!</definedName>
    <definedName name="bt12m">#REF!</definedName>
    <definedName name="bt4080kg">#REF!</definedName>
    <definedName name="BT6_">#REF!</definedName>
    <definedName name="BTA">#REF!</definedName>
    <definedName name="btaco">#REF!</definedName>
    <definedName name="btacotnah">#REF!</definedName>
    <definedName name="BTAL_103">#REF!</definedName>
    <definedName name="btangga">#REF!</definedName>
    <definedName name="btangga_6">#REF!</definedName>
    <definedName name="BTANGGA_D">#REF!</definedName>
    <definedName name="BTAPUNG">#REF!</definedName>
    <definedName name="btb">#REF!</definedName>
    <definedName name="btb_9">#REF!</definedName>
    <definedName name="BtBata">#REF!</definedName>
    <definedName name="btbata_bhn">#REF!</definedName>
    <definedName name="btbel">#REF!</definedName>
    <definedName name="btbel_6">#REF!</definedName>
    <definedName name="btbelah">#REF!</definedName>
    <definedName name="btbelah_15">#REF!</definedName>
    <definedName name="btbl">#REF!</definedName>
    <definedName name="btblh">#REF!</definedName>
    <definedName name="btblh_1">#REF!</definedName>
    <definedName name="btblh_1_10">#REF!</definedName>
    <definedName name="btblh_1_2">#REF!</definedName>
    <definedName name="btblh_1_3">#REF!</definedName>
    <definedName name="btblh_1_4">#REF!</definedName>
    <definedName name="btblh_1_5">#REF!</definedName>
    <definedName name="btblh_1_6">#REF!</definedName>
    <definedName name="btblh_1_8">#REF!</definedName>
    <definedName name="btblh_bhn">#REF!</definedName>
    <definedName name="btblh100">#REF!</definedName>
    <definedName name="btblh100e">#REF!</definedName>
    <definedName name="btblh250">#REF!</definedName>
    <definedName name="btblh250e">#REF!</definedName>
    <definedName name="btblhkl">#REF!</definedName>
    <definedName name="btblonos">#REF!</definedName>
    <definedName name="btblonos_4">#REF!</definedName>
    <definedName name="BtBronjong">#REF!</definedName>
    <definedName name="btbt">#REF!</definedName>
    <definedName name="btc">#REF!</definedName>
    <definedName name="btcopondsi">#REF!</definedName>
    <definedName name="btdd4">#REF!</definedName>
    <definedName name="btdd5">#REF!</definedName>
    <definedName name="BTDR1">#REF!</definedName>
    <definedName name="btegel">#REF!</definedName>
    <definedName name="btexpose">#REF!</definedName>
    <definedName name="btFBY1500HPE">#REF!</definedName>
    <definedName name="btfootplat">#REF!</definedName>
    <definedName name="btg">#REF!</definedName>
    <definedName name="BTG.1A">#REF!</definedName>
    <definedName name="BTG_BATU05">#REF!</definedName>
    <definedName name="BTG_BATU11">#REF!</definedName>
    <definedName name="BTG_BATU23">#REF!</definedName>
    <definedName name="BTG_JURU">#REF!</definedName>
    <definedName name="BTG_KAYUBAKAR">#REF!</definedName>
    <definedName name="BTG_MANDOR">#REF!</definedName>
    <definedName name="BTG_MASINIS">#REF!</definedName>
    <definedName name="BTG_OLIE">#REF!</definedName>
    <definedName name="BTG_PEKERJA">#REF!</definedName>
    <definedName name="BTG_SOLAR">#REF!</definedName>
    <definedName name="BTG_TUKANG">#REF!</definedName>
    <definedName name="btg1.2">#REF!</definedName>
    <definedName name="btg1a">#REF!</definedName>
    <definedName name="btg2.3">#REF!</definedName>
    <definedName name="btg2a">#REF!</definedName>
    <definedName name="btg2b">#REF!</definedName>
    <definedName name="btgebal">#REF!</definedName>
    <definedName name="btgebal_10">#REF!</definedName>
    <definedName name="btgebal_2">#REF!</definedName>
    <definedName name="btgebal_3">#REF!</definedName>
    <definedName name="btgebal_4">#REF!</definedName>
    <definedName name="btgebal_5">#REF!</definedName>
    <definedName name="btgebal_6">#REF!</definedName>
    <definedName name="btgebal_8">#REF!</definedName>
    <definedName name="btgun">#REF!</definedName>
    <definedName name="BTH">#REF!</definedName>
    <definedName name="bthermoplas">#REF!</definedName>
    <definedName name="Bthiner">#REF!</definedName>
    <definedName name="bthinner">#REF!</definedName>
    <definedName name="bthitam">#REF!</definedName>
    <definedName name="BtHitamKrasem">#REF!</definedName>
    <definedName name="bthj">#REF!</definedName>
    <definedName name="btinner">#REF!</definedName>
    <definedName name="btk">#REF!</definedName>
    <definedName name="btk_9">#REF!</definedName>
    <definedName name="btkali">#REF!</definedName>
    <definedName name="btkali_4">#REF!</definedName>
    <definedName name="btkali_krp">#REF!</definedName>
    <definedName name="BtKali11">#REF!</definedName>
    <definedName name="BtKali12">#REF!</definedName>
    <definedName name="BtKali13">#REF!</definedName>
    <definedName name="BtKali15">#REF!</definedName>
    <definedName name="btkalli_14">#REF!</definedName>
    <definedName name="btkl">#REF!</definedName>
    <definedName name="btkonsul">#REF!</definedName>
    <definedName name="BtKOsong">#REF!</definedName>
    <definedName name="btkr">#REF!</definedName>
    <definedName name="Btkrl">#REF!</definedName>
    <definedName name="btkrw">#REF!</definedName>
    <definedName name="btl" hidden="1">#REF!</definedName>
    <definedName name="BTM">#REF!</definedName>
    <definedName name="btmerah">#REF!</definedName>
    <definedName name="btmerah_4">#REF!</definedName>
    <definedName name="BtMerah12">#REF!</definedName>
    <definedName name="BtMerah13">#REF!</definedName>
    <definedName name="BtMerah15">#REF!</definedName>
    <definedName name="BtMerah15Pepalihan">#REF!</definedName>
    <definedName name="btml">#REF!</definedName>
    <definedName name="btmr">#REF!</definedName>
    <definedName name="btmrh">#REF!</definedName>
    <definedName name="btmuka">#REF!</definedName>
    <definedName name="btmukayen">#REF!</definedName>
    <definedName name="btn">#REF!</definedName>
    <definedName name="BTN.K.225.10001">#REF!</definedName>
    <definedName name="BTN.K.225.S">#REF!</definedName>
    <definedName name="btn_3">#REF!</definedName>
    <definedName name="btn_6">#REF!</definedName>
    <definedName name="btn_8">#REF!</definedName>
    <definedName name="btn_k125">#REF!</definedName>
    <definedName name="btn_k175">#REF!</definedName>
    <definedName name="btn_k225">#REF!</definedName>
    <definedName name="btn_k250">#REF!</definedName>
    <definedName name="btn_k350">#REF!</definedName>
    <definedName name="btn_k500">#REF!</definedName>
    <definedName name="btn300_6">#REF!</definedName>
    <definedName name="btnB">#REF!</definedName>
    <definedName name="btnb1">#REF!</definedName>
    <definedName name="btnblk">"'file://SERVER3/har-data/STRUCTURE PRICE OF BQ KOMPAS GRAMEDIA.xls'#$analisa.$#REF!$#REF!"</definedName>
    <definedName name="btnbyen">#REF!</definedName>
    <definedName name="btnc">#REF!</definedName>
    <definedName name="BtnCor123">#REF!</definedName>
    <definedName name="btncore">"'file://SERVER3/har-data/STRUCTURE PRICE OF BQ KOMPAS GRAMEDIA.xls'#$analisa.$#REF!$#REF!"</definedName>
    <definedName name="BtnCorpepalihan">#REF!</definedName>
    <definedName name="Btncycloof">#REF!</definedName>
    <definedName name="btncyen">#REF!</definedName>
    <definedName name="btnd">#REF!</definedName>
    <definedName name="btnddg">"'file://SERVER3/har-data/STRUCTURE PRICE OF BQ KOMPAS GRAMEDIA.xls'#$analisa.$#REF!$#REF!"</definedName>
    <definedName name="btndyen">#REF!</definedName>
    <definedName name="btne">#REF!</definedName>
    <definedName name="btneyen">#REF!</definedName>
    <definedName name="BTNK125">#REF!</definedName>
    <definedName name="BTNK175">#REF!</definedName>
    <definedName name="BTNK225">#REF!</definedName>
    <definedName name="btnk250">#REF!</definedName>
    <definedName name="BTNK300">#REF!</definedName>
    <definedName name="btnk350">#REF!</definedName>
    <definedName name="btnk400">#REF!</definedName>
    <definedName name="btnkol">#REF!</definedName>
    <definedName name="btnkolom">"'file://SERVER3/har-data/STRUCTURE PRICE OF BQ KOMPAS GRAMEDIA.xls'#$analisa.$#REF!$#REF!"</definedName>
    <definedName name="btnkolprkts">#REF!</definedName>
    <definedName name="btnlatiu">#REF!</definedName>
    <definedName name="btnP">#REF!</definedName>
    <definedName name="btnpc">#REF!</definedName>
    <definedName name="btnpeninggielevasi">#REF!</definedName>
    <definedName name="btnpit">"'file://SERVER3/har-data/STRUCTURE PRICE OF BQ KOMPAS GRAMEDIA.xls'#$analisa.$#REF!$#REF!"</definedName>
    <definedName name="btnrabat">#REF!</definedName>
    <definedName name="btnremik">#REF!</definedName>
    <definedName name="btnremik_10">#REF!</definedName>
    <definedName name="btnremik_2">#REF!</definedName>
    <definedName name="btnremik_3">#REF!</definedName>
    <definedName name="btnremik_4">#REF!</definedName>
    <definedName name="btnremik_5">#REF!</definedName>
    <definedName name="btnremik_6">#REF!</definedName>
    <definedName name="btnremik_8">#REF!</definedName>
    <definedName name="btnsloof">"'file://SERVER3/har-data/STRUCTURE PRICE OF BQ KOMPAS GRAMEDIA.xls'#$analisa.$#REF!$#REF!"</definedName>
    <definedName name="btntangga">"'file://SERVER3/har-data/STRUCTURE PRICE OF BQ KOMPAS GRAMEDIA.xls'#$analisa.$#REF!$#REF!"</definedName>
    <definedName name="bton135">#REF!</definedName>
    <definedName name="bton250">#REF!</definedName>
    <definedName name="bton300">#REF!</definedName>
    <definedName name="bton350">#REF!</definedName>
    <definedName name="bton400">#REF!</definedName>
    <definedName name="bton550">#REF!</definedName>
    <definedName name="btonbalok250">#REF!</definedName>
    <definedName name="btonbalok300">#REF!</definedName>
    <definedName name="btonbalok400">#REF!</definedName>
    <definedName name="btonbalok550">#REF!</definedName>
    <definedName name="btonddg250">#REF!</definedName>
    <definedName name="btonddg300">#REF!</definedName>
    <definedName name="btonddg400">#REF!</definedName>
    <definedName name="btonddg550">#REF!</definedName>
    <definedName name="btonkolom1111">#REF!</definedName>
    <definedName name="btonlantkrja">#REF!</definedName>
    <definedName name="btonringbalk1015">#REF!</definedName>
    <definedName name="btp">#REF!</definedName>
    <definedName name="btp_9">#REF!</definedName>
    <definedName name="btpalu">#REF!</definedName>
    <definedName name="btparas">#REF!</definedName>
    <definedName name="btpb">#REF!</definedName>
    <definedName name="btpb_9">#REF!</definedName>
    <definedName name="BTPC_320A">#REF!</definedName>
    <definedName name="btpc12">#REF!</definedName>
    <definedName name="btpc12_4">#REF!</definedName>
    <definedName name="BTPC3_5">#REF!</definedName>
    <definedName name="BTPC3_5_74">#REF!</definedName>
    <definedName name="btpc35">#REF!</definedName>
    <definedName name="btpc35_4">#REF!</definedName>
    <definedName name="BTPC5_7">#REF!</definedName>
    <definedName name="BTPC5_7_74">#REF!</definedName>
    <definedName name="BTPCG">#REF!</definedName>
    <definedName name="BtPch">#REF!</definedName>
    <definedName name="btpec2">#REF!</definedName>
    <definedName name="btpec2_6">#REF!</definedName>
    <definedName name="btpecah">#REF!</definedName>
    <definedName name="btplat7">#REF!</definedName>
    <definedName name="btponda">#REF!</definedName>
    <definedName name="btring1520">#REF!</definedName>
    <definedName name="btsentul">#REF!</definedName>
    <definedName name="btsikat">#REF!</definedName>
    <definedName name="btsloot">#REF!</definedName>
    <definedName name="btt">#REF!</definedName>
    <definedName name="bttela">#REF!</definedName>
    <definedName name="bttempel">#REF!</definedName>
    <definedName name="bttemplek">#REF!</definedName>
    <definedName name="btth">#REF!</definedName>
    <definedName name="Bttlr">#REF!</definedName>
    <definedName name="Bttph">#REF!</definedName>
    <definedName name="BTUB">#REF!</definedName>
    <definedName name="btukali">#REF!</definedName>
    <definedName name="btul24">#REF!</definedName>
    <definedName name="btul39">#REF!</definedName>
    <definedName name="btv">#REF!</definedName>
    <definedName name="BTV10K100">#REF!</definedName>
    <definedName name="BTV10K125">#REF!</definedName>
    <definedName name="BTV10K150">#REF!</definedName>
    <definedName name="BTV10K200">#REF!</definedName>
    <definedName name="BTV10K250">#REF!</definedName>
    <definedName name="BTV10K300">#REF!</definedName>
    <definedName name="BTV10K50">#REF!</definedName>
    <definedName name="BTV10K65">#REF!</definedName>
    <definedName name="BTV10K80">#REF!</definedName>
    <definedName name="BTV10KG100">#REF!</definedName>
    <definedName name="BTV10KG125">#REF!</definedName>
    <definedName name="BTV10KG150">#REF!</definedName>
    <definedName name="BTV10KG200">#REF!</definedName>
    <definedName name="BTV10KG250">#REF!</definedName>
    <definedName name="BTV10KG300">#REF!</definedName>
    <definedName name="BTV10KG50">#REF!</definedName>
    <definedName name="BTV10KG65">#REF!</definedName>
    <definedName name="BTV10KG80">#REF!</definedName>
    <definedName name="BTV10KGT100">#REF!</definedName>
    <definedName name="BTV10KGT125">#REF!</definedName>
    <definedName name="BTV10KGT150">#REF!</definedName>
    <definedName name="BTV10KGT200">#REF!</definedName>
    <definedName name="BTV10KGT250">#REF!</definedName>
    <definedName name="BTV10KGT300">#REF!</definedName>
    <definedName name="BTV10KGT50">#REF!</definedName>
    <definedName name="BTV10KGT65">#REF!</definedName>
    <definedName name="BTV10KGT80">#REF!</definedName>
    <definedName name="BTV10KL100">#REF!</definedName>
    <definedName name="BTV10KL125">#REF!</definedName>
    <definedName name="BTV10KL150">#REF!</definedName>
    <definedName name="BTV10KL50">#REF!</definedName>
    <definedName name="BTV10KL65">#REF!</definedName>
    <definedName name="BTV10KL80">#REF!</definedName>
    <definedName name="BTV16KG100">#REF!</definedName>
    <definedName name="BTV16KG125">#REF!</definedName>
    <definedName name="BTV16KG150">#REF!</definedName>
    <definedName name="BTV16KG200">#REF!</definedName>
    <definedName name="BTV16KG250">#REF!</definedName>
    <definedName name="BTV16KG300">#REF!</definedName>
    <definedName name="BTV16KG50">#REF!</definedName>
    <definedName name="BTV16KG65">#REF!</definedName>
    <definedName name="BTV16KG80">#REF!</definedName>
    <definedName name="BTV16KL100">#REF!</definedName>
    <definedName name="BTV16KL125">#REF!</definedName>
    <definedName name="BTV16KL150">#REF!</definedName>
    <definedName name="BTV16KL200">#REF!</definedName>
    <definedName name="BTV16KL250">#REF!</definedName>
    <definedName name="BTV16KL300">#REF!</definedName>
    <definedName name="BTV16KL50">#REF!</definedName>
    <definedName name="BTV16KL65">#REF!</definedName>
    <definedName name="BTV16KL80">#REF!</definedName>
    <definedName name="BTV16KLG50">#REF!</definedName>
    <definedName name="BTV16KLG65">#REF!</definedName>
    <definedName name="BU" localSheetId="2" hidden="1">{#N/A,#N/A,FALSE,"CCTV"}</definedName>
    <definedName name="BU" hidden="1">{#N/A,#N/A,FALSE,"CCTV"}</definedName>
    <definedName name="BU_24">#REF!</definedName>
    <definedName name="BU_39">#REF!</definedName>
    <definedName name="buang">#N/A</definedName>
    <definedName name="buang_1">#N/A</definedName>
    <definedName name="buang_10">#N/A</definedName>
    <definedName name="buang_11">#N/A</definedName>
    <definedName name="buang_12">#N/A</definedName>
    <definedName name="buang_13">#N/A</definedName>
    <definedName name="buang_14">#N/A</definedName>
    <definedName name="buang_15">#N/A</definedName>
    <definedName name="buang_16">#N/A</definedName>
    <definedName name="buang_17">#N/A</definedName>
    <definedName name="buang_18">#N/A</definedName>
    <definedName name="buang_19">#N/A</definedName>
    <definedName name="buang_2">#N/A</definedName>
    <definedName name="buang_20">#N/A</definedName>
    <definedName name="buang_21">#N/A</definedName>
    <definedName name="buang_22">#N/A</definedName>
    <definedName name="buang_23">#N/A</definedName>
    <definedName name="buang_24">#N/A</definedName>
    <definedName name="buang_25">#N/A</definedName>
    <definedName name="buang_26">#N/A</definedName>
    <definedName name="buang_27">#N/A</definedName>
    <definedName name="buang_28">#N/A</definedName>
    <definedName name="buang_29">#N/A</definedName>
    <definedName name="buang_3">#N/A</definedName>
    <definedName name="buang_30">#N/A</definedName>
    <definedName name="buang_31">#N/A</definedName>
    <definedName name="buang_32">#N/A</definedName>
    <definedName name="buang_33">#N/A</definedName>
    <definedName name="buang_34">#N/A</definedName>
    <definedName name="buang_35">#N/A</definedName>
    <definedName name="buang_36">#N/A</definedName>
    <definedName name="buang_37">#N/A</definedName>
    <definedName name="buang_38">#N/A</definedName>
    <definedName name="buang_39">#N/A</definedName>
    <definedName name="buang_4">#N/A</definedName>
    <definedName name="buang_40">#N/A</definedName>
    <definedName name="buang_41">#N/A</definedName>
    <definedName name="buang_42">#N/A</definedName>
    <definedName name="buang_43">#N/A</definedName>
    <definedName name="buang_44">#N/A</definedName>
    <definedName name="buang_45">#N/A</definedName>
    <definedName name="buang_46">#N/A</definedName>
    <definedName name="buang_47">#N/A</definedName>
    <definedName name="buang_48">#N/A</definedName>
    <definedName name="buang_49">#N/A</definedName>
    <definedName name="buang_5">#N/A</definedName>
    <definedName name="buang_50">#N/A</definedName>
    <definedName name="buang_51">#N/A</definedName>
    <definedName name="buang_52">#N/A</definedName>
    <definedName name="buang_53">#N/A</definedName>
    <definedName name="buang_54">#N/A</definedName>
    <definedName name="buang_55">#N/A</definedName>
    <definedName name="buang_56">#N/A</definedName>
    <definedName name="buang_57">#N/A</definedName>
    <definedName name="buang_58">#N/A</definedName>
    <definedName name="buang_59">#N/A</definedName>
    <definedName name="buang_6">#N/A</definedName>
    <definedName name="buang_60">#N/A</definedName>
    <definedName name="buang_61">#N/A</definedName>
    <definedName name="buang_62">#N/A</definedName>
    <definedName name="buang_63">#N/A</definedName>
    <definedName name="buang_7">#N/A</definedName>
    <definedName name="buang_8">#N/A</definedName>
    <definedName name="buang_9">#N/A</definedName>
    <definedName name="BUANG_T">#REF!</definedName>
    <definedName name="buang_tanah">#REF!</definedName>
    <definedName name="buangan">#REF!</definedName>
    <definedName name="Buangan_air_bak_mandi_dari_kuningan">#REF!</definedName>
    <definedName name="buangbekasbongkar">#REF!</definedName>
    <definedName name="buanggenteng">#REF!</definedName>
    <definedName name="buangkeruk">#REF!</definedName>
    <definedName name="buangsirap">#REF!</definedName>
    <definedName name="buangtan">#REF!</definedName>
    <definedName name="buangtanah">#REF!</definedName>
    <definedName name="BuangTanah150m">#REF!</definedName>
    <definedName name="buangtnh">#REF!</definedName>
    <definedName name="BUANGTNHGAL">#REF!</definedName>
    <definedName name="bub">#REF!</definedName>
    <definedName name="BUB.BETON">#REF!</definedName>
    <definedName name="BUB.KERAMIK">#REF!</definedName>
    <definedName name="BUB.KRM">#REF!</definedName>
    <definedName name="Bub1m">#REF!</definedName>
    <definedName name="BUbin3939">#REF!</definedName>
    <definedName name="BubuAsGelBesar">#REF!</definedName>
    <definedName name="BubuAsGelKecil">#REF!</definedName>
    <definedName name="BubuGtFirenze">#REF!</definedName>
    <definedName name="BubuGtgFirenze">#REF!</definedName>
    <definedName name="BubuGtgGolden">#REF!</definedName>
    <definedName name="BubuGtgGoodyear">#REF!</definedName>
    <definedName name="BubuGtgLayur">#REF!</definedName>
    <definedName name="BubuGtgmMaron">#REF!</definedName>
    <definedName name="BubuGtGolden">#REF!</definedName>
    <definedName name="BubuGtGoodyear">#REF!</definedName>
    <definedName name="BubuGtLayur">#REF!</definedName>
    <definedName name="BubuGtMaron">#REF!</definedName>
    <definedName name="bubuh1">#REF!</definedName>
    <definedName name="bubuh2">#REF!</definedName>
    <definedName name="bubuh3">#REF!</definedName>
    <definedName name="bubuh8">#REF!</definedName>
    <definedName name="bubuh9">#REF!</definedName>
    <definedName name="bubung">#REF!</definedName>
    <definedName name="bubung_1">#REF!</definedName>
    <definedName name="bubung_1_10">#REF!</definedName>
    <definedName name="bubung_1_2">#REF!</definedName>
    <definedName name="bubung_1_3">#REF!</definedName>
    <definedName name="bubung_1_4">#REF!</definedName>
    <definedName name="bubung_1_5">#REF!</definedName>
    <definedName name="bubung_1_6">#REF!</definedName>
    <definedName name="bubung_1_8">#REF!</definedName>
    <definedName name="bubung_10">#REF!</definedName>
    <definedName name="bubung_2">#REF!</definedName>
    <definedName name="bubung_3">#REF!</definedName>
    <definedName name="bubung_4">#REF!</definedName>
    <definedName name="bubung_5">#REF!</definedName>
    <definedName name="bubung_6">#REF!</definedName>
    <definedName name="bubung_8">#REF!</definedName>
    <definedName name="Bubung_Genteng_pres_Bulat_Ex_Jatiwangi">#REF!</definedName>
    <definedName name="Bubung_Murando_Glasur">#REF!</definedName>
    <definedName name="Bubung_Murando_Natural">#REF!</definedName>
    <definedName name="bubungan">#REF!</definedName>
    <definedName name="bubungan.gentengbeton">#REF!</definedName>
    <definedName name="bubungan_asbes">#REF!</definedName>
    <definedName name="Bubungan_G_B">#REF!</definedName>
    <definedName name="bubungan_galvalum">#REF!</definedName>
    <definedName name="Bubungan_GB">#REF!</definedName>
    <definedName name="BUBUNGAN_GENTENG_BIASA">#REF!</definedName>
    <definedName name="Bubungan_Genteng_Keramik">#REF!</definedName>
    <definedName name="BUBUNGAN_GENTENG_KODOK_KARANG_PILANG">#REF!</definedName>
    <definedName name="BUBUNGAN_GENTENG_METAL_BERPASIR">#REF!</definedName>
    <definedName name="Bubungan_Genting">#REF!</definedName>
    <definedName name="Bubungan_GT">#REF!</definedName>
    <definedName name="bubungan_gtgkarangpilang">#REF!</definedName>
    <definedName name="bubungan_jtwmorando">#REF!</definedName>
    <definedName name="Bubungan_lokal">#REF!</definedName>
    <definedName name="BUBUNGAN_PLENTONG">#REF!</definedName>
    <definedName name="Bubungan_press_pejaten">#REF!</definedName>
    <definedName name="BUBUNGAN_SENG">#REF!</definedName>
    <definedName name="Bubungan_seng_gelombang">#REF!</definedName>
    <definedName name="BUBUNGAN_TLS">#REF!</definedName>
    <definedName name="bubungan1">#REF!</definedName>
    <definedName name="bubunganardeks">#REF!</definedName>
    <definedName name="bubunganasbes">#REF!</definedName>
    <definedName name="bubunganasbesb">#REF!</definedName>
    <definedName name="bubunganasbesc">#REF!</definedName>
    <definedName name="bubunganasbesgelombang">#REF!</definedName>
    <definedName name="bubunganasbeskecil">#REF!</definedName>
    <definedName name="bubunganasbesnok">#REF!</definedName>
    <definedName name="bubunganatapseng">#N/A</definedName>
    <definedName name="bubunganbeton">#REF!</definedName>
    <definedName name="Bubunganbiasa">#REF!</definedName>
    <definedName name="BUBUNGANGALVALUM">#REF!</definedName>
    <definedName name="bubungangentengbesar">#REF!</definedName>
    <definedName name="bubungangentengbeton">#REF!</definedName>
    <definedName name="bubungangentengkodok">#REF!</definedName>
    <definedName name="bubungangentengmonier">#REF!</definedName>
    <definedName name="bubungangentengpalentong">#REF!</definedName>
    <definedName name="bubungangentengpalentongbesar">#REF!</definedName>
    <definedName name="bubungankodok">#REF!</definedName>
    <definedName name="bubunganlokal">#REF!</definedName>
    <definedName name="BubunganMetal">#REF!</definedName>
    <definedName name="BubunganPlentBiasa">#REF!</definedName>
    <definedName name="bubungansby.bambe">#REF!</definedName>
    <definedName name="bubunganseng">#REF!</definedName>
    <definedName name="bubungansokka">#REF!</definedName>
    <definedName name="bubunganstelgelombang">#REF!</definedName>
    <definedName name="bubunganstelgelombang092">#REF!</definedName>
    <definedName name="bubunganstelgelombang105">#REF!</definedName>
    <definedName name="bubunganstelgelombang108">#REF!</definedName>
    <definedName name="BubunganStelGlb">#REF!</definedName>
    <definedName name="bubungasbes">#REF!</definedName>
    <definedName name="bubungAsbesgel.kecil">#REF!</definedName>
    <definedName name="bubungbeton">#REF!</definedName>
    <definedName name="bubungbtn">#REF!</definedName>
    <definedName name="bubungbtn_10">#REF!</definedName>
    <definedName name="bubungbtn_2">#REF!</definedName>
    <definedName name="bubungbtn_3">#REF!</definedName>
    <definedName name="bubungbtn_4">#REF!</definedName>
    <definedName name="bubungbtn_5">#REF!</definedName>
    <definedName name="bubungbtn_6">#REF!</definedName>
    <definedName name="bubungbtn_8">#REF!</definedName>
    <definedName name="bubungkrplangnglayur">#REF!</definedName>
    <definedName name="bubungMclass">#REF!</definedName>
    <definedName name="bucket">#REF!</definedName>
    <definedName name="buckete">#REF!</definedName>
    <definedName name="bud3500_1">#REF!</definedName>
    <definedName name="bud3500_1_1">#REF!</definedName>
    <definedName name="bud3500_1_1_1">#REF!</definedName>
    <definedName name="bud3500_3">#REF!</definedName>
    <definedName name="bud3500_7">#REF!</definedName>
    <definedName name="BUDGET">#REF!</definedName>
    <definedName name="BUDGETCATEGORY">#REF!</definedName>
    <definedName name="budi">#REF!</definedName>
    <definedName name="budi_4">#REF!</definedName>
    <definedName name="budi_6">#REF!</definedName>
    <definedName name="budibakti">#REF!</definedName>
    <definedName name="BUDIBAKTI1">#REF!</definedName>
    <definedName name="budidaya">#REF!</definedName>
    <definedName name="budiWikamto">#REF!</definedName>
    <definedName name="bugenteng">#REF!</definedName>
    <definedName name="BuildAS">#REF!</definedName>
    <definedName name="buildings">#REF!</definedName>
    <definedName name="buis">#REF!</definedName>
    <definedName name="buis.80">#REF!</definedName>
    <definedName name="Buis.beton.20cm">#REF!</definedName>
    <definedName name="buis.beton.30">#REF!</definedName>
    <definedName name="buis.beton.40">#REF!</definedName>
    <definedName name="buis.beton.50">#REF!</definedName>
    <definedName name="buis.beton.60">#REF!</definedName>
    <definedName name="Buis.beton.80cm">#REF!</definedName>
    <definedName name="buis.beton.dia.30">#REF!</definedName>
    <definedName name="buis.btn.80.cm">#REF!</definedName>
    <definedName name="buis.tl">#REF!</definedName>
    <definedName name="buis_15blt">#REF!</definedName>
    <definedName name="buis_20blt">#REF!</definedName>
    <definedName name="buis_20stg">#REF!</definedName>
    <definedName name="buis_25stg">#REF!</definedName>
    <definedName name="buis_30blt">#REF!</definedName>
    <definedName name="buis_30stg">#REF!</definedName>
    <definedName name="buis_40blt">#REF!</definedName>
    <definedName name="buis_50">#REF!</definedName>
    <definedName name="buis_60">#REF!</definedName>
    <definedName name="buis_80">#REF!</definedName>
    <definedName name="BUIS_BETON">#REF!</definedName>
    <definedName name="Buis_beton__ø_1_m">#REF!</definedName>
    <definedName name="Buis_beton__ø_20">#REF!</definedName>
    <definedName name="Buis_beton__ø_30">#REF!</definedName>
    <definedName name="Buis_beton_1_2_ø_20">#REF!</definedName>
    <definedName name="Buis_beton_1_2_ø_30">#REF!</definedName>
    <definedName name="Buis_Beton_Ø_100_cm___0.50_m">#REF!</definedName>
    <definedName name="Buis_Beton_Ø_20_cm___1_m">#REF!</definedName>
    <definedName name="Buis_Beton_Ø_30_cm___1_m">#REF!</definedName>
    <definedName name="Buis_Beton_Ø_40_cm___1_m">#REF!</definedName>
    <definedName name="Buis_Beton_Ø_50_cm___1_m">#REF!</definedName>
    <definedName name="Buis_Beton_Ø_60_cm___1_m">#REF!</definedName>
    <definedName name="Buis_Beton_Ø_80_cm___0.50_m">#REF!</definedName>
    <definedName name="Buis_Beton0.5D20cm">#REF!</definedName>
    <definedName name="Buis_Beton0.5D30cm">#REF!</definedName>
    <definedName name="Buis_Beton0.5D40cm">#REF!</definedName>
    <definedName name="Buis_BetonD20cm">#REF!</definedName>
    <definedName name="Buis_BetonD30cm">#REF!</definedName>
    <definedName name="Buis_BetonD40cm">#REF!</definedName>
    <definedName name="Buis_BetonD50cm">#REF!</definedName>
    <definedName name="Buis_BetonD60cm">#REF!</definedName>
    <definedName name="Buis_BetonD80cm">#REF!</definedName>
    <definedName name="Buis_Btn0.5dia20">#REF!</definedName>
    <definedName name="Buis_Tanah_Ø_10_cm___0.50_m">#REF!</definedName>
    <definedName name="Buis_Tanah_Ø_15_cm___0.50_m">#REF!</definedName>
    <definedName name="Buis_Tanah_Ø_20_cm___0.50_m">#REF!</definedName>
    <definedName name="Buis_Tanah_Ø_25_cm___0.50_m">#REF!</definedName>
    <definedName name="Buis05_30cm">#REF!</definedName>
    <definedName name="buis100">#REF!</definedName>
    <definedName name="buis15">#REF!</definedName>
    <definedName name="buis20">#REF!</definedName>
    <definedName name="buis30">#REF!</definedName>
    <definedName name="buis40">#REF!</definedName>
    <definedName name="buisbeton">#REF!</definedName>
    <definedName name="BuisBeton100">#REF!</definedName>
    <definedName name="BuisBeton100cm">#REF!</definedName>
    <definedName name="BuisBeton20cm">#REF!</definedName>
    <definedName name="BuisBeton30">#REF!</definedName>
    <definedName name="BuisBeton30cm">#REF!</definedName>
    <definedName name="buisbeton40">#REF!</definedName>
    <definedName name="BuisBeton40cm">#REF!</definedName>
    <definedName name="BuisBeton50cm">#REF!</definedName>
    <definedName name="buisbeton60">#REF!</definedName>
    <definedName name="BuisBeton60cm">#REF!</definedName>
    <definedName name="buisbeton80">#REF!</definedName>
    <definedName name="BuisBeton80cm">#REF!</definedName>
    <definedName name="BuisBeton90cm">#REF!</definedName>
    <definedName name="buisbetono10">#REF!</definedName>
    <definedName name="buisbetono20">#REF!</definedName>
    <definedName name="buisbetono30">#REF!</definedName>
    <definedName name="buisbetono40">#REF!</definedName>
    <definedName name="BuisBetonStg">#REF!</definedName>
    <definedName name="BuisBetonType1_Name">#REF!</definedName>
    <definedName name="BuisBetonType1_RAB">#REF!</definedName>
    <definedName name="BuisBetonType1_RAP">#REF!</definedName>
    <definedName name="BuisBetonType1_Satuan">#REF!</definedName>
    <definedName name="BuisBetonType1Material_Name">#REF!</definedName>
    <definedName name="BuisBetonType1Material_RAB">#REF!</definedName>
    <definedName name="BuisBetonType1Material_RAP">#REF!</definedName>
    <definedName name="BuisBetonType1Material_Satuan">#REF!</definedName>
    <definedName name="buisbetonu20">#REF!</definedName>
    <definedName name="buisbetonu30">#REF!</definedName>
    <definedName name="buiso100">#REF!</definedName>
    <definedName name="buiso100_10">#REF!</definedName>
    <definedName name="buiso100_2">#REF!</definedName>
    <definedName name="buiso100_3">#REF!</definedName>
    <definedName name="buiso100_4">#REF!</definedName>
    <definedName name="buiso100_5">#REF!</definedName>
    <definedName name="buiso100_6">#REF!</definedName>
    <definedName name="buiso100_8">#REF!</definedName>
    <definedName name="buiso20">#REF!</definedName>
    <definedName name="buiso20_10">#REF!</definedName>
    <definedName name="buiso20_2">#REF!</definedName>
    <definedName name="buiso20_3">#REF!</definedName>
    <definedName name="buiso20_4">#REF!</definedName>
    <definedName name="buiso20_5">#REF!</definedName>
    <definedName name="buiso20_6">#REF!</definedName>
    <definedName name="buiso20_8">#REF!</definedName>
    <definedName name="buiso40">#REF!</definedName>
    <definedName name="buiso40_10">#REF!</definedName>
    <definedName name="buiso40_2">#REF!</definedName>
    <definedName name="buiso40_3">#REF!</definedName>
    <definedName name="buiso40_4">#REF!</definedName>
    <definedName name="buiso40_5">#REF!</definedName>
    <definedName name="buiso40_6">#REF!</definedName>
    <definedName name="buiso40_8">#REF!</definedName>
    <definedName name="buiso50">#REF!</definedName>
    <definedName name="buiso80">#REF!</definedName>
    <definedName name="buiso80_10">#REF!</definedName>
    <definedName name="buiso80_2">#REF!</definedName>
    <definedName name="buiso80_3">#REF!</definedName>
    <definedName name="buiso80_4">#REF!</definedName>
    <definedName name="buiso80_5">#REF!</definedName>
    <definedName name="buiso80_6">#REF!</definedName>
    <definedName name="buiso80_8">#REF!</definedName>
    <definedName name="buisu20">#REF!</definedName>
    <definedName name="buisu20_10">#REF!</definedName>
    <definedName name="buisu20_2">#REF!</definedName>
    <definedName name="buisu20_3">#REF!</definedName>
    <definedName name="buisu20_4">#REF!</definedName>
    <definedName name="buisu20_5">#REF!</definedName>
    <definedName name="buisu20_6">#REF!</definedName>
    <definedName name="buisu20_8">#REF!</definedName>
    <definedName name="buisu30">#REF!</definedName>
    <definedName name="buisu30_10">#REF!</definedName>
    <definedName name="buisu30_2">#REF!</definedName>
    <definedName name="buisu30_3">#REF!</definedName>
    <definedName name="buisu30_4">#REF!</definedName>
    <definedName name="buisu30_5">#REF!</definedName>
    <definedName name="buisu30_6">#REF!</definedName>
    <definedName name="buisu30_8">#REF!</definedName>
    <definedName name="buisu60">#REF!</definedName>
    <definedName name="buisu60_10">#REF!</definedName>
    <definedName name="buisu60_1000">#REF!</definedName>
    <definedName name="buisu60_2">#REF!</definedName>
    <definedName name="buisu60_3">#REF!</definedName>
    <definedName name="buisu60_4">#REF!</definedName>
    <definedName name="buisu60_5">#REF!</definedName>
    <definedName name="buisu60_6">#REF!</definedName>
    <definedName name="buisu60_8">#REF!</definedName>
    <definedName name="BUK">#REF!</definedName>
    <definedName name="BUKIT">#REF!</definedName>
    <definedName name="bul" localSheetId="2" hidden="1">{#N/A,#N/A,FALSE,"Chi tiÆt"}</definedName>
    <definedName name="bul" hidden="1">{#N/A,#N/A,FALSE,"Chi tiÆt"}</definedName>
    <definedName name="BUL06_B">#REF!</definedName>
    <definedName name="BULAdm">#REF!</definedName>
    <definedName name="bulan">#REF!</definedName>
    <definedName name="Bulan1_PPh21">#REF!</definedName>
    <definedName name="Bulan1_PPh25">#REF!</definedName>
    <definedName name="Bulan1_PPn">#REF!</definedName>
    <definedName name="Bulan2_PPh21">#REF!</definedName>
    <definedName name="Bulan2_PPh25">#REF!</definedName>
    <definedName name="Bulan2_PPn">#REF!</definedName>
    <definedName name="Bulan3_PPh21">#REF!</definedName>
    <definedName name="Bulan3_PPh25">#REF!</definedName>
    <definedName name="Bulan3_PPn">#REF!</definedName>
    <definedName name="BULAT">#REF!</definedName>
    <definedName name="BULChange">#REF!</definedName>
    <definedName name="BULD">#REF!</definedName>
    <definedName name="buldozer">#REF!</definedName>
    <definedName name="Buldozer_4_Jam__hr">#REF!</definedName>
    <definedName name="Buldozer160hp">#REF!</definedName>
    <definedName name="buletin">#REF!</definedName>
    <definedName name="BULFasProyek">#REF!</definedName>
    <definedName name="bulir">#REF!</definedName>
    <definedName name="BULK_GES">#REF!</definedName>
    <definedName name="BULKendaraan">#REF!</definedName>
    <definedName name="bull">#REF!</definedName>
    <definedName name="BULLD85E">#REF!</definedName>
    <definedName name="BULLDOZER">#REF!</definedName>
    <definedName name="bulldozer.100">#REF!</definedName>
    <definedName name="Bulldozer_100___150_HP">#REF!</definedName>
    <definedName name="BULLDOZER_D_65">#REF!</definedName>
    <definedName name="bulldozer15">#REF!</definedName>
    <definedName name="bulldozer21">#REF!</definedName>
    <definedName name="BULLDOZER311">#REF!</definedName>
    <definedName name="BULLDOZER312">#REF!</definedName>
    <definedName name="bulldozer32">#REF!</definedName>
    <definedName name="bulldozerriper15">#REF!</definedName>
    <definedName name="bulldozerriper21">#REF!</definedName>
    <definedName name="bulldozerriper32">#REF!</definedName>
    <definedName name="BullhoseType1_Name">#REF!</definedName>
    <definedName name="BullhoseType1_RAB">#REF!</definedName>
    <definedName name="BullhoseType1_RAP">#REF!</definedName>
    <definedName name="BullhoseType1_Satuan">#REF!</definedName>
    <definedName name="BULPelaksanaan">#REF!</definedName>
    <definedName name="bum">#REF!</definedName>
    <definedName name="bum070.">#REF!</definedName>
    <definedName name="BUMBUNGAN">#REF!</definedName>
    <definedName name="bumi">#REF!</definedName>
    <definedName name="bumvol">#REF!</definedName>
    <definedName name="Bunbungan_Genteng_beton">#REF!</definedName>
    <definedName name="bunga">#REF!</definedName>
    <definedName name="bungasari">#REF!</definedName>
    <definedName name="bungkuskolom">#REF!</definedName>
    <definedName name="Bungurjepang">#REF!</definedName>
    <definedName name="buni">#REF!</definedName>
    <definedName name="buniwangi">#REF!</definedName>
    <definedName name="BUNTU">#REF!</definedName>
    <definedName name="bur">#REF!</definedName>
    <definedName name="buram5mm">#REF!</definedName>
    <definedName name="Burda">#REF!</definedName>
    <definedName name="burner">#REF!</definedName>
    <definedName name="burtak">#REF!</definedName>
    <definedName name="BURTAL_SOIL___S">#REF!</definedName>
    <definedName name="Burtu">#REF!</definedName>
    <definedName name="buru">#REF!</definedName>
    <definedName name="buruh">#REF!</definedName>
    <definedName name="Buruh.semi.terlatih.jam">#REF!</definedName>
    <definedName name="Buruh.tak.terlatih.jam">#REF!</definedName>
    <definedName name="BURUH.TERAMPIL">#REF!</definedName>
    <definedName name="Buruh.terlatih.jam">#REF!</definedName>
    <definedName name="Buruh_Lapangan_agak_terlatih___Pekerja_setengah_terampil">#REF!</definedName>
    <definedName name="buruh_lapangan_setengah_terlatih">#REF!</definedName>
    <definedName name="buruh_lapangan_terlatih">#REF!</definedName>
    <definedName name="Buruh_Lapangan_terlatih___Pekerja_terampil">#REF!</definedName>
    <definedName name="buruh_lapangan_tidak_terlatih">#REF!</definedName>
    <definedName name="BURUH1">#REF!</definedName>
    <definedName name="BURUH2">#REF!</definedName>
    <definedName name="buruhsemi">#REF!</definedName>
    <definedName name="buruhsemi_4">#REF!</definedName>
    <definedName name="buruhsemiterlatih">#REF!</definedName>
    <definedName name="buruhsemiterlatih.jam">#REF!</definedName>
    <definedName name="buruhtakterampil">#REF!</definedName>
    <definedName name="buruhtakterlatih">#REF!</definedName>
    <definedName name="buruhtakterlatih.jam">#REF!</definedName>
    <definedName name="buruhterampil">#REF!</definedName>
    <definedName name="buruhterlatih">#REF!</definedName>
    <definedName name="buruhterlatih.jam">#REF!</definedName>
    <definedName name="Bus">#REF!</definedName>
    <definedName name="bus_50">#REF!</definedName>
    <definedName name="bus50_6">#REF!</definedName>
    <definedName name="busbar_100x10">#REF!</definedName>
    <definedName name="busbar_100x5">#REF!</definedName>
    <definedName name="busbar_12x2">#REF!</definedName>
    <definedName name="busbar_15_3">#REF!</definedName>
    <definedName name="busbar_15x2">#REF!</definedName>
    <definedName name="busbar_15x3">#REF!</definedName>
    <definedName name="busbar_20_3">#REF!</definedName>
    <definedName name="busbar_20_5">#REF!</definedName>
    <definedName name="busbar_20x2">#REF!</definedName>
    <definedName name="busbar_20x3">#REF!</definedName>
    <definedName name="busbar_20x5">#REF!</definedName>
    <definedName name="busbar_25_5">#REF!</definedName>
    <definedName name="busbar_25x3">#REF!</definedName>
    <definedName name="busbar_25x5">#REF!</definedName>
    <definedName name="busbar_30x3">#REF!</definedName>
    <definedName name="busbar_30x5">#REF!</definedName>
    <definedName name="busbar_40x10">#REF!</definedName>
    <definedName name="busbar_40x3">#REF!</definedName>
    <definedName name="busbar_40x5">#REF!</definedName>
    <definedName name="busbar_50x10">#REF!</definedName>
    <definedName name="busbar_50x5">#REF!</definedName>
    <definedName name="busbar_60x10">#REF!</definedName>
    <definedName name="busbar_60x5">#REF!</definedName>
    <definedName name="busbar_80x10">#REF!</definedName>
    <definedName name="busbar_80x5">#REF!</definedName>
    <definedName name="busbarcapbank">#REF!</definedName>
    <definedName name="busbarhidrant">#REF!</definedName>
    <definedName name="busbarlvmdp">#REF!</definedName>
    <definedName name="busbarpompa">#REF!</definedName>
    <definedName name="busbarsdp">#REF!</definedName>
    <definedName name="busduct">#REF!</definedName>
    <definedName name="Bust">#REF!</definedName>
    <definedName name="butterfly_150">#REF!</definedName>
    <definedName name="Button_1">"MAT_PRICE_Sheet1_List"</definedName>
    <definedName name="button_area_1">#REF!</definedName>
    <definedName name="Buzha">#REF!</definedName>
    <definedName name="BV">#REF!</definedName>
    <definedName name="BV.1">#REF!</definedName>
    <definedName name="bv.100">#REF!</definedName>
    <definedName name="bv.100u">#REF!</definedName>
    <definedName name="BV.1aksen">#REF!</definedName>
    <definedName name="BV.2">#REF!</definedName>
    <definedName name="BV.3">#REF!</definedName>
    <definedName name="bv.300">#REF!</definedName>
    <definedName name="bv.300u">#REF!</definedName>
    <definedName name="bv.350">#REF!</definedName>
    <definedName name="bv.350u">#REF!</definedName>
    <definedName name="BV.4">#REF!</definedName>
    <definedName name="bv.40">#REF!</definedName>
    <definedName name="bv.40u">#REF!</definedName>
    <definedName name="BV.5">#REF!</definedName>
    <definedName name="bv.50">#REF!</definedName>
    <definedName name="bv.50u">#REF!</definedName>
    <definedName name="BV.6">#REF!</definedName>
    <definedName name="bv.65">#REF!</definedName>
    <definedName name="bv.65u">#REF!</definedName>
    <definedName name="BV.7">#REF!</definedName>
    <definedName name="bv.80">#REF!</definedName>
    <definedName name="bv.80u">#REF!</definedName>
    <definedName name="BV.aksen">#REF!</definedName>
    <definedName name="BV1_">#REF!</definedName>
    <definedName name="BV10K100">#REF!</definedName>
    <definedName name="BV10K125">#REF!</definedName>
    <definedName name="BV10K150">#REF!</definedName>
    <definedName name="BV10K20">#REF!</definedName>
    <definedName name="BV10K200">#REF!</definedName>
    <definedName name="BV10K40">#REF!</definedName>
    <definedName name="BV10K50">#REF!</definedName>
    <definedName name="BV10K65">#REF!</definedName>
    <definedName name="BV10K80">#REF!</definedName>
    <definedName name="BV2_">#REF!</definedName>
    <definedName name="BV3_">#REF!</definedName>
    <definedName name="BV600P100">#REF!</definedName>
    <definedName name="BV600P125">#REF!</definedName>
    <definedName name="BV600P15">#REF!</definedName>
    <definedName name="BV600P150">#REF!</definedName>
    <definedName name="BV600P20">#REF!</definedName>
    <definedName name="BV600P200">#REF!</definedName>
    <definedName name="BV600P25">#REF!</definedName>
    <definedName name="BV600P32">#REF!</definedName>
    <definedName name="BV600P40">#REF!</definedName>
    <definedName name="BV600P50">#REF!</definedName>
    <definedName name="BV600P65">#REF!</definedName>
    <definedName name="BV600P80">#REF!</definedName>
    <definedName name="bvd">#REF!</definedName>
    <definedName name="bvd0.5">#REF!</definedName>
    <definedName name="bvd0.5_4">#REF!</definedName>
    <definedName name="bvd0.5_6">#REF!</definedName>
    <definedName name="bvd1.25">#REF!</definedName>
    <definedName name="bvd1.25_4">#REF!</definedName>
    <definedName name="bvd1.25_6">#REF!</definedName>
    <definedName name="bvd1.5">#REF!</definedName>
    <definedName name="bvd1.5_4">#REF!</definedName>
    <definedName name="bvd1.5_6">#REF!</definedName>
    <definedName name="bvd1_1">#REF!</definedName>
    <definedName name="bvd1_1_1">#REF!</definedName>
    <definedName name="bvd1_1_1_1">#REF!</definedName>
    <definedName name="bvd1_2">#REF!</definedName>
    <definedName name="bvd1_3">#REF!</definedName>
    <definedName name="bvd1_4">#REF!</definedName>
    <definedName name="bvd1_7">#REF!</definedName>
    <definedName name="bvd2.5">#REF!</definedName>
    <definedName name="bvd2.5_1">#REF!</definedName>
    <definedName name="bvd2.5_1_1">#REF!</definedName>
    <definedName name="bvd2.5_1_1_1">#REF!</definedName>
    <definedName name="bvd2.5_2">#REF!</definedName>
    <definedName name="bvd2.5_3">#REF!</definedName>
    <definedName name="bvd2.5_4">#REF!</definedName>
    <definedName name="bvd2.5_7">#REF!</definedName>
    <definedName name="bvd2_1">#REF!</definedName>
    <definedName name="bvd2_1_1">#REF!</definedName>
    <definedName name="bvd2_1_1_1">#REF!</definedName>
    <definedName name="bvd2_2">#REF!</definedName>
    <definedName name="bvd2_3">#REF!</definedName>
    <definedName name="bvd2_4">#REF!</definedName>
    <definedName name="bvd2_7">#REF!</definedName>
    <definedName name="bvd3_1">#REF!</definedName>
    <definedName name="bvd3_1_1">#REF!</definedName>
    <definedName name="bvd3_1_1_1">#REF!</definedName>
    <definedName name="bvd3_2">#REF!</definedName>
    <definedName name="bvd3_3">#REF!</definedName>
    <definedName name="bvd3_4">#REF!</definedName>
    <definedName name="bvd3_7">#REF!</definedName>
    <definedName name="bvd34_1">#REF!</definedName>
    <definedName name="bvd34_1_1">#REF!</definedName>
    <definedName name="bvd34_1_1_1">#REF!</definedName>
    <definedName name="bvd34_2">#REF!</definedName>
    <definedName name="bvd34_3">#REF!</definedName>
    <definedName name="bvd34_4">#REF!</definedName>
    <definedName name="bvd34_7">#REF!</definedName>
    <definedName name="bvd4_1">#REF!</definedName>
    <definedName name="bvd4_1_1">#REF!</definedName>
    <definedName name="bvd4_1_1_1">#REF!</definedName>
    <definedName name="bvd4_2">#REF!</definedName>
    <definedName name="bvd4_3">#REF!</definedName>
    <definedName name="bvd4_4">#REF!</definedName>
    <definedName name="bvd4_7">#REF!</definedName>
    <definedName name="bvd5_1">#REF!</definedName>
    <definedName name="bvd5_1_1">#REF!</definedName>
    <definedName name="bvd5_1_1_1">#REF!</definedName>
    <definedName name="bvd5_2">#REF!</definedName>
    <definedName name="bvd5_3">#REF!</definedName>
    <definedName name="bvd5_4">#REF!</definedName>
    <definedName name="bvd5_7">#REF!</definedName>
    <definedName name="bvd8_1">#REF!</definedName>
    <definedName name="bvd8_1_1">#REF!</definedName>
    <definedName name="bvd8_1_1_1">#REF!</definedName>
    <definedName name="bvd8_2">#REF!</definedName>
    <definedName name="bvd8_3">#REF!</definedName>
    <definedName name="bvd8_4">#REF!</definedName>
    <definedName name="bvd8_7">#REF!</definedName>
    <definedName name="BVDB">#N/A</definedName>
    <definedName name="BVDB_1">#N/A</definedName>
    <definedName name="BVDB_10">#N/A</definedName>
    <definedName name="BVDB_11">#N/A</definedName>
    <definedName name="BVDB_12">#N/A</definedName>
    <definedName name="BVDB_13">#N/A</definedName>
    <definedName name="BVDB_14">#N/A</definedName>
    <definedName name="BVDB_15">#N/A</definedName>
    <definedName name="BVDB_16">#N/A</definedName>
    <definedName name="BVDB_17">#N/A</definedName>
    <definedName name="BVDB_18">#N/A</definedName>
    <definedName name="BVDB_19">#N/A</definedName>
    <definedName name="BVDB_2">#N/A</definedName>
    <definedName name="BVDB_20">#N/A</definedName>
    <definedName name="BVDB_21">#N/A</definedName>
    <definedName name="BVDB_22">#N/A</definedName>
    <definedName name="BVDB_23">#N/A</definedName>
    <definedName name="BVDB_24">#N/A</definedName>
    <definedName name="BVDB_25">#N/A</definedName>
    <definedName name="BVDB_26">#N/A</definedName>
    <definedName name="BVDB_27">#N/A</definedName>
    <definedName name="BVDB_28">#N/A</definedName>
    <definedName name="BVDB_29">#N/A</definedName>
    <definedName name="BVDB_3">#N/A</definedName>
    <definedName name="BVDB_30">#N/A</definedName>
    <definedName name="BVDB_31">#N/A</definedName>
    <definedName name="BVDB_32">#N/A</definedName>
    <definedName name="BVDB_33">#N/A</definedName>
    <definedName name="BVDB_34">#N/A</definedName>
    <definedName name="BVDB_35">#N/A</definedName>
    <definedName name="BVDB_36">#N/A</definedName>
    <definedName name="BVDB_37">#N/A</definedName>
    <definedName name="BVDB_38">#N/A</definedName>
    <definedName name="BVDB_39">#N/A</definedName>
    <definedName name="BVDB_4">#N/A</definedName>
    <definedName name="BVDB_40">#N/A</definedName>
    <definedName name="BVDB_41">#N/A</definedName>
    <definedName name="BVDB_42">#N/A</definedName>
    <definedName name="BVDB_43">#N/A</definedName>
    <definedName name="BVDB_44">#N/A</definedName>
    <definedName name="BVDB_45">#N/A</definedName>
    <definedName name="BVDB_46">#N/A</definedName>
    <definedName name="BVDB_47">#N/A</definedName>
    <definedName name="BVDB_48">#N/A</definedName>
    <definedName name="BVDB_49">#N/A</definedName>
    <definedName name="BVDB_5">#N/A</definedName>
    <definedName name="BVDB_50">#N/A</definedName>
    <definedName name="BVDB_51">#N/A</definedName>
    <definedName name="BVDB_52">#N/A</definedName>
    <definedName name="BVDB_53">#N/A</definedName>
    <definedName name="BVDB_54">#N/A</definedName>
    <definedName name="BVDB_55">#N/A</definedName>
    <definedName name="BVDB_56">#N/A</definedName>
    <definedName name="BVDB_57">#N/A</definedName>
    <definedName name="BVDB_58">#N/A</definedName>
    <definedName name="BVDB_59">#N/A</definedName>
    <definedName name="BVDB_6">#N/A</definedName>
    <definedName name="BVDB_60">#N/A</definedName>
    <definedName name="BVDB_61">#N/A</definedName>
    <definedName name="BVDB_62">#N/A</definedName>
    <definedName name="BVDB_63">#N/A</definedName>
    <definedName name="BVDB_7">#N/A</definedName>
    <definedName name="BVDB_8">#N/A</definedName>
    <definedName name="BVDB_9">#N/A</definedName>
    <definedName name="BVG" localSheetId="2" hidden="1">{"'Sheet1'!$A$1"}</definedName>
    <definedName name="BVG" hidden="1">{"'Sheet1'!$A$1"}</definedName>
    <definedName name="bvgrsb" localSheetId="2" hidden="1">{"'Sheet1'!$A$1"}</definedName>
    <definedName name="bvgrsb" hidden="1">{"'Sheet1'!$A$1"}</definedName>
    <definedName name="BVI">#REF!</definedName>
    <definedName name="BVII">#REF!</definedName>
    <definedName name="BVIII">#REF!</definedName>
    <definedName name="bvlam">#REF!</definedName>
    <definedName name="BVM">#REF!</definedName>
    <definedName name="bvnbv">#REF!</definedName>
    <definedName name="bvnbv_1">#REF!</definedName>
    <definedName name="bvnbv_2">#REF!</definedName>
    <definedName name="bvnbv_3">#REF!</definedName>
    <definedName name="bvnbv_4">#REF!</definedName>
    <definedName name="bvnmbh">#REF!</definedName>
    <definedName name="BVNV">#N/A</definedName>
    <definedName name="bvsgvf" localSheetId="2" hidden="1">{"'Sheet1'!$A$1"}</definedName>
    <definedName name="bvsgvf" hidden="1">{"'Sheet1'!$A$1"}</definedName>
    <definedName name="Bw">#REF!</definedName>
    <definedName name="bwic_a">#REF!</definedName>
    <definedName name="bwic_a_1">#REF!</definedName>
    <definedName name="bwic_a_17">"'file:///D:/Project/G P/Pantai Mutiara/EST/EST No 1 pantai amin.XLS'#$ES_PARK.$#REF!$#REF!"</definedName>
    <definedName name="bwic_a_2">#REF!</definedName>
    <definedName name="bwic_a_3">#REF!</definedName>
    <definedName name="bwic_a_4">#REF!</definedName>
    <definedName name="bwic_a_5">#REF!</definedName>
    <definedName name="bwic_b">#REF!</definedName>
    <definedName name="bwic_b_1">#REF!</definedName>
    <definedName name="bwic_b_17">"'file:///D:/Project/G P/Pantai Mutiara/EST/EST No 1 pantai amin.XLS'#$ES_PARK.$#REF!$#REF!"</definedName>
    <definedName name="bwic_b_2">#REF!</definedName>
    <definedName name="bwic_b_3">#REF!</definedName>
    <definedName name="bwic_b_4">#REF!</definedName>
    <definedName name="bwic_b_5">#REF!</definedName>
    <definedName name="bwic_c">#REF!</definedName>
    <definedName name="bwic_c_1">#REF!</definedName>
    <definedName name="bwic_c_17">"'file:///D:/Project/G P/Pantai Mutiara/EST/EST No 1 pantai amin.XLS'#$ES_PARK.$#REF!$#REF!"</definedName>
    <definedName name="bwic_c_2">#REF!</definedName>
    <definedName name="bwic_c_3">#REF!</definedName>
    <definedName name="bwic_c_4">#REF!</definedName>
    <definedName name="bwic_c_5">#REF!</definedName>
    <definedName name="bwp">#REF!</definedName>
    <definedName name="BWTT1">#REF!</definedName>
    <definedName name="by" localSheetId="2" hidden="1">{#N/A,#N/A,FALSE,"CCTV"}</definedName>
    <definedName name="by" hidden="1">{#N/A,#N/A,FALSE,"CCTV"}</definedName>
    <definedName name="by_Civil">#REF!</definedName>
    <definedName name="byg" hidden="1">#REF!</definedName>
    <definedName name="byyac">#REF!</definedName>
    <definedName name="byyacbc">#REF!</definedName>
    <definedName name="byyaga">#REF!</definedName>
    <definedName name="byyagb">#REF!</definedName>
    <definedName name="byybesi24">#REF!</definedName>
    <definedName name="byybeton250">#REF!</definedName>
    <definedName name="byygalian">#REF!</definedName>
    <definedName name="byygalibatu">#REF!</definedName>
    <definedName name="byypasbt">#REF!</definedName>
    <definedName name="byypcoat">#REF!</definedName>
    <definedName name="byypersbdn">#REF!</definedName>
    <definedName name="byytcoat">#REF!</definedName>
    <definedName name="byytimb">#REF!</definedName>
    <definedName name="BZ" localSheetId="2" hidden="1">{#N/A,#N/A,FALSE,"CCTV"}</definedName>
    <definedName name="BZ" hidden="1">{#N/A,#N/A,FALSE,"CCTV"}</definedName>
    <definedName name="bz_1">#REF!</definedName>
    <definedName name="bz_2">#REF!</definedName>
    <definedName name="C.">#REF!</definedName>
    <definedName name="C..">#REF!</definedName>
    <definedName name="C...">#REF!</definedName>
    <definedName name="C....">#REF!</definedName>
    <definedName name="C.._6">"#REF!"</definedName>
    <definedName name="C._6">"#REF!"</definedName>
    <definedName name="C._TEMBOK_KEDAP">#REF!</definedName>
    <definedName name="c.01">#REF!</definedName>
    <definedName name="c.02">#REF!</definedName>
    <definedName name="c.03">#REF!</definedName>
    <definedName name="c.04">#REF!</definedName>
    <definedName name="c.05">#REF!</definedName>
    <definedName name="c.06">#REF!</definedName>
    <definedName name="c.07">#REF!</definedName>
    <definedName name="c.08">#REF!</definedName>
    <definedName name="c.09">#REF!</definedName>
    <definedName name="C.1">#REF!</definedName>
    <definedName name="C.1_10">#REF!</definedName>
    <definedName name="C.1_6">#REF!</definedName>
    <definedName name="C.1_6_6">#REF!</definedName>
    <definedName name="C.1_6_7">#REF!</definedName>
    <definedName name="C.1_7">#REF!</definedName>
    <definedName name="C.1_7_6">#REF!</definedName>
    <definedName name="C.1_7_7">#REF!</definedName>
    <definedName name="C.1_8">#REF!</definedName>
    <definedName name="C.1_9">#REF!</definedName>
    <definedName name="C.1_9_6">#REF!</definedName>
    <definedName name="C.1_9_7">#REF!</definedName>
    <definedName name="C.125.50.20.2.3">#REF!</definedName>
    <definedName name="c.14">#REF!</definedName>
    <definedName name="C.2">#REF!</definedName>
    <definedName name="C.2_10">#REF!</definedName>
    <definedName name="C.2_6">#REF!</definedName>
    <definedName name="C.2_8">#REF!</definedName>
    <definedName name="C.2_9">#REF!</definedName>
    <definedName name="c.23">#REF!</definedName>
    <definedName name="C.2a">#REF!</definedName>
    <definedName name="C.2a_10">#REF!</definedName>
    <definedName name="C.2a_8">#REF!</definedName>
    <definedName name="C.2a_9">#REF!</definedName>
    <definedName name="c.2w">#REF!</definedName>
    <definedName name="C.3">#REF!</definedName>
    <definedName name="C.3_10">#REF!</definedName>
    <definedName name="C.3_8">#REF!</definedName>
    <definedName name="C.3_9">#REF!</definedName>
    <definedName name="c.3a">#REF!</definedName>
    <definedName name="c.4w">#REF!</definedName>
    <definedName name="c.5">#REF!</definedName>
    <definedName name="C.6.1">#REF!</definedName>
    <definedName name="C.6.10">#REF!</definedName>
    <definedName name="C.6.11">#REF!</definedName>
    <definedName name="C.6.12">#REF!</definedName>
    <definedName name="C.6.12a">#REF!</definedName>
    <definedName name="C.6.13">#REF!</definedName>
    <definedName name="C.6.13a">#REF!</definedName>
    <definedName name="C.6.14">#REF!</definedName>
    <definedName name="C.6.15">#REF!</definedName>
    <definedName name="C.6.16">#REF!</definedName>
    <definedName name="C.6.17">#REF!</definedName>
    <definedName name="C.6.18">#REF!</definedName>
    <definedName name="C.6.2">#REF!</definedName>
    <definedName name="C.6.2a">#REF!</definedName>
    <definedName name="C.6.3">#REF!</definedName>
    <definedName name="C.6.30">#REF!</definedName>
    <definedName name="C.6.34">#REF!</definedName>
    <definedName name="C.6.36">#REF!</definedName>
    <definedName name="C.6.39a">#REF!</definedName>
    <definedName name="C.6.4">#REF!</definedName>
    <definedName name="C.6.40">#REF!</definedName>
    <definedName name="C.6.41">#REF!</definedName>
    <definedName name="C.6.42">#REF!</definedName>
    <definedName name="C.6.43">#REF!</definedName>
    <definedName name="C.6.4a">#REF!</definedName>
    <definedName name="C.6.5">#REF!</definedName>
    <definedName name="C.6.5a">#REF!</definedName>
    <definedName name="C.6.6">#REF!</definedName>
    <definedName name="C.6.7">#REF!</definedName>
    <definedName name="C.6.8">#REF!</definedName>
    <definedName name="C.6.9">#REF!</definedName>
    <definedName name="c.9a">#REF!</definedName>
    <definedName name="C.BESI">#REF!</definedName>
    <definedName name="C.BETON">#REF!</definedName>
    <definedName name="C.DINDING">#REF!</definedName>
    <definedName name="C.F">#REF!</definedName>
    <definedName name="C.F.">#REF!</definedName>
    <definedName name="C.F.Alt">#REF!</definedName>
    <definedName name="C.F.Alt.">#REF!</definedName>
    <definedName name="C.F.Alt.bl">#REF!</definedName>
    <definedName name="C.F.bl">#REF!</definedName>
    <definedName name="C.KAYU">#REF!</definedName>
    <definedName name="c.maxi">#REF!</definedName>
    <definedName name="C.MIXER">#REF!</definedName>
    <definedName name="c.mowi.dlm">#REF!</definedName>
    <definedName name="c.mowi.luar">#REF!</definedName>
    <definedName name="C.S">#REF!</definedName>
    <definedName name="C.S.">#REF!</definedName>
    <definedName name="C.S.bl">#REF!</definedName>
    <definedName name="C.SPEK.T">#REF!</definedName>
    <definedName name="C.SPEK20.B">#REF!</definedName>
    <definedName name="C.Stud">#REF!</definedName>
    <definedName name="C.T">#REF!</definedName>
    <definedName name="C.T.">#REF!</definedName>
    <definedName name="C.T.bl">#REF!</definedName>
    <definedName name="C.TEMBOK">#REF!</definedName>
    <definedName name="C.VIBRATOR">#REF!</definedName>
    <definedName name="c.vinilex.dlm">#REF!</definedName>
    <definedName name="c.vinilex.sjs">#REF!</definedName>
    <definedName name="C_">#REF!</definedName>
    <definedName name="C_1">#REF!</definedName>
    <definedName name="C_1_1">#REF!</definedName>
    <definedName name="C_1_1_1">#REF!</definedName>
    <definedName name="C_1_1_1_1">#REF!</definedName>
    <definedName name="C_1_10">#REF!</definedName>
    <definedName name="C_1_11">#REF!</definedName>
    <definedName name="C_1_12">#REF!</definedName>
    <definedName name="C_1_13">#REF!</definedName>
    <definedName name="C_1_2">#REF!</definedName>
    <definedName name="C_1_2_1">#REF!</definedName>
    <definedName name="C_1_2_1_6">#REF!</definedName>
    <definedName name="C_1_2_5">#REF!</definedName>
    <definedName name="C_1_2_6">#REF!</definedName>
    <definedName name="C_1_2_7">#REF!</definedName>
    <definedName name="C_1_2_7_5">#REF!</definedName>
    <definedName name="C_1_3">#REF!</definedName>
    <definedName name="C_1_3_1">#REF!</definedName>
    <definedName name="C_1_3_10">#REF!</definedName>
    <definedName name="C_1_3_11">#REF!</definedName>
    <definedName name="C_1_3_12">#REF!</definedName>
    <definedName name="C_1_3_13">#REF!</definedName>
    <definedName name="C_1_3_4">#REF!</definedName>
    <definedName name="C_1_3_4_5">#REF!</definedName>
    <definedName name="C_1_3_5">#REF!</definedName>
    <definedName name="C_1_3_6">#REF!</definedName>
    <definedName name="C_1_3_6_5">#REF!</definedName>
    <definedName name="C_1_3_7">#REF!</definedName>
    <definedName name="C_1_3_7_5">#REF!</definedName>
    <definedName name="C_1_3_9">#REF!</definedName>
    <definedName name="C_1_4">#REF!</definedName>
    <definedName name="C_1_4_1">#REF!</definedName>
    <definedName name="C_1_4_1_5">#REF!</definedName>
    <definedName name="C_1_4_10">#REF!</definedName>
    <definedName name="C_1_4_11">#REF!</definedName>
    <definedName name="C_1_4_12">#REF!</definedName>
    <definedName name="C_1_4_13">#REF!</definedName>
    <definedName name="C_1_4_2">#REF!</definedName>
    <definedName name="C_1_4_2_6">#REF!</definedName>
    <definedName name="C_1_4_4">#REF!</definedName>
    <definedName name="C_1_4_4_5">#REF!</definedName>
    <definedName name="C_1_4_5">#REF!</definedName>
    <definedName name="C_1_4_6">#REF!</definedName>
    <definedName name="C_1_4_6_5">#REF!</definedName>
    <definedName name="C_1_4_7">#REF!</definedName>
    <definedName name="C_1_4_7_5">#REF!</definedName>
    <definedName name="C_1_5">#REF!</definedName>
    <definedName name="C_1_5_2">#REF!</definedName>
    <definedName name="C_1_5_2_6">#REF!</definedName>
    <definedName name="C_1_5_4">#REF!</definedName>
    <definedName name="C_1_5_4_5">#REF!</definedName>
    <definedName name="C_1_5_5">#REF!</definedName>
    <definedName name="C_1_5_6">#REF!</definedName>
    <definedName name="C_1_5_6_5">#REF!</definedName>
    <definedName name="C_1_5_7">#REF!</definedName>
    <definedName name="C_1_5_7_5">#REF!</definedName>
    <definedName name="C_1_6">#REF!</definedName>
    <definedName name="C_1_6_1">#REF!</definedName>
    <definedName name="C_1_6_1_5">#REF!</definedName>
    <definedName name="C_1_6_10">#REF!</definedName>
    <definedName name="C_1_6_11">#REF!</definedName>
    <definedName name="C_1_6_12">#REF!</definedName>
    <definedName name="C_1_6_13">#REF!</definedName>
    <definedName name="C_1_6_4">#REF!</definedName>
    <definedName name="C_1_6_4_5">#REF!</definedName>
    <definedName name="C_1_6_5">#REF!</definedName>
    <definedName name="C_1_6_6">#REF!</definedName>
    <definedName name="C_1_6_6_5">#REF!</definedName>
    <definedName name="C_1_6_7">#REF!</definedName>
    <definedName name="C_1_6_7_5">#REF!</definedName>
    <definedName name="C_1_6_9">#REF!</definedName>
    <definedName name="C_1_7">#REF!</definedName>
    <definedName name="C_1_7_1">#REF!</definedName>
    <definedName name="C_1_7_5">#REF!</definedName>
    <definedName name="C_1_8">#REF!</definedName>
    <definedName name="C_1_9">#REF!</definedName>
    <definedName name="C_10">#REF!</definedName>
    <definedName name="C_11">#REF!</definedName>
    <definedName name="C_12">#REF!</definedName>
    <definedName name="c_120g">#REF!</definedName>
    <definedName name="C_13">#REF!</definedName>
    <definedName name="C_14">#REF!</definedName>
    <definedName name="c_15">#REF!</definedName>
    <definedName name="C_16">#REF!</definedName>
    <definedName name="C_17">#REF!</definedName>
    <definedName name="C_18">#REF!</definedName>
    <definedName name="C_19">#REF!</definedName>
    <definedName name="C_2">#REF!</definedName>
    <definedName name="C_2_1">#REF!</definedName>
    <definedName name="C_2_1_1">#REF!</definedName>
    <definedName name="C_2_1_1_1">#REF!</definedName>
    <definedName name="C_2_10">#REF!</definedName>
    <definedName name="C_2_11">#REF!</definedName>
    <definedName name="C_2_12">#REF!</definedName>
    <definedName name="C_2_13">#REF!</definedName>
    <definedName name="C_2_2">#REF!</definedName>
    <definedName name="C_2_2_1">#REF!</definedName>
    <definedName name="C_2_2_1_6">#REF!</definedName>
    <definedName name="C_2_2_5">#REF!</definedName>
    <definedName name="C_2_2_6">#REF!</definedName>
    <definedName name="C_2_2_7">#REF!</definedName>
    <definedName name="C_2_2_7_5">#REF!</definedName>
    <definedName name="C_2_3">#REF!</definedName>
    <definedName name="C_2_3_1">#REF!</definedName>
    <definedName name="C_2_3_10">#REF!</definedName>
    <definedName name="C_2_3_11">#REF!</definedName>
    <definedName name="C_2_3_12">#REF!</definedName>
    <definedName name="C_2_3_13">#REF!</definedName>
    <definedName name="C_2_3_4">#REF!</definedName>
    <definedName name="C_2_3_4_5">#REF!</definedName>
    <definedName name="C_2_3_5">#REF!</definedName>
    <definedName name="C_2_3_6">#REF!</definedName>
    <definedName name="C_2_3_6_5">#REF!</definedName>
    <definedName name="C_2_3_7">#REF!</definedName>
    <definedName name="C_2_3_7_5">#REF!</definedName>
    <definedName name="C_2_3_9">#REF!</definedName>
    <definedName name="C_2_4">#REF!</definedName>
    <definedName name="C_2_4_1">#REF!</definedName>
    <definedName name="C_2_4_1_5">#REF!</definedName>
    <definedName name="C_2_4_10">#REF!</definedName>
    <definedName name="C_2_4_11">#REF!</definedName>
    <definedName name="C_2_4_12">#REF!</definedName>
    <definedName name="C_2_4_13">#REF!</definedName>
    <definedName name="C_2_4_2">#REF!</definedName>
    <definedName name="C_2_4_2_6">#REF!</definedName>
    <definedName name="C_2_4_4">#REF!</definedName>
    <definedName name="C_2_4_4_5">#REF!</definedName>
    <definedName name="C_2_4_5">#REF!</definedName>
    <definedName name="C_2_4_6">#REF!</definedName>
    <definedName name="C_2_4_6_5">#REF!</definedName>
    <definedName name="C_2_4_7">#REF!</definedName>
    <definedName name="C_2_4_7_5">#REF!</definedName>
    <definedName name="C_2_5">#REF!</definedName>
    <definedName name="C_2_5_2">#REF!</definedName>
    <definedName name="C_2_5_2_6">#REF!</definedName>
    <definedName name="C_2_5_4">#REF!</definedName>
    <definedName name="C_2_5_4_5">#REF!</definedName>
    <definedName name="C_2_5_5">#REF!</definedName>
    <definedName name="C_2_5_6">#REF!</definedName>
    <definedName name="C_2_5_6_5">#REF!</definedName>
    <definedName name="C_2_5_7">#REF!</definedName>
    <definedName name="C_2_5_7_5">#REF!</definedName>
    <definedName name="C_2_6">#REF!</definedName>
    <definedName name="C_2_6_1">#REF!</definedName>
    <definedName name="C_2_6_1_5">#REF!</definedName>
    <definedName name="C_2_6_10">#REF!</definedName>
    <definedName name="C_2_6_11">#REF!</definedName>
    <definedName name="C_2_6_12">#REF!</definedName>
    <definedName name="C_2_6_13">#REF!</definedName>
    <definedName name="C_2_6_4">#REF!</definedName>
    <definedName name="C_2_6_4_5">#REF!</definedName>
    <definedName name="C_2_6_5">#REF!</definedName>
    <definedName name="C_2_6_6">#REF!</definedName>
    <definedName name="C_2_6_6_5">#REF!</definedName>
    <definedName name="C_2_6_7">#REF!</definedName>
    <definedName name="C_2_6_7_5">#REF!</definedName>
    <definedName name="C_2_6_9">#REF!</definedName>
    <definedName name="C_2_7">#REF!</definedName>
    <definedName name="C_2_7_1">#REF!</definedName>
    <definedName name="C_2_7_5">#REF!</definedName>
    <definedName name="C_2_8">#REF!</definedName>
    <definedName name="C_2_9">#REF!</definedName>
    <definedName name="C_20">#REF!</definedName>
    <definedName name="C_21">#REF!</definedName>
    <definedName name="C_22">#REF!</definedName>
    <definedName name="C_3">#REF!</definedName>
    <definedName name="C_4">#REF!</definedName>
    <definedName name="c_420j">#REF!</definedName>
    <definedName name="c_420j_6">#REF!</definedName>
    <definedName name="C_436">#REF!</definedName>
    <definedName name="C_5">#REF!</definedName>
    <definedName name="c_6">#REF!</definedName>
    <definedName name="C_7">#REF!</definedName>
    <definedName name="c_7330">#REF!</definedName>
    <definedName name="C_8">#REF!</definedName>
    <definedName name="C_9">#REF!</definedName>
    <definedName name="C_A">#REF!</definedName>
    <definedName name="c_aep">#REF!</definedName>
    <definedName name="C_AGREGATE">#REF!</definedName>
    <definedName name="c_bal">#REF!</definedName>
    <definedName name="C_MIXER">#REF!</definedName>
    <definedName name="C_Prelims">#REF!</definedName>
    <definedName name="c_pu">#REF!</definedName>
    <definedName name="c_sand">#REF!</definedName>
    <definedName name="c_sg">#REF!</definedName>
    <definedName name="C_STEEL">#REF!</definedName>
    <definedName name="C_VIBR">#REF!</definedName>
    <definedName name="C_VIBRATOR">#REF!</definedName>
    <definedName name="C0">#REF!</definedName>
    <definedName name="c0r1">#REF!</definedName>
    <definedName name="C150.50">#REF!</definedName>
    <definedName name="C223223_1">#REF!</definedName>
    <definedName name="C223223_11">#REF!</definedName>
    <definedName name="C223223_13">#REF!</definedName>
    <definedName name="C223223_29">#REF!</definedName>
    <definedName name="C223223_3">#REF!</definedName>
    <definedName name="C223223_31">#REF!</definedName>
    <definedName name="C223223_33">#REF!</definedName>
    <definedName name="C223223_35">#REF!</definedName>
    <definedName name="C223223_37">#REF!</definedName>
    <definedName name="C223223_38">#REF!</definedName>
    <definedName name="C223223_39">#REF!</definedName>
    <definedName name="C223223_40">#REF!</definedName>
    <definedName name="C223223_41">#REF!</definedName>
    <definedName name="C223223_43">#REF!</definedName>
    <definedName name="C223223_45">#REF!</definedName>
    <definedName name="C223223_5">#REF!</definedName>
    <definedName name="C223223_55">#REF!</definedName>
    <definedName name="C223223_56">#REF!</definedName>
    <definedName name="C223223_57">#REF!</definedName>
    <definedName name="C223223_58">#REF!</definedName>
    <definedName name="C223223_62">#REF!</definedName>
    <definedName name="C223223_63">#REF!</definedName>
    <definedName name="C223223_7">#REF!</definedName>
    <definedName name="C223223_9">#REF!</definedName>
    <definedName name="CA">#REF!</definedName>
    <definedName name="CA.1">#REF!</definedName>
    <definedName name="CA.1.">#REF!</definedName>
    <definedName name="CA.2">#REF!</definedName>
    <definedName name="CA.2.">#REF!</definedName>
    <definedName name="CA.5.">#REF!</definedName>
    <definedName name="CA.5.2">#REF!</definedName>
    <definedName name="CA.6">#REF!</definedName>
    <definedName name="CA_1">#REF!</definedName>
    <definedName name="CA_2">#REF!</definedName>
    <definedName name="ca_r">#REF!</definedName>
    <definedName name="CA2.1">#REF!</definedName>
    <definedName name="cab">#REF!</definedName>
    <definedName name="cab_9">#REF!</definedName>
    <definedName name="Cab_APJ_3" localSheetId="2" hidden="1">{#N/A,#N/A,FALSE,"M.41"}</definedName>
    <definedName name="Cab_APJ_3" hidden="1">{#N/A,#N/A,FALSE,"M.41"}</definedName>
    <definedName name="Cab_APJ4" localSheetId="2" hidden="1">{#N/A,#N/A,FALSE,"M.41"}</definedName>
    <definedName name="Cab_APJ4" hidden="1">{#N/A,#N/A,FALSE,"M.41"}</definedName>
    <definedName name="CAB_BRB1" localSheetId="2" hidden="1">{#N/A,#N/A,FALSE,"M.41"}</definedName>
    <definedName name="CAB_BRB1" hidden="1">{#N/A,#N/A,FALSE,"M.41"}</definedName>
    <definedName name="cabang">#REF!</definedName>
    <definedName name="cabcm">#REF!</definedName>
    <definedName name="cabcv">#REF!</definedName>
    <definedName name="cabcw">#REF!</definedName>
    <definedName name="CABE">#REF!</definedName>
    <definedName name="cabes">#REF!</definedName>
    <definedName name="cabes_6">#REF!</definedName>
    <definedName name="Cabinet">#REF!</definedName>
    <definedName name="cabinrak">#REF!</definedName>
    <definedName name="CABLE">#REF!</definedName>
    <definedName name="CABLE.MIC">#REF!</definedName>
    <definedName name="cableman">#REF!</definedName>
    <definedName name="cabluk">#REF!</definedName>
    <definedName name="Cabutsheet">#REF!</definedName>
    <definedName name="cacch1140tr">#REF!</definedName>
    <definedName name="cACScCScSC" hidden="1">#REF!</definedName>
    <definedName name="cadas">#REF!</definedName>
    <definedName name="CAF" localSheetId="2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CAF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cah" localSheetId="2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cah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CAI">#REF!</definedName>
    <definedName name="cak">#REF!</definedName>
    <definedName name="cakay">#REF!</definedName>
    <definedName name="CAL">#REF!</definedName>
    <definedName name="CAL_1">#REF!</definedName>
    <definedName name="CAL_1_1">#REF!</definedName>
    <definedName name="CAL_1_1_1">#REF!</definedName>
    <definedName name="CAL_10">#REF!</definedName>
    <definedName name="CAL_11">#REF!</definedName>
    <definedName name="CAL_12">#REF!</definedName>
    <definedName name="CAL_13">#REF!</definedName>
    <definedName name="CAL_14">#REF!</definedName>
    <definedName name="CAL_15">#REF!</definedName>
    <definedName name="CAL_16">#REF!</definedName>
    <definedName name="CAL_17">#REF!</definedName>
    <definedName name="CAL_18">#REF!</definedName>
    <definedName name="CAL_19">#REF!</definedName>
    <definedName name="CAL_2">#REF!</definedName>
    <definedName name="CAL_23">#REF!</definedName>
    <definedName name="CAL_24">#REF!</definedName>
    <definedName name="CAL_25">#REF!</definedName>
    <definedName name="CAL_28">#REF!</definedName>
    <definedName name="CAL_29">#REF!</definedName>
    <definedName name="CAL_3">#REF!</definedName>
    <definedName name="CAL_30">#REF!</definedName>
    <definedName name="CAL_31">#REF!</definedName>
    <definedName name="CAL_32">#REF!</definedName>
    <definedName name="CAL_33">#REF!</definedName>
    <definedName name="CAL_34">#REF!</definedName>
    <definedName name="CAL_35">#REF!</definedName>
    <definedName name="CAL_36">#REF!</definedName>
    <definedName name="CAL_37">#REF!</definedName>
    <definedName name="CAL_38">#REF!</definedName>
    <definedName name="CAL_39">#REF!</definedName>
    <definedName name="CAL_4">#REF!</definedName>
    <definedName name="CAL_41">#REF!</definedName>
    <definedName name="CAL_42">#REF!</definedName>
    <definedName name="CAL_43">#REF!</definedName>
    <definedName name="CAL_44">#REF!</definedName>
    <definedName name="CAL_45">#REF!</definedName>
    <definedName name="CAL_46">#REF!</definedName>
    <definedName name="CAL_47">#REF!</definedName>
    <definedName name="CAL_49">#REF!</definedName>
    <definedName name="CAL_5">#REF!</definedName>
    <definedName name="CAL_50">#REF!</definedName>
    <definedName name="CAL_51">#REF!</definedName>
    <definedName name="CAL_52">#REF!</definedName>
    <definedName name="CAL_53">#REF!</definedName>
    <definedName name="CAL_54">#REF!</definedName>
    <definedName name="CAL_55">#REF!</definedName>
    <definedName name="CAL_56">#REF!</definedName>
    <definedName name="CAL_57">#REF!</definedName>
    <definedName name="CAL_58">#REF!</definedName>
    <definedName name="CAL_59">#REF!</definedName>
    <definedName name="CAL_6">#REF!</definedName>
    <definedName name="CAL_60">#REF!</definedName>
    <definedName name="CAL_62">#REF!</definedName>
    <definedName name="CAL_63">#REF!</definedName>
    <definedName name="CAL_7">#REF!</definedName>
    <definedName name="CAL_8">#REF!</definedName>
    <definedName name="CAL_9">#REF!</definedName>
    <definedName name="CAL1_1">#REF!</definedName>
    <definedName name="CAL1_10">#REF!</definedName>
    <definedName name="CAL1_11">#REF!</definedName>
    <definedName name="CAL1_12">#REF!</definedName>
    <definedName name="CAL1_13">#REF!</definedName>
    <definedName name="CAL1_14">#REF!</definedName>
    <definedName name="CAL1_15">#REF!</definedName>
    <definedName name="CAL1_16">#REF!</definedName>
    <definedName name="CAL1_17">#REF!</definedName>
    <definedName name="CAL1_18">#REF!</definedName>
    <definedName name="CAL1_19">#REF!</definedName>
    <definedName name="CAL1_2">#REF!</definedName>
    <definedName name="CAL1_23">#REF!</definedName>
    <definedName name="CAL1_24">#REF!</definedName>
    <definedName name="CAL1_25">#REF!</definedName>
    <definedName name="CAL1_28">#REF!</definedName>
    <definedName name="CAL1_29">#REF!</definedName>
    <definedName name="CAL1_3">#REF!</definedName>
    <definedName name="CAL1_30">#REF!</definedName>
    <definedName name="CAL1_31">#REF!</definedName>
    <definedName name="CAL1_32">#REF!</definedName>
    <definedName name="CAL1_33">#REF!</definedName>
    <definedName name="CAL1_34">#REF!</definedName>
    <definedName name="CAL1_35">#REF!</definedName>
    <definedName name="CAL1_36">#REF!</definedName>
    <definedName name="CAL1_37">#REF!</definedName>
    <definedName name="CAL1_38">#REF!</definedName>
    <definedName name="CAL1_39">#REF!</definedName>
    <definedName name="CAL1_4">#REF!</definedName>
    <definedName name="CAL1_41">#REF!</definedName>
    <definedName name="CAL1_42">#REF!</definedName>
    <definedName name="CAL1_43">#REF!</definedName>
    <definedName name="CAL1_44">#REF!</definedName>
    <definedName name="CAL1_45">#REF!</definedName>
    <definedName name="CAL1_46">#REF!</definedName>
    <definedName name="CAL1_47">#REF!</definedName>
    <definedName name="CAL1_49">#REF!</definedName>
    <definedName name="CAL1_5">#REF!</definedName>
    <definedName name="CAL1_50">#REF!</definedName>
    <definedName name="CAL1_51">#REF!</definedName>
    <definedName name="CAL1_52">#REF!</definedName>
    <definedName name="CAL1_53">#REF!</definedName>
    <definedName name="CAL1_54">#REF!</definedName>
    <definedName name="CAL1_55">#REF!</definedName>
    <definedName name="CAL1_56">#REF!</definedName>
    <definedName name="CAL1_57">#REF!</definedName>
    <definedName name="CAL1_58">#REF!</definedName>
    <definedName name="CAL1_59">#REF!</definedName>
    <definedName name="CAL1_6">#REF!</definedName>
    <definedName name="CAL1_60">#REF!</definedName>
    <definedName name="CAL1_62">#REF!</definedName>
    <definedName name="CAL1_63">#REF!</definedName>
    <definedName name="CAL1_7">#REF!</definedName>
    <definedName name="CAL1_8">#REF!</definedName>
    <definedName name="CAL1_9">#REF!</definedName>
    <definedName name="CAL10_1">#REF!</definedName>
    <definedName name="CAL10_1_1">#REF!</definedName>
    <definedName name="CAL10_1_1_1">#REF!</definedName>
    <definedName name="CAL10_10">#REF!</definedName>
    <definedName name="CAL10_11">#REF!</definedName>
    <definedName name="CAL10_12">#REF!</definedName>
    <definedName name="CAL10_13">#REF!</definedName>
    <definedName name="CAL10_14">#REF!</definedName>
    <definedName name="CAL10_15">#REF!</definedName>
    <definedName name="CAL10_16">#REF!</definedName>
    <definedName name="CAL10_17">#REF!</definedName>
    <definedName name="CAL10_18">#REF!</definedName>
    <definedName name="CAL10_19">#REF!</definedName>
    <definedName name="CAL10_2">#REF!</definedName>
    <definedName name="CAL10_23">#REF!</definedName>
    <definedName name="CAL10_24">#REF!</definedName>
    <definedName name="CAL10_25">#REF!</definedName>
    <definedName name="CAL10_28">#REF!</definedName>
    <definedName name="CAL10_29">#REF!</definedName>
    <definedName name="CAL10_3">#REF!</definedName>
    <definedName name="CAL10_30">#REF!</definedName>
    <definedName name="CAL10_31">#REF!</definedName>
    <definedName name="CAL10_32">#REF!</definedName>
    <definedName name="CAL10_33">#REF!</definedName>
    <definedName name="CAL10_34">#REF!</definedName>
    <definedName name="CAL10_35">#REF!</definedName>
    <definedName name="CAL10_36">#REF!</definedName>
    <definedName name="CAL10_37">#REF!</definedName>
    <definedName name="CAL10_38">#REF!</definedName>
    <definedName name="CAL10_39">#REF!</definedName>
    <definedName name="CAL10_4">#REF!</definedName>
    <definedName name="CAL10_41">#REF!</definedName>
    <definedName name="CAL10_42">#REF!</definedName>
    <definedName name="CAL10_43">#REF!</definedName>
    <definedName name="CAL10_44">#REF!</definedName>
    <definedName name="CAL10_45">#REF!</definedName>
    <definedName name="CAL10_46">#REF!</definedName>
    <definedName name="CAL10_47">#REF!</definedName>
    <definedName name="CAL10_49">#REF!</definedName>
    <definedName name="CAL10_5">#REF!</definedName>
    <definedName name="CAL10_50">#REF!</definedName>
    <definedName name="CAL10_51">#REF!</definedName>
    <definedName name="CAL10_52">#REF!</definedName>
    <definedName name="CAL10_53">#REF!</definedName>
    <definedName name="CAL10_54">#REF!</definedName>
    <definedName name="CAL10_55">#REF!</definedName>
    <definedName name="CAL10_56">#REF!</definedName>
    <definedName name="CAL10_57">#REF!</definedName>
    <definedName name="CAL10_58">#REF!</definedName>
    <definedName name="CAL10_59">#REF!</definedName>
    <definedName name="CAL10_6">#REF!</definedName>
    <definedName name="CAL10_60">#REF!</definedName>
    <definedName name="CAL10_62">#REF!</definedName>
    <definedName name="CAL10_63">#REF!</definedName>
    <definedName name="CAL10_7">#REF!</definedName>
    <definedName name="CAL10_8">#REF!</definedName>
    <definedName name="CAL10_9">#REF!</definedName>
    <definedName name="CAL11_1">#REF!</definedName>
    <definedName name="CAL11_1_1">#REF!</definedName>
    <definedName name="CAL11_1_1_1">#REF!</definedName>
    <definedName name="CAL11_10">#REF!</definedName>
    <definedName name="CAL11_11">#REF!</definedName>
    <definedName name="CAL11_12">#REF!</definedName>
    <definedName name="CAL11_13">#REF!</definedName>
    <definedName name="CAL11_14">#REF!</definedName>
    <definedName name="CAL11_15">#REF!</definedName>
    <definedName name="CAL11_16">#REF!</definedName>
    <definedName name="CAL11_17">#REF!</definedName>
    <definedName name="CAL11_18">#REF!</definedName>
    <definedName name="CAL11_19">#REF!</definedName>
    <definedName name="CAL11_2">#REF!</definedName>
    <definedName name="CAL11_23">#REF!</definedName>
    <definedName name="CAL11_24">#REF!</definedName>
    <definedName name="CAL11_25">#REF!</definedName>
    <definedName name="CAL11_28">#REF!</definedName>
    <definedName name="CAL11_29">#REF!</definedName>
    <definedName name="CAL11_3">#REF!</definedName>
    <definedName name="CAL11_30">#REF!</definedName>
    <definedName name="CAL11_31">#REF!</definedName>
    <definedName name="CAL11_32">#REF!</definedName>
    <definedName name="CAL11_33">#REF!</definedName>
    <definedName name="CAL11_34">#REF!</definedName>
    <definedName name="CAL11_35">#REF!</definedName>
    <definedName name="CAL11_36">#REF!</definedName>
    <definedName name="CAL11_37">#REF!</definedName>
    <definedName name="CAL11_38">#REF!</definedName>
    <definedName name="CAL11_39">#REF!</definedName>
    <definedName name="CAL11_4">#REF!</definedName>
    <definedName name="CAL11_41">#REF!</definedName>
    <definedName name="CAL11_42">#REF!</definedName>
    <definedName name="CAL11_43">#REF!</definedName>
    <definedName name="CAL11_44">#REF!</definedName>
    <definedName name="CAL11_45">#REF!</definedName>
    <definedName name="CAL11_46">#REF!</definedName>
    <definedName name="CAL11_47">#REF!</definedName>
    <definedName name="CAL11_49">#REF!</definedName>
    <definedName name="CAL11_5">#REF!</definedName>
    <definedName name="CAL11_50">#REF!</definedName>
    <definedName name="CAL11_51">#REF!</definedName>
    <definedName name="CAL11_52">#REF!</definedName>
    <definedName name="CAL11_53">#REF!</definedName>
    <definedName name="CAL11_54">#REF!</definedName>
    <definedName name="CAL11_55">#REF!</definedName>
    <definedName name="CAL11_56">#REF!</definedName>
    <definedName name="CAL11_57">#REF!</definedName>
    <definedName name="CAL11_58">#REF!</definedName>
    <definedName name="CAL11_59">#REF!</definedName>
    <definedName name="CAL11_6">#REF!</definedName>
    <definedName name="CAL11_60">#REF!</definedName>
    <definedName name="CAL11_62">#REF!</definedName>
    <definedName name="CAL11_63">#REF!</definedName>
    <definedName name="CAL11_7">#REF!</definedName>
    <definedName name="CAL11_8">#REF!</definedName>
    <definedName name="CAL11_9">#REF!</definedName>
    <definedName name="CAL12_1">#REF!</definedName>
    <definedName name="CAL12_1_1">#REF!</definedName>
    <definedName name="CAL12_1_1_1">#REF!</definedName>
    <definedName name="CAL12_10">#REF!</definedName>
    <definedName name="CAL12_11">#REF!</definedName>
    <definedName name="CAL12_12">#REF!</definedName>
    <definedName name="CAL12_13">#REF!</definedName>
    <definedName name="CAL12_14">#REF!</definedName>
    <definedName name="CAL12_15">#REF!</definedName>
    <definedName name="CAL12_16">#REF!</definedName>
    <definedName name="CAL12_17">#REF!</definedName>
    <definedName name="CAL12_18">#REF!</definedName>
    <definedName name="CAL12_19">#REF!</definedName>
    <definedName name="CAL12_2">#REF!</definedName>
    <definedName name="CAL12_23">#REF!</definedName>
    <definedName name="CAL12_24">#REF!</definedName>
    <definedName name="CAL12_25">#REF!</definedName>
    <definedName name="CAL12_28">#REF!</definedName>
    <definedName name="CAL12_29">#REF!</definedName>
    <definedName name="CAL12_3">#REF!</definedName>
    <definedName name="CAL12_30">#REF!</definedName>
    <definedName name="CAL12_31">#REF!</definedName>
    <definedName name="CAL12_32">#REF!</definedName>
    <definedName name="CAL12_33">#REF!</definedName>
    <definedName name="CAL12_34">#REF!</definedName>
    <definedName name="CAL12_35">#REF!</definedName>
    <definedName name="CAL12_36">#REF!</definedName>
    <definedName name="CAL12_37">#REF!</definedName>
    <definedName name="CAL12_38">#REF!</definedName>
    <definedName name="CAL12_39">#REF!</definedName>
    <definedName name="CAL12_4">#REF!</definedName>
    <definedName name="CAL12_41">#REF!</definedName>
    <definedName name="CAL12_42">#REF!</definedName>
    <definedName name="CAL12_43">#REF!</definedName>
    <definedName name="CAL12_44">#REF!</definedName>
    <definedName name="CAL12_45">#REF!</definedName>
    <definedName name="CAL12_46">#REF!</definedName>
    <definedName name="CAL12_47">#REF!</definedName>
    <definedName name="CAL12_49">#REF!</definedName>
    <definedName name="CAL12_5">#REF!</definedName>
    <definedName name="CAL12_50">#REF!</definedName>
    <definedName name="CAL12_51">#REF!</definedName>
    <definedName name="CAL12_52">#REF!</definedName>
    <definedName name="CAL12_53">#REF!</definedName>
    <definedName name="CAL12_54">#REF!</definedName>
    <definedName name="CAL12_55">#REF!</definedName>
    <definedName name="CAL12_56">#REF!</definedName>
    <definedName name="CAL12_57">#REF!</definedName>
    <definedName name="CAL12_58">#REF!</definedName>
    <definedName name="CAL12_59">#REF!</definedName>
    <definedName name="CAL12_6">#REF!</definedName>
    <definedName name="CAL12_60">#REF!</definedName>
    <definedName name="CAL12_62">#REF!</definedName>
    <definedName name="CAL12_63">#REF!</definedName>
    <definedName name="CAL12_7">#REF!</definedName>
    <definedName name="CAL12_8">#REF!</definedName>
    <definedName name="CAL12_9">#REF!</definedName>
    <definedName name="CAL13_1">#REF!</definedName>
    <definedName name="CAL13_1_1">#REF!</definedName>
    <definedName name="CAL13_1_1_1">#REF!</definedName>
    <definedName name="CAL13_10">#REF!</definedName>
    <definedName name="CAL13_11">#REF!</definedName>
    <definedName name="CAL13_12">#REF!</definedName>
    <definedName name="CAL13_13">#REF!</definedName>
    <definedName name="CAL13_14">#REF!</definedName>
    <definedName name="CAL13_15">#REF!</definedName>
    <definedName name="CAL13_16">#REF!</definedName>
    <definedName name="CAL13_17">#REF!</definedName>
    <definedName name="CAL13_18">#REF!</definedName>
    <definedName name="CAL13_19">#REF!</definedName>
    <definedName name="CAL13_2">#REF!</definedName>
    <definedName name="CAL13_23">#REF!</definedName>
    <definedName name="CAL13_24">#REF!</definedName>
    <definedName name="CAL13_25">#REF!</definedName>
    <definedName name="CAL13_28">#REF!</definedName>
    <definedName name="CAL13_29">#REF!</definedName>
    <definedName name="CAL13_3">#REF!</definedName>
    <definedName name="CAL13_30">#REF!</definedName>
    <definedName name="CAL13_31">#REF!</definedName>
    <definedName name="CAL13_32">#REF!</definedName>
    <definedName name="CAL13_33">#REF!</definedName>
    <definedName name="CAL13_34">#REF!</definedName>
    <definedName name="CAL13_35">#REF!</definedName>
    <definedName name="CAL13_36">#REF!</definedName>
    <definedName name="CAL13_37">#REF!</definedName>
    <definedName name="CAL13_38">#REF!</definedName>
    <definedName name="CAL13_39">#REF!</definedName>
    <definedName name="CAL13_4">#REF!</definedName>
    <definedName name="CAL13_41">#REF!</definedName>
    <definedName name="CAL13_42">#REF!</definedName>
    <definedName name="CAL13_43">#REF!</definedName>
    <definedName name="CAL13_44">#REF!</definedName>
    <definedName name="CAL13_45">#REF!</definedName>
    <definedName name="CAL13_46">#REF!</definedName>
    <definedName name="CAL13_47">#REF!</definedName>
    <definedName name="CAL13_49">#REF!</definedName>
    <definedName name="CAL13_5">#REF!</definedName>
    <definedName name="CAL13_50">#REF!</definedName>
    <definedName name="CAL13_51">#REF!</definedName>
    <definedName name="CAL13_52">#REF!</definedName>
    <definedName name="CAL13_53">#REF!</definedName>
    <definedName name="CAL13_54">#REF!</definedName>
    <definedName name="CAL13_55">#REF!</definedName>
    <definedName name="CAL13_56">#REF!</definedName>
    <definedName name="CAL13_57">#REF!</definedName>
    <definedName name="CAL13_58">#REF!</definedName>
    <definedName name="CAL13_59">#REF!</definedName>
    <definedName name="CAL13_6">#REF!</definedName>
    <definedName name="CAL13_60">#REF!</definedName>
    <definedName name="CAL13_62">#REF!</definedName>
    <definedName name="CAL13_63">#REF!</definedName>
    <definedName name="CAL13_7">#REF!</definedName>
    <definedName name="CAL13_8">#REF!</definedName>
    <definedName name="CAL13_9">#REF!</definedName>
    <definedName name="CAL14_1">#REF!</definedName>
    <definedName name="CAL14_1_1">#REF!</definedName>
    <definedName name="CAL14_1_1_1">#REF!</definedName>
    <definedName name="CAL14_10">#REF!</definedName>
    <definedName name="CAL14_11">#REF!</definedName>
    <definedName name="CAL14_12">#REF!</definedName>
    <definedName name="CAL14_13">#REF!</definedName>
    <definedName name="CAL14_14">#REF!</definedName>
    <definedName name="CAL14_15">#REF!</definedName>
    <definedName name="CAL14_16">#REF!</definedName>
    <definedName name="CAL14_17">#REF!</definedName>
    <definedName name="CAL14_18">#REF!</definedName>
    <definedName name="CAL14_19">#REF!</definedName>
    <definedName name="CAL14_2">#REF!</definedName>
    <definedName name="CAL14_23">#REF!</definedName>
    <definedName name="CAL14_24">#REF!</definedName>
    <definedName name="CAL14_25">#REF!</definedName>
    <definedName name="CAL14_28">#REF!</definedName>
    <definedName name="CAL14_29">#REF!</definedName>
    <definedName name="CAL14_3">#REF!</definedName>
    <definedName name="CAL14_30">#REF!</definedName>
    <definedName name="CAL14_31">#REF!</definedName>
    <definedName name="CAL14_32">#REF!</definedName>
    <definedName name="CAL14_33">#REF!</definedName>
    <definedName name="CAL14_34">#REF!</definedName>
    <definedName name="CAL14_35">#REF!</definedName>
    <definedName name="CAL14_36">#REF!</definedName>
    <definedName name="CAL14_37">#REF!</definedName>
    <definedName name="CAL14_38">#REF!</definedName>
    <definedName name="CAL14_39">#REF!</definedName>
    <definedName name="CAL14_4">#REF!</definedName>
    <definedName name="CAL14_41">#REF!</definedName>
    <definedName name="CAL14_42">#REF!</definedName>
    <definedName name="CAL14_43">#REF!</definedName>
    <definedName name="CAL14_44">#REF!</definedName>
    <definedName name="CAL14_45">#REF!</definedName>
    <definedName name="CAL14_46">#REF!</definedName>
    <definedName name="CAL14_47">#REF!</definedName>
    <definedName name="CAL14_49">#REF!</definedName>
    <definedName name="CAL14_5">#REF!</definedName>
    <definedName name="CAL14_50">#REF!</definedName>
    <definedName name="CAL14_51">#REF!</definedName>
    <definedName name="CAL14_52">#REF!</definedName>
    <definedName name="CAL14_53">#REF!</definedName>
    <definedName name="CAL14_54">#REF!</definedName>
    <definedName name="CAL14_55">#REF!</definedName>
    <definedName name="CAL14_56">#REF!</definedName>
    <definedName name="CAL14_57">#REF!</definedName>
    <definedName name="CAL14_58">#REF!</definedName>
    <definedName name="CAL14_59">#REF!</definedName>
    <definedName name="CAL14_6">#REF!</definedName>
    <definedName name="CAL14_60">#REF!</definedName>
    <definedName name="CAL14_62">#REF!</definedName>
    <definedName name="CAL14_63">#REF!</definedName>
    <definedName name="CAL14_7">#REF!</definedName>
    <definedName name="CAL14_8">#REF!</definedName>
    <definedName name="CAL14_9">#REF!</definedName>
    <definedName name="CAL15_1">#REF!</definedName>
    <definedName name="CAL15_1_1">#REF!</definedName>
    <definedName name="CAL15_1_1_1">#REF!</definedName>
    <definedName name="CAL15_10">#REF!</definedName>
    <definedName name="CAL15_11">#REF!</definedName>
    <definedName name="CAL15_12">#REF!</definedName>
    <definedName name="CAL15_13">#REF!</definedName>
    <definedName name="CAL15_14">#REF!</definedName>
    <definedName name="CAL15_15">#REF!</definedName>
    <definedName name="CAL15_16">#REF!</definedName>
    <definedName name="CAL15_17">#REF!</definedName>
    <definedName name="CAL15_18">#REF!</definedName>
    <definedName name="CAL15_19">#REF!</definedName>
    <definedName name="CAL15_2">#REF!</definedName>
    <definedName name="CAL15_23">#REF!</definedName>
    <definedName name="CAL15_24">#REF!</definedName>
    <definedName name="CAL15_25">#REF!</definedName>
    <definedName name="CAL15_28">#REF!</definedName>
    <definedName name="CAL15_29">#REF!</definedName>
    <definedName name="CAL15_3">#REF!</definedName>
    <definedName name="CAL15_30">#REF!</definedName>
    <definedName name="CAL15_31">#REF!</definedName>
    <definedName name="CAL15_32">#REF!</definedName>
    <definedName name="CAL15_33">#REF!</definedName>
    <definedName name="CAL15_34">#REF!</definedName>
    <definedName name="CAL15_35">#REF!</definedName>
    <definedName name="CAL15_36">#REF!</definedName>
    <definedName name="CAL15_37">#REF!</definedName>
    <definedName name="CAL15_38">#REF!</definedName>
    <definedName name="CAL15_39">#REF!</definedName>
    <definedName name="CAL15_4">#REF!</definedName>
    <definedName name="CAL15_41">#REF!</definedName>
    <definedName name="CAL15_42">#REF!</definedName>
    <definedName name="CAL15_43">#REF!</definedName>
    <definedName name="CAL15_44">#REF!</definedName>
    <definedName name="CAL15_45">#REF!</definedName>
    <definedName name="CAL15_46">#REF!</definedName>
    <definedName name="CAL15_47">#REF!</definedName>
    <definedName name="CAL15_49">#REF!</definedName>
    <definedName name="CAL15_5">#REF!</definedName>
    <definedName name="CAL15_50">#REF!</definedName>
    <definedName name="CAL15_51">#REF!</definedName>
    <definedName name="CAL15_52">#REF!</definedName>
    <definedName name="CAL15_53">#REF!</definedName>
    <definedName name="CAL15_54">#REF!</definedName>
    <definedName name="CAL15_55">#REF!</definedName>
    <definedName name="CAL15_56">#REF!</definedName>
    <definedName name="CAL15_57">#REF!</definedName>
    <definedName name="CAL15_58">#REF!</definedName>
    <definedName name="CAL15_59">#REF!</definedName>
    <definedName name="CAL15_6">#REF!</definedName>
    <definedName name="CAL15_60">#REF!</definedName>
    <definedName name="CAL15_62">#REF!</definedName>
    <definedName name="CAL15_63">#REF!</definedName>
    <definedName name="CAL15_7">#REF!</definedName>
    <definedName name="CAL15_8">#REF!</definedName>
    <definedName name="CAL15_9">#REF!</definedName>
    <definedName name="CAL16_1">#REF!</definedName>
    <definedName name="CAL16_1_1">#REF!</definedName>
    <definedName name="CAL16_1_1_1">#REF!</definedName>
    <definedName name="CAL16_10">#REF!</definedName>
    <definedName name="CAL16_11">#REF!</definedName>
    <definedName name="CAL16_12">#REF!</definedName>
    <definedName name="CAL16_13">#REF!</definedName>
    <definedName name="CAL16_14">#REF!</definedName>
    <definedName name="CAL16_15">#REF!</definedName>
    <definedName name="CAL16_16">#REF!</definedName>
    <definedName name="CAL16_17">#REF!</definedName>
    <definedName name="CAL16_18">#REF!</definedName>
    <definedName name="CAL16_19">#REF!</definedName>
    <definedName name="CAL16_2">#REF!</definedName>
    <definedName name="CAL16_23">#REF!</definedName>
    <definedName name="CAL16_24">#REF!</definedName>
    <definedName name="CAL16_25">#REF!</definedName>
    <definedName name="CAL16_28">#REF!</definedName>
    <definedName name="CAL16_29">#REF!</definedName>
    <definedName name="CAL16_3">#REF!</definedName>
    <definedName name="CAL16_30">#REF!</definedName>
    <definedName name="CAL16_31">#REF!</definedName>
    <definedName name="CAL16_32">#REF!</definedName>
    <definedName name="CAL16_33">#REF!</definedName>
    <definedName name="CAL16_34">#REF!</definedName>
    <definedName name="CAL16_35">#REF!</definedName>
    <definedName name="CAL16_36">#REF!</definedName>
    <definedName name="CAL16_37">#REF!</definedName>
    <definedName name="CAL16_38">#REF!</definedName>
    <definedName name="CAL16_39">#REF!</definedName>
    <definedName name="CAL16_4">#REF!</definedName>
    <definedName name="CAL16_41">#REF!</definedName>
    <definedName name="CAL16_42">#REF!</definedName>
    <definedName name="CAL16_43">#REF!</definedName>
    <definedName name="CAL16_44">#REF!</definedName>
    <definedName name="CAL16_45">#REF!</definedName>
    <definedName name="CAL16_46">#REF!</definedName>
    <definedName name="CAL16_47">#REF!</definedName>
    <definedName name="CAL16_49">#REF!</definedName>
    <definedName name="CAL16_5">#REF!</definedName>
    <definedName name="CAL16_50">#REF!</definedName>
    <definedName name="CAL16_51">#REF!</definedName>
    <definedName name="CAL16_52">#REF!</definedName>
    <definedName name="CAL16_53">#REF!</definedName>
    <definedName name="CAL16_54">#REF!</definedName>
    <definedName name="CAL16_55">#REF!</definedName>
    <definedName name="CAL16_56">#REF!</definedName>
    <definedName name="CAL16_57">#REF!</definedName>
    <definedName name="CAL16_58">#REF!</definedName>
    <definedName name="CAL16_59">#REF!</definedName>
    <definedName name="CAL16_6">#REF!</definedName>
    <definedName name="CAL16_60">#REF!</definedName>
    <definedName name="CAL16_62">#REF!</definedName>
    <definedName name="CAL16_63">#REF!</definedName>
    <definedName name="CAL16_7">#REF!</definedName>
    <definedName name="CAL16_8">#REF!</definedName>
    <definedName name="CAL16_9">#REF!</definedName>
    <definedName name="CAL17_1">#REF!</definedName>
    <definedName name="CAL17_1_1">#REF!</definedName>
    <definedName name="CAL17_1_1_1">#REF!</definedName>
    <definedName name="CAL17_10">#REF!</definedName>
    <definedName name="CAL17_11">#REF!</definedName>
    <definedName name="CAL17_12">#REF!</definedName>
    <definedName name="CAL17_13">#REF!</definedName>
    <definedName name="CAL17_14">#REF!</definedName>
    <definedName name="CAL17_15">#REF!</definedName>
    <definedName name="CAL17_16">#REF!</definedName>
    <definedName name="CAL17_17">#REF!</definedName>
    <definedName name="CAL17_18">#REF!</definedName>
    <definedName name="CAL17_19">#REF!</definedName>
    <definedName name="CAL17_2">#REF!</definedName>
    <definedName name="CAL17_23">#REF!</definedName>
    <definedName name="CAL17_24">#REF!</definedName>
    <definedName name="CAL17_25">#REF!</definedName>
    <definedName name="CAL17_28">#REF!</definedName>
    <definedName name="CAL17_29">#REF!</definedName>
    <definedName name="CAL17_3">#REF!</definedName>
    <definedName name="CAL17_30">#REF!</definedName>
    <definedName name="CAL17_31">#REF!</definedName>
    <definedName name="CAL17_32">#REF!</definedName>
    <definedName name="CAL17_33">#REF!</definedName>
    <definedName name="CAL17_34">#REF!</definedName>
    <definedName name="CAL17_35">#REF!</definedName>
    <definedName name="CAL17_36">#REF!</definedName>
    <definedName name="CAL17_37">#REF!</definedName>
    <definedName name="CAL17_38">#REF!</definedName>
    <definedName name="CAL17_39">#REF!</definedName>
    <definedName name="CAL17_4">#REF!</definedName>
    <definedName name="CAL17_41">#REF!</definedName>
    <definedName name="CAL17_42">#REF!</definedName>
    <definedName name="CAL17_43">#REF!</definedName>
    <definedName name="CAL17_44">#REF!</definedName>
    <definedName name="CAL17_45">#REF!</definedName>
    <definedName name="CAL17_46">#REF!</definedName>
    <definedName name="CAL17_47">#REF!</definedName>
    <definedName name="CAL17_49">#REF!</definedName>
    <definedName name="CAL17_5">#REF!</definedName>
    <definedName name="CAL17_50">#REF!</definedName>
    <definedName name="CAL17_51">#REF!</definedName>
    <definedName name="CAL17_52">#REF!</definedName>
    <definedName name="CAL17_53">#REF!</definedName>
    <definedName name="CAL17_54">#REF!</definedName>
    <definedName name="CAL17_55">#REF!</definedName>
    <definedName name="CAL17_56">#REF!</definedName>
    <definedName name="CAL17_57">#REF!</definedName>
    <definedName name="CAL17_58">#REF!</definedName>
    <definedName name="CAL17_59">#REF!</definedName>
    <definedName name="CAL17_6">#REF!</definedName>
    <definedName name="CAL17_60">#REF!</definedName>
    <definedName name="CAL17_62">#REF!</definedName>
    <definedName name="CAL17_63">#REF!</definedName>
    <definedName name="CAL17_7">#REF!</definedName>
    <definedName name="CAL17_8">#REF!</definedName>
    <definedName name="CAL17_9">#REF!</definedName>
    <definedName name="CAL18_1">#REF!</definedName>
    <definedName name="CAL18_1_1">#REF!</definedName>
    <definedName name="CAL18_1_1_1">#REF!</definedName>
    <definedName name="CAL18_10">#REF!</definedName>
    <definedName name="CAL18_11">#REF!</definedName>
    <definedName name="CAL18_12">#REF!</definedName>
    <definedName name="CAL18_13">#REF!</definedName>
    <definedName name="CAL18_14">#REF!</definedName>
    <definedName name="CAL18_15">#REF!</definedName>
    <definedName name="CAL18_16">#REF!</definedName>
    <definedName name="CAL18_17">#REF!</definedName>
    <definedName name="CAL18_18">#REF!</definedName>
    <definedName name="CAL18_19">#REF!</definedName>
    <definedName name="CAL18_2">#REF!</definedName>
    <definedName name="CAL18_23">#REF!</definedName>
    <definedName name="CAL18_24">#REF!</definedName>
    <definedName name="CAL18_25">#REF!</definedName>
    <definedName name="CAL18_28">#REF!</definedName>
    <definedName name="CAL18_29">#REF!</definedName>
    <definedName name="CAL18_3">#REF!</definedName>
    <definedName name="CAL18_30">#REF!</definedName>
    <definedName name="CAL18_31">#REF!</definedName>
    <definedName name="CAL18_32">#REF!</definedName>
    <definedName name="CAL18_33">#REF!</definedName>
    <definedName name="CAL18_34">#REF!</definedName>
    <definedName name="CAL18_35">#REF!</definedName>
    <definedName name="CAL18_36">#REF!</definedName>
    <definedName name="CAL18_37">#REF!</definedName>
    <definedName name="CAL18_38">#REF!</definedName>
    <definedName name="CAL18_39">#REF!</definedName>
    <definedName name="CAL18_4">#REF!</definedName>
    <definedName name="CAL18_41">#REF!</definedName>
    <definedName name="CAL18_42">#REF!</definedName>
    <definedName name="CAL18_43">#REF!</definedName>
    <definedName name="CAL18_44">#REF!</definedName>
    <definedName name="CAL18_45">#REF!</definedName>
    <definedName name="CAL18_46">#REF!</definedName>
    <definedName name="CAL18_47">#REF!</definedName>
    <definedName name="CAL18_49">#REF!</definedName>
    <definedName name="CAL18_5">#REF!</definedName>
    <definedName name="CAL18_50">#REF!</definedName>
    <definedName name="CAL18_51">#REF!</definedName>
    <definedName name="CAL18_52">#REF!</definedName>
    <definedName name="CAL18_53">#REF!</definedName>
    <definedName name="CAL18_54">#REF!</definedName>
    <definedName name="CAL18_55">#REF!</definedName>
    <definedName name="CAL18_56">#REF!</definedName>
    <definedName name="CAL18_57">#REF!</definedName>
    <definedName name="CAL18_58">#REF!</definedName>
    <definedName name="CAL18_59">#REF!</definedName>
    <definedName name="CAL18_6">#REF!</definedName>
    <definedName name="CAL18_60">#REF!</definedName>
    <definedName name="CAL18_62">#REF!</definedName>
    <definedName name="CAL18_63">#REF!</definedName>
    <definedName name="CAL18_7">#REF!</definedName>
    <definedName name="CAL18_8">#REF!</definedName>
    <definedName name="CAL18_9">#REF!</definedName>
    <definedName name="CAL19_1">#REF!</definedName>
    <definedName name="CAL19_1_1">#REF!</definedName>
    <definedName name="CAL19_1_1_1">#REF!</definedName>
    <definedName name="CAL19_10">#REF!</definedName>
    <definedName name="CAL19_11">#REF!</definedName>
    <definedName name="CAL19_12">#REF!</definedName>
    <definedName name="CAL19_13">#REF!</definedName>
    <definedName name="CAL19_14">#REF!</definedName>
    <definedName name="CAL19_15">#REF!</definedName>
    <definedName name="CAL19_16">#REF!</definedName>
    <definedName name="CAL19_17">#REF!</definedName>
    <definedName name="CAL19_18">#REF!</definedName>
    <definedName name="CAL19_19">#REF!</definedName>
    <definedName name="CAL19_2">#REF!</definedName>
    <definedName name="CAL19_23">#REF!</definedName>
    <definedName name="CAL19_24">#REF!</definedName>
    <definedName name="CAL19_25">#REF!</definedName>
    <definedName name="CAL19_28">#REF!</definedName>
    <definedName name="CAL19_29">#REF!</definedName>
    <definedName name="CAL19_3">#REF!</definedName>
    <definedName name="CAL19_30">#REF!</definedName>
    <definedName name="CAL19_31">#REF!</definedName>
    <definedName name="CAL19_32">#REF!</definedName>
    <definedName name="CAL19_33">#REF!</definedName>
    <definedName name="CAL19_34">#REF!</definedName>
    <definedName name="CAL19_35">#REF!</definedName>
    <definedName name="CAL19_36">#REF!</definedName>
    <definedName name="CAL19_37">#REF!</definedName>
    <definedName name="CAL19_38">#REF!</definedName>
    <definedName name="CAL19_39">#REF!</definedName>
    <definedName name="CAL19_4">#REF!</definedName>
    <definedName name="CAL19_41">#REF!</definedName>
    <definedName name="CAL19_42">#REF!</definedName>
    <definedName name="CAL19_43">#REF!</definedName>
    <definedName name="CAL19_44">#REF!</definedName>
    <definedName name="CAL19_45">#REF!</definedName>
    <definedName name="CAL19_46">#REF!</definedName>
    <definedName name="CAL19_47">#REF!</definedName>
    <definedName name="CAL19_49">#REF!</definedName>
    <definedName name="CAL19_5">#REF!</definedName>
    <definedName name="CAL19_50">#REF!</definedName>
    <definedName name="CAL19_51">#REF!</definedName>
    <definedName name="CAL19_52">#REF!</definedName>
    <definedName name="CAL19_53">#REF!</definedName>
    <definedName name="CAL19_54">#REF!</definedName>
    <definedName name="CAL19_55">#REF!</definedName>
    <definedName name="CAL19_56">#REF!</definedName>
    <definedName name="CAL19_57">#REF!</definedName>
    <definedName name="CAL19_58">#REF!</definedName>
    <definedName name="CAL19_59">#REF!</definedName>
    <definedName name="CAL19_6">#REF!</definedName>
    <definedName name="CAL19_60">#REF!</definedName>
    <definedName name="CAL19_62">#REF!</definedName>
    <definedName name="CAL19_63">#REF!</definedName>
    <definedName name="CAL19_7">#REF!</definedName>
    <definedName name="CAL19_8">#REF!</definedName>
    <definedName name="CAL19_9">#REF!</definedName>
    <definedName name="CAL2_1">#REF!</definedName>
    <definedName name="CAL2_10">#REF!</definedName>
    <definedName name="CAL2_11">#REF!</definedName>
    <definedName name="CAL2_12">#REF!</definedName>
    <definedName name="CAL2_13">#REF!</definedName>
    <definedName name="CAL2_14">#REF!</definedName>
    <definedName name="CAL2_15">#REF!</definedName>
    <definedName name="CAL2_16">#REF!</definedName>
    <definedName name="CAL2_17">#REF!</definedName>
    <definedName name="CAL2_18">#REF!</definedName>
    <definedName name="CAL2_19">#REF!</definedName>
    <definedName name="CAL2_2">#REF!</definedName>
    <definedName name="CAL2_23">#REF!</definedName>
    <definedName name="CAL2_24">#REF!</definedName>
    <definedName name="CAL2_25">#REF!</definedName>
    <definedName name="CAL2_28">#REF!</definedName>
    <definedName name="CAL2_29">#REF!</definedName>
    <definedName name="CAL2_3">#REF!</definedName>
    <definedName name="CAL2_30">#REF!</definedName>
    <definedName name="CAL2_31">#REF!</definedName>
    <definedName name="CAL2_32">#REF!</definedName>
    <definedName name="CAL2_33">#REF!</definedName>
    <definedName name="CAL2_34">#REF!</definedName>
    <definedName name="CAL2_35">#REF!</definedName>
    <definedName name="CAL2_36">#REF!</definedName>
    <definedName name="CAL2_37">#REF!</definedName>
    <definedName name="CAL2_38">#REF!</definedName>
    <definedName name="CAL2_39">#REF!</definedName>
    <definedName name="CAL2_4">#REF!</definedName>
    <definedName name="CAL2_41">#REF!</definedName>
    <definedName name="CAL2_42">#REF!</definedName>
    <definedName name="CAL2_43">#REF!</definedName>
    <definedName name="CAL2_44">#REF!</definedName>
    <definedName name="CAL2_45">#REF!</definedName>
    <definedName name="CAL2_46">#REF!</definedName>
    <definedName name="CAL2_47">#REF!</definedName>
    <definedName name="CAL2_49">#REF!</definedName>
    <definedName name="CAL2_5">#REF!</definedName>
    <definedName name="CAL2_50">#REF!</definedName>
    <definedName name="CAL2_51">#REF!</definedName>
    <definedName name="CAL2_52">#REF!</definedName>
    <definedName name="CAL2_53">#REF!</definedName>
    <definedName name="CAL2_54">#REF!</definedName>
    <definedName name="CAL2_55">#REF!</definedName>
    <definedName name="CAL2_56">#REF!</definedName>
    <definedName name="CAL2_57">#REF!</definedName>
    <definedName name="CAL2_58">#REF!</definedName>
    <definedName name="CAL2_59">#REF!</definedName>
    <definedName name="CAL2_6">#REF!</definedName>
    <definedName name="CAL2_60">#REF!</definedName>
    <definedName name="CAL2_62">#REF!</definedName>
    <definedName name="CAL2_63">#REF!</definedName>
    <definedName name="CAL2_7">#REF!</definedName>
    <definedName name="CAL2_8">#REF!</definedName>
    <definedName name="CAL2_9">#REF!</definedName>
    <definedName name="CAL20_1">#REF!</definedName>
    <definedName name="CAL20_1_1">#REF!</definedName>
    <definedName name="CAL20_1_1_1">#REF!</definedName>
    <definedName name="CAL20_10">#REF!</definedName>
    <definedName name="CAL20_11">#REF!</definedName>
    <definedName name="CAL20_12">#REF!</definedName>
    <definedName name="CAL20_13">#REF!</definedName>
    <definedName name="CAL20_14">#REF!</definedName>
    <definedName name="CAL20_15">#REF!</definedName>
    <definedName name="CAL20_16">#REF!</definedName>
    <definedName name="CAL20_17">#REF!</definedName>
    <definedName name="CAL20_18">#REF!</definedName>
    <definedName name="CAL20_19">#REF!</definedName>
    <definedName name="CAL20_2">#REF!</definedName>
    <definedName name="CAL20_23">#REF!</definedName>
    <definedName name="CAL20_24">#REF!</definedName>
    <definedName name="CAL20_25">#REF!</definedName>
    <definedName name="CAL20_28">#REF!</definedName>
    <definedName name="CAL20_29">#REF!</definedName>
    <definedName name="CAL20_3">#REF!</definedName>
    <definedName name="CAL20_30">#REF!</definedName>
    <definedName name="CAL20_31">#REF!</definedName>
    <definedName name="CAL20_32">#REF!</definedName>
    <definedName name="CAL20_33">#REF!</definedName>
    <definedName name="CAL20_34">#REF!</definedName>
    <definedName name="CAL20_35">#REF!</definedName>
    <definedName name="CAL20_36">#REF!</definedName>
    <definedName name="CAL20_37">#REF!</definedName>
    <definedName name="CAL20_38">#REF!</definedName>
    <definedName name="CAL20_39">#REF!</definedName>
    <definedName name="CAL20_4">#REF!</definedName>
    <definedName name="CAL20_41">#REF!</definedName>
    <definedName name="CAL20_42">#REF!</definedName>
    <definedName name="CAL20_43">#REF!</definedName>
    <definedName name="CAL20_44">#REF!</definedName>
    <definedName name="CAL20_45">#REF!</definedName>
    <definedName name="CAL20_46">#REF!</definedName>
    <definedName name="CAL20_47">#REF!</definedName>
    <definedName name="CAL20_49">#REF!</definedName>
    <definedName name="CAL20_5">#REF!</definedName>
    <definedName name="CAL20_50">#REF!</definedName>
    <definedName name="CAL20_51">#REF!</definedName>
    <definedName name="CAL20_52">#REF!</definedName>
    <definedName name="CAL20_53">#REF!</definedName>
    <definedName name="CAL20_54">#REF!</definedName>
    <definedName name="CAL20_55">#REF!</definedName>
    <definedName name="CAL20_56">#REF!</definedName>
    <definedName name="CAL20_57">#REF!</definedName>
    <definedName name="CAL20_58">#REF!</definedName>
    <definedName name="CAL20_59">#REF!</definedName>
    <definedName name="CAL20_6">#REF!</definedName>
    <definedName name="CAL20_60">#REF!</definedName>
    <definedName name="CAL20_62">#REF!</definedName>
    <definedName name="CAL20_63">#REF!</definedName>
    <definedName name="CAL20_7">#REF!</definedName>
    <definedName name="CAL20_8">#REF!</definedName>
    <definedName name="CAL20_9">#REF!</definedName>
    <definedName name="CAL21_1">#REF!</definedName>
    <definedName name="CAL21_1_1">#REF!</definedName>
    <definedName name="CAL21_1_1_1">#REF!</definedName>
    <definedName name="CAL21_10">#REF!</definedName>
    <definedName name="CAL21_11">#REF!</definedName>
    <definedName name="CAL21_12">#REF!</definedName>
    <definedName name="CAL21_13">#REF!</definedName>
    <definedName name="CAL21_14">#REF!</definedName>
    <definedName name="CAL21_15">#REF!</definedName>
    <definedName name="CAL21_16">#REF!</definedName>
    <definedName name="CAL21_17">#REF!</definedName>
    <definedName name="CAL21_18">#REF!</definedName>
    <definedName name="CAL21_19">#REF!</definedName>
    <definedName name="CAL21_2">#REF!</definedName>
    <definedName name="CAL21_23">#REF!</definedName>
    <definedName name="CAL21_24">#REF!</definedName>
    <definedName name="CAL21_25">#REF!</definedName>
    <definedName name="CAL21_28">#REF!</definedName>
    <definedName name="CAL21_29">#REF!</definedName>
    <definedName name="CAL21_3">#REF!</definedName>
    <definedName name="CAL21_30">#REF!</definedName>
    <definedName name="CAL21_31">#REF!</definedName>
    <definedName name="CAL21_32">#REF!</definedName>
    <definedName name="CAL21_33">#REF!</definedName>
    <definedName name="CAL21_34">#REF!</definedName>
    <definedName name="CAL21_35">#REF!</definedName>
    <definedName name="CAL21_36">#REF!</definedName>
    <definedName name="CAL21_37">#REF!</definedName>
    <definedName name="CAL21_38">#REF!</definedName>
    <definedName name="CAL21_39">#REF!</definedName>
    <definedName name="CAL21_4">#REF!</definedName>
    <definedName name="CAL21_41">#REF!</definedName>
    <definedName name="CAL21_42">#REF!</definedName>
    <definedName name="CAL21_43">#REF!</definedName>
    <definedName name="CAL21_44">#REF!</definedName>
    <definedName name="CAL21_45">#REF!</definedName>
    <definedName name="CAL21_46">#REF!</definedName>
    <definedName name="CAL21_47">#REF!</definedName>
    <definedName name="CAL21_49">#REF!</definedName>
    <definedName name="CAL21_5">#REF!</definedName>
    <definedName name="CAL21_50">#REF!</definedName>
    <definedName name="CAL21_51">#REF!</definedName>
    <definedName name="CAL21_52">#REF!</definedName>
    <definedName name="CAL21_53">#REF!</definedName>
    <definedName name="CAL21_54">#REF!</definedName>
    <definedName name="CAL21_55">#REF!</definedName>
    <definedName name="CAL21_56">#REF!</definedName>
    <definedName name="CAL21_57">#REF!</definedName>
    <definedName name="CAL21_58">#REF!</definedName>
    <definedName name="CAL21_59">#REF!</definedName>
    <definedName name="CAL21_6">#REF!</definedName>
    <definedName name="CAL21_60">#REF!</definedName>
    <definedName name="CAL21_62">#REF!</definedName>
    <definedName name="CAL21_63">#REF!</definedName>
    <definedName name="CAL21_7">#REF!</definedName>
    <definedName name="CAL21_8">#REF!</definedName>
    <definedName name="CAL21_9">#REF!</definedName>
    <definedName name="CAL3_1">#REF!</definedName>
    <definedName name="CAL3_10">#REF!</definedName>
    <definedName name="CAL3_11">#REF!</definedName>
    <definedName name="CAL3_12">#REF!</definedName>
    <definedName name="CAL3_13">#REF!</definedName>
    <definedName name="CAL3_14">#REF!</definedName>
    <definedName name="CAL3_15">#REF!</definedName>
    <definedName name="CAL3_16">#REF!</definedName>
    <definedName name="CAL3_17">#REF!</definedName>
    <definedName name="CAL3_18">#REF!</definedName>
    <definedName name="CAL3_19">#REF!</definedName>
    <definedName name="CAL3_2">#REF!</definedName>
    <definedName name="CAL3_23">#REF!</definedName>
    <definedName name="CAL3_24">#REF!</definedName>
    <definedName name="CAL3_25">#REF!</definedName>
    <definedName name="CAL3_28">#REF!</definedName>
    <definedName name="CAL3_29">#REF!</definedName>
    <definedName name="CAL3_3">#REF!</definedName>
    <definedName name="CAL3_30">#REF!</definedName>
    <definedName name="CAL3_31">#REF!</definedName>
    <definedName name="CAL3_32">#REF!</definedName>
    <definedName name="CAL3_33">#REF!</definedName>
    <definedName name="CAL3_34">#REF!</definedName>
    <definedName name="CAL3_35">#REF!</definedName>
    <definedName name="CAL3_36">#REF!</definedName>
    <definedName name="CAL3_37">#REF!</definedName>
    <definedName name="CAL3_38">#REF!</definedName>
    <definedName name="CAL3_39">#REF!</definedName>
    <definedName name="CAL3_4">#REF!</definedName>
    <definedName name="CAL3_41">#REF!</definedName>
    <definedName name="CAL3_42">#REF!</definedName>
    <definedName name="CAL3_43">#REF!</definedName>
    <definedName name="CAL3_44">#REF!</definedName>
    <definedName name="CAL3_45">#REF!</definedName>
    <definedName name="CAL3_46">#REF!</definedName>
    <definedName name="CAL3_47">#REF!</definedName>
    <definedName name="CAL3_49">#REF!</definedName>
    <definedName name="CAL3_5">#REF!</definedName>
    <definedName name="CAL3_50">#REF!</definedName>
    <definedName name="CAL3_51">#REF!</definedName>
    <definedName name="CAL3_52">#REF!</definedName>
    <definedName name="CAL3_53">#REF!</definedName>
    <definedName name="CAL3_54">#REF!</definedName>
    <definedName name="CAL3_55">#REF!</definedName>
    <definedName name="CAL3_56">#REF!</definedName>
    <definedName name="CAL3_57">#REF!</definedName>
    <definedName name="CAL3_58">#REF!</definedName>
    <definedName name="CAL3_59">#REF!</definedName>
    <definedName name="CAL3_6">#REF!</definedName>
    <definedName name="CAL3_60">#REF!</definedName>
    <definedName name="CAL3_62">#REF!</definedName>
    <definedName name="CAL3_63">#REF!</definedName>
    <definedName name="CAL3_7">#REF!</definedName>
    <definedName name="CAL3_8">#REF!</definedName>
    <definedName name="CAL3_9">#REF!</definedName>
    <definedName name="CAL4_1">#REF!</definedName>
    <definedName name="CAL4_10">#REF!</definedName>
    <definedName name="CAL4_11">#REF!</definedName>
    <definedName name="CAL4_12">#REF!</definedName>
    <definedName name="CAL4_13">#REF!</definedName>
    <definedName name="CAL4_14">#REF!</definedName>
    <definedName name="CAL4_15">#REF!</definedName>
    <definedName name="CAL4_16">#REF!</definedName>
    <definedName name="CAL4_17">#REF!</definedName>
    <definedName name="CAL4_18">#REF!</definedName>
    <definedName name="CAL4_19">#REF!</definedName>
    <definedName name="CAL4_2">#REF!</definedName>
    <definedName name="CAL4_23">#REF!</definedName>
    <definedName name="CAL4_24">#REF!</definedName>
    <definedName name="CAL4_25">#REF!</definedName>
    <definedName name="CAL4_28">#REF!</definedName>
    <definedName name="CAL4_29">#REF!</definedName>
    <definedName name="CAL4_3">#REF!</definedName>
    <definedName name="CAL4_30">#REF!</definedName>
    <definedName name="CAL4_31">#REF!</definedName>
    <definedName name="CAL4_32">#REF!</definedName>
    <definedName name="CAL4_33">#REF!</definedName>
    <definedName name="CAL4_34">#REF!</definedName>
    <definedName name="CAL4_35">#REF!</definedName>
    <definedName name="CAL4_36">#REF!</definedName>
    <definedName name="CAL4_37">#REF!</definedName>
    <definedName name="CAL4_38">#REF!</definedName>
    <definedName name="CAL4_39">#REF!</definedName>
    <definedName name="CAL4_4">#REF!</definedName>
    <definedName name="CAL4_41">#REF!</definedName>
    <definedName name="CAL4_42">#REF!</definedName>
    <definedName name="CAL4_43">#REF!</definedName>
    <definedName name="CAL4_44">#REF!</definedName>
    <definedName name="CAL4_45">#REF!</definedName>
    <definedName name="CAL4_46">#REF!</definedName>
    <definedName name="CAL4_47">#REF!</definedName>
    <definedName name="CAL4_49">#REF!</definedName>
    <definedName name="CAL4_5">#REF!</definedName>
    <definedName name="CAL4_50">#REF!</definedName>
    <definedName name="CAL4_51">#REF!</definedName>
    <definedName name="CAL4_52">#REF!</definedName>
    <definedName name="CAL4_53">#REF!</definedName>
    <definedName name="CAL4_54">#REF!</definedName>
    <definedName name="CAL4_55">#REF!</definedName>
    <definedName name="CAL4_56">#REF!</definedName>
    <definedName name="CAL4_57">#REF!</definedName>
    <definedName name="CAL4_58">#REF!</definedName>
    <definedName name="CAL4_59">#REF!</definedName>
    <definedName name="CAL4_6">#REF!</definedName>
    <definedName name="CAL4_60">#REF!</definedName>
    <definedName name="CAL4_62">#REF!</definedName>
    <definedName name="CAL4_63">#REF!</definedName>
    <definedName name="CAL4_7">#REF!</definedName>
    <definedName name="CAL4_8">#REF!</definedName>
    <definedName name="CAL4_9">#REF!</definedName>
    <definedName name="CAL5_1">#REF!</definedName>
    <definedName name="CAL5_1_1">#REF!</definedName>
    <definedName name="CAL5_1_1_1">#REF!</definedName>
    <definedName name="CAL5_10">#REF!</definedName>
    <definedName name="CAL5_11">#REF!</definedName>
    <definedName name="CAL5_12">#REF!</definedName>
    <definedName name="CAL5_13">#REF!</definedName>
    <definedName name="CAL5_14">#REF!</definedName>
    <definedName name="CAL5_15">#REF!</definedName>
    <definedName name="CAL5_16">#REF!</definedName>
    <definedName name="CAL5_17">#REF!</definedName>
    <definedName name="CAL5_18">#REF!</definedName>
    <definedName name="CAL5_19">#REF!</definedName>
    <definedName name="CAL5_2">#REF!</definedName>
    <definedName name="CAL5_23">#REF!</definedName>
    <definedName name="CAL5_24">#REF!</definedName>
    <definedName name="CAL5_25">#REF!</definedName>
    <definedName name="CAL5_28">#REF!</definedName>
    <definedName name="CAL5_29">#REF!</definedName>
    <definedName name="CAL5_3">#REF!</definedName>
    <definedName name="CAL5_30">#REF!</definedName>
    <definedName name="CAL5_31">#REF!</definedName>
    <definedName name="CAL5_32">#REF!</definedName>
    <definedName name="CAL5_33">#REF!</definedName>
    <definedName name="CAL5_34">#REF!</definedName>
    <definedName name="CAL5_35">#REF!</definedName>
    <definedName name="CAL5_36">#REF!</definedName>
    <definedName name="CAL5_37">#REF!</definedName>
    <definedName name="CAL5_38">#REF!</definedName>
    <definedName name="CAL5_39">#REF!</definedName>
    <definedName name="CAL5_4">#REF!</definedName>
    <definedName name="CAL5_41">#REF!</definedName>
    <definedName name="CAL5_42">#REF!</definedName>
    <definedName name="CAL5_43">#REF!</definedName>
    <definedName name="CAL5_44">#REF!</definedName>
    <definedName name="CAL5_45">#REF!</definedName>
    <definedName name="CAL5_46">#REF!</definedName>
    <definedName name="CAL5_47">#REF!</definedName>
    <definedName name="CAL5_49">#REF!</definedName>
    <definedName name="CAL5_5">#REF!</definedName>
    <definedName name="CAL5_50">#REF!</definedName>
    <definedName name="CAL5_51">#REF!</definedName>
    <definedName name="CAL5_52">#REF!</definedName>
    <definedName name="CAL5_53">#REF!</definedName>
    <definedName name="CAL5_54">#REF!</definedName>
    <definedName name="CAL5_55">#REF!</definedName>
    <definedName name="CAL5_56">#REF!</definedName>
    <definedName name="CAL5_57">#REF!</definedName>
    <definedName name="CAL5_58">#REF!</definedName>
    <definedName name="CAL5_59">#REF!</definedName>
    <definedName name="CAL5_6">#REF!</definedName>
    <definedName name="CAL5_60">#REF!</definedName>
    <definedName name="CAL5_62">#REF!</definedName>
    <definedName name="CAL5_63">#REF!</definedName>
    <definedName name="CAL5_7">#REF!</definedName>
    <definedName name="CAL5_8">#REF!</definedName>
    <definedName name="CAL5_9">#REF!</definedName>
    <definedName name="CAL6_1">#REF!</definedName>
    <definedName name="CAL6_1_1">#REF!</definedName>
    <definedName name="CAL6_1_1_1">#REF!</definedName>
    <definedName name="CAL6_10">#REF!</definedName>
    <definedName name="CAL6_11">#REF!</definedName>
    <definedName name="CAL6_12">#REF!</definedName>
    <definedName name="CAL6_13">#REF!</definedName>
    <definedName name="CAL6_14">#REF!</definedName>
    <definedName name="CAL6_15">#REF!</definedName>
    <definedName name="CAL6_16">#REF!</definedName>
    <definedName name="CAL6_17">#REF!</definedName>
    <definedName name="CAL6_18">#REF!</definedName>
    <definedName name="CAL6_19">#REF!</definedName>
    <definedName name="CAL6_2">#REF!</definedName>
    <definedName name="CAL6_23">#REF!</definedName>
    <definedName name="CAL6_24">#REF!</definedName>
    <definedName name="CAL6_25">#REF!</definedName>
    <definedName name="CAL6_28">#REF!</definedName>
    <definedName name="CAL6_29">#REF!</definedName>
    <definedName name="CAL6_3">#REF!</definedName>
    <definedName name="CAL6_30">#REF!</definedName>
    <definedName name="CAL6_31">#REF!</definedName>
    <definedName name="CAL6_32">#REF!</definedName>
    <definedName name="CAL6_33">#REF!</definedName>
    <definedName name="CAL6_34">#REF!</definedName>
    <definedName name="CAL6_35">#REF!</definedName>
    <definedName name="CAL6_36">#REF!</definedName>
    <definedName name="CAL6_37">#REF!</definedName>
    <definedName name="CAL6_38">#REF!</definedName>
    <definedName name="CAL6_39">#REF!</definedName>
    <definedName name="CAL6_4">#REF!</definedName>
    <definedName name="CAL6_41">#REF!</definedName>
    <definedName name="CAL6_42">#REF!</definedName>
    <definedName name="CAL6_43">#REF!</definedName>
    <definedName name="CAL6_44">#REF!</definedName>
    <definedName name="CAL6_45">#REF!</definedName>
    <definedName name="CAL6_46">#REF!</definedName>
    <definedName name="CAL6_47">#REF!</definedName>
    <definedName name="CAL6_49">#REF!</definedName>
    <definedName name="CAL6_5">#REF!</definedName>
    <definedName name="CAL6_50">#REF!</definedName>
    <definedName name="CAL6_51">#REF!</definedName>
    <definedName name="CAL6_52">#REF!</definedName>
    <definedName name="CAL6_53">#REF!</definedName>
    <definedName name="CAL6_54">#REF!</definedName>
    <definedName name="CAL6_55">#REF!</definedName>
    <definedName name="CAL6_56">#REF!</definedName>
    <definedName name="CAL6_57">#REF!</definedName>
    <definedName name="CAL6_58">#REF!</definedName>
    <definedName name="CAL6_59">#REF!</definedName>
    <definedName name="CAL6_6">#REF!</definedName>
    <definedName name="CAL6_60">#REF!</definedName>
    <definedName name="CAL6_62">#REF!</definedName>
    <definedName name="CAL6_63">#REF!</definedName>
    <definedName name="CAL6_7">#REF!</definedName>
    <definedName name="CAL6_8">#REF!</definedName>
    <definedName name="CAL6_9">#REF!</definedName>
    <definedName name="CAL7_1">#REF!</definedName>
    <definedName name="CAL7_1_1">#REF!</definedName>
    <definedName name="CAL7_1_1_1">#REF!</definedName>
    <definedName name="CAL7_10">#REF!</definedName>
    <definedName name="CAL7_11">#REF!</definedName>
    <definedName name="CAL7_12">#REF!</definedName>
    <definedName name="CAL7_13">#REF!</definedName>
    <definedName name="CAL7_14">#REF!</definedName>
    <definedName name="CAL7_15">#REF!</definedName>
    <definedName name="CAL7_16">#REF!</definedName>
    <definedName name="CAL7_17">#REF!</definedName>
    <definedName name="CAL7_18">#REF!</definedName>
    <definedName name="CAL7_19">#REF!</definedName>
    <definedName name="CAL7_2">#REF!</definedName>
    <definedName name="CAL7_23">#REF!</definedName>
    <definedName name="CAL7_24">#REF!</definedName>
    <definedName name="CAL7_25">#REF!</definedName>
    <definedName name="CAL7_28">#REF!</definedName>
    <definedName name="CAL7_29">#REF!</definedName>
    <definedName name="CAL7_3">#REF!</definedName>
    <definedName name="CAL7_30">#REF!</definedName>
    <definedName name="CAL7_31">#REF!</definedName>
    <definedName name="CAL7_32">#REF!</definedName>
    <definedName name="CAL7_33">#REF!</definedName>
    <definedName name="CAL7_34">#REF!</definedName>
    <definedName name="CAL7_35">#REF!</definedName>
    <definedName name="CAL7_36">#REF!</definedName>
    <definedName name="CAL7_37">#REF!</definedName>
    <definedName name="CAL7_38">#REF!</definedName>
    <definedName name="CAL7_39">#REF!</definedName>
    <definedName name="CAL7_4">#REF!</definedName>
    <definedName name="CAL7_41">#REF!</definedName>
    <definedName name="CAL7_42">#REF!</definedName>
    <definedName name="CAL7_43">#REF!</definedName>
    <definedName name="CAL7_44">#REF!</definedName>
    <definedName name="CAL7_45">#REF!</definedName>
    <definedName name="CAL7_46">#REF!</definedName>
    <definedName name="CAL7_47">#REF!</definedName>
    <definedName name="CAL7_49">#REF!</definedName>
    <definedName name="CAL7_5">#REF!</definedName>
    <definedName name="CAL7_50">#REF!</definedName>
    <definedName name="CAL7_51">#REF!</definedName>
    <definedName name="CAL7_52">#REF!</definedName>
    <definedName name="CAL7_53">#REF!</definedName>
    <definedName name="CAL7_54">#REF!</definedName>
    <definedName name="CAL7_55">#REF!</definedName>
    <definedName name="CAL7_56">#REF!</definedName>
    <definedName name="CAL7_57">#REF!</definedName>
    <definedName name="CAL7_58">#REF!</definedName>
    <definedName name="CAL7_59">#REF!</definedName>
    <definedName name="CAL7_6">#REF!</definedName>
    <definedName name="CAL7_60">#REF!</definedName>
    <definedName name="CAL7_62">#REF!</definedName>
    <definedName name="CAL7_63">#REF!</definedName>
    <definedName name="CAL7_7">#REF!</definedName>
    <definedName name="CAL7_8">#REF!</definedName>
    <definedName name="CAL7_9">#REF!</definedName>
    <definedName name="CAL8_1">#REF!</definedName>
    <definedName name="CAL8_1_1">#REF!</definedName>
    <definedName name="CAL8_1_1_1">#REF!</definedName>
    <definedName name="CAL8_10">#REF!</definedName>
    <definedName name="CAL8_11">#REF!</definedName>
    <definedName name="CAL8_12">#REF!</definedName>
    <definedName name="CAL8_13">#REF!</definedName>
    <definedName name="CAL8_14">#REF!</definedName>
    <definedName name="CAL8_15">#REF!</definedName>
    <definedName name="CAL8_16">#REF!</definedName>
    <definedName name="CAL8_17">#REF!</definedName>
    <definedName name="CAL8_18">#REF!</definedName>
    <definedName name="CAL8_19">#REF!</definedName>
    <definedName name="CAL8_2">#REF!</definedName>
    <definedName name="CAL8_23">#REF!</definedName>
    <definedName name="CAL8_24">#REF!</definedName>
    <definedName name="CAL8_25">#REF!</definedName>
    <definedName name="CAL8_28">#REF!</definedName>
    <definedName name="CAL8_29">#REF!</definedName>
    <definedName name="CAL8_3">#REF!</definedName>
    <definedName name="CAL8_30">#REF!</definedName>
    <definedName name="CAL8_31">#REF!</definedName>
    <definedName name="CAL8_32">#REF!</definedName>
    <definedName name="CAL8_33">#REF!</definedName>
    <definedName name="CAL8_34">#REF!</definedName>
    <definedName name="CAL8_35">#REF!</definedName>
    <definedName name="CAL8_36">#REF!</definedName>
    <definedName name="CAL8_37">#REF!</definedName>
    <definedName name="CAL8_38">#REF!</definedName>
    <definedName name="CAL8_39">#REF!</definedName>
    <definedName name="CAL8_4">#REF!</definedName>
    <definedName name="CAL8_41">#REF!</definedName>
    <definedName name="CAL8_42">#REF!</definedName>
    <definedName name="CAL8_43">#REF!</definedName>
    <definedName name="CAL8_44">#REF!</definedName>
    <definedName name="CAL8_45">#REF!</definedName>
    <definedName name="CAL8_46">#REF!</definedName>
    <definedName name="CAL8_47">#REF!</definedName>
    <definedName name="CAL8_49">#REF!</definedName>
    <definedName name="CAL8_5">#REF!</definedName>
    <definedName name="CAL8_50">#REF!</definedName>
    <definedName name="CAL8_51">#REF!</definedName>
    <definedName name="CAL8_52">#REF!</definedName>
    <definedName name="CAL8_53">#REF!</definedName>
    <definedName name="CAL8_54">#REF!</definedName>
    <definedName name="CAL8_55">#REF!</definedName>
    <definedName name="CAL8_56">#REF!</definedName>
    <definedName name="CAL8_57">#REF!</definedName>
    <definedName name="CAL8_58">#REF!</definedName>
    <definedName name="CAL8_59">#REF!</definedName>
    <definedName name="CAL8_6">#REF!</definedName>
    <definedName name="CAL8_60">#REF!</definedName>
    <definedName name="CAL8_62">#REF!</definedName>
    <definedName name="CAL8_63">#REF!</definedName>
    <definedName name="CAL8_7">#REF!</definedName>
    <definedName name="CAL8_8">#REF!</definedName>
    <definedName name="CAL8_9">#REF!</definedName>
    <definedName name="CAL9_1">#REF!</definedName>
    <definedName name="CAL9_1_1">#REF!</definedName>
    <definedName name="CAL9_1_1_1">#REF!</definedName>
    <definedName name="CAL9_10">#REF!</definedName>
    <definedName name="CAL9_11">#REF!</definedName>
    <definedName name="CAL9_12">#REF!</definedName>
    <definedName name="CAL9_13">#REF!</definedName>
    <definedName name="CAL9_14">#REF!</definedName>
    <definedName name="CAL9_15">#REF!</definedName>
    <definedName name="CAL9_16">#REF!</definedName>
    <definedName name="CAL9_17">#REF!</definedName>
    <definedName name="CAL9_18">#REF!</definedName>
    <definedName name="CAL9_19">#REF!</definedName>
    <definedName name="CAL9_2">#REF!</definedName>
    <definedName name="CAL9_23">#REF!</definedName>
    <definedName name="CAL9_24">#REF!</definedName>
    <definedName name="CAL9_25">#REF!</definedName>
    <definedName name="CAL9_28">#REF!</definedName>
    <definedName name="CAL9_29">#REF!</definedName>
    <definedName name="CAL9_3">#REF!</definedName>
    <definedName name="CAL9_30">#REF!</definedName>
    <definedName name="CAL9_31">#REF!</definedName>
    <definedName name="CAL9_32">#REF!</definedName>
    <definedName name="CAL9_33">#REF!</definedName>
    <definedName name="CAL9_34">#REF!</definedName>
    <definedName name="CAL9_35">#REF!</definedName>
    <definedName name="CAL9_36">#REF!</definedName>
    <definedName name="CAL9_37">#REF!</definedName>
    <definedName name="CAL9_38">#REF!</definedName>
    <definedName name="CAL9_39">#REF!</definedName>
    <definedName name="CAL9_4">#REF!</definedName>
    <definedName name="CAL9_41">#REF!</definedName>
    <definedName name="CAL9_42">#REF!</definedName>
    <definedName name="CAL9_43">#REF!</definedName>
    <definedName name="CAL9_44">#REF!</definedName>
    <definedName name="CAL9_45">#REF!</definedName>
    <definedName name="CAL9_46">#REF!</definedName>
    <definedName name="CAL9_47">#REF!</definedName>
    <definedName name="CAL9_49">#REF!</definedName>
    <definedName name="CAL9_5">#REF!</definedName>
    <definedName name="CAL9_50">#REF!</definedName>
    <definedName name="CAL9_51">#REF!</definedName>
    <definedName name="CAL9_52">#REF!</definedName>
    <definedName name="CAL9_53">#REF!</definedName>
    <definedName name="CAL9_54">#REF!</definedName>
    <definedName name="CAL9_55">#REF!</definedName>
    <definedName name="CAL9_56">#REF!</definedName>
    <definedName name="CAL9_57">#REF!</definedName>
    <definedName name="CAL9_58">#REF!</definedName>
    <definedName name="CAL9_59">#REF!</definedName>
    <definedName name="CAL9_6">#REF!</definedName>
    <definedName name="CAL9_60">#REF!</definedName>
    <definedName name="CAL9_62">#REF!</definedName>
    <definedName name="CAL9_63">#REF!</definedName>
    <definedName name="CAL9_7">#REF!</definedName>
    <definedName name="CAL9_8">#REF!</definedName>
    <definedName name="CAL9_9">#REF!</definedName>
    <definedName name="calc">#REF!</definedName>
    <definedName name="calc_calc2" hidden="1">#REF!</definedName>
    <definedName name="calc2">#REF!</definedName>
    <definedName name="calci">#REF!</definedName>
    <definedName name="calcium">#REF!</definedName>
    <definedName name="calcku" hidden="1">#REF!</definedName>
    <definedName name="calcuim">#REF!</definedName>
    <definedName name="CALDATA1">#REF!</definedName>
    <definedName name="CALDATA1_1">#REF!</definedName>
    <definedName name="CALDATA1_10">#REF!</definedName>
    <definedName name="CALDATA1_11">#REF!</definedName>
    <definedName name="CALDATA1_12">#REF!</definedName>
    <definedName name="CALDATA1_13">#REF!</definedName>
    <definedName name="CALDATA1_14">#REF!</definedName>
    <definedName name="CALDATA1_15">#REF!</definedName>
    <definedName name="CALDATA1_16">#REF!</definedName>
    <definedName name="CALDATA1_17">#REF!</definedName>
    <definedName name="CALDATA1_18">#REF!</definedName>
    <definedName name="CALDATA1_19">#REF!</definedName>
    <definedName name="CALDATA1_2">#REF!</definedName>
    <definedName name="CALDATA1_23">#REF!</definedName>
    <definedName name="CALDATA1_24">#REF!</definedName>
    <definedName name="CALDATA1_25">#REF!</definedName>
    <definedName name="CALDATA1_28">#REF!</definedName>
    <definedName name="CALDATA1_29">#REF!</definedName>
    <definedName name="CALDATA1_3">#REF!</definedName>
    <definedName name="CALDATA1_30">#REF!</definedName>
    <definedName name="CALDATA1_31">#REF!</definedName>
    <definedName name="CALDATA1_32">#REF!</definedName>
    <definedName name="CALDATA1_33">#REF!</definedName>
    <definedName name="CALDATA1_34">#REF!</definedName>
    <definedName name="CALDATA1_35">#REF!</definedName>
    <definedName name="CALDATA1_36">#REF!</definedName>
    <definedName name="CALDATA1_37">#REF!</definedName>
    <definedName name="CALDATA1_38">#REF!</definedName>
    <definedName name="CALDATA1_39">#REF!</definedName>
    <definedName name="CALDATA1_4">#REF!</definedName>
    <definedName name="CALDATA1_41">#REF!</definedName>
    <definedName name="CALDATA1_42">#REF!</definedName>
    <definedName name="CALDATA1_43">#REF!</definedName>
    <definedName name="CALDATA1_44">#REF!</definedName>
    <definedName name="CALDATA1_45">#REF!</definedName>
    <definedName name="CALDATA1_46">#REF!</definedName>
    <definedName name="CALDATA1_47">#REF!</definedName>
    <definedName name="CALDATA1_49">#REF!</definedName>
    <definedName name="CALDATA1_5">#REF!</definedName>
    <definedName name="CALDATA1_50">#REF!</definedName>
    <definedName name="CALDATA1_51">#REF!</definedName>
    <definedName name="CALDATA1_52">#REF!</definedName>
    <definedName name="CALDATA1_53">#REF!</definedName>
    <definedName name="CALDATA1_54">#REF!</definedName>
    <definedName name="CALDATA1_55">#REF!</definedName>
    <definedName name="CALDATA1_56">#REF!</definedName>
    <definedName name="CALDATA1_57">#REF!</definedName>
    <definedName name="CALDATA1_58">#REF!</definedName>
    <definedName name="CALDATA1_59">#REF!</definedName>
    <definedName name="CALDATA1_6">#REF!</definedName>
    <definedName name="CALDATA1_60">#REF!</definedName>
    <definedName name="CALDATA1_62">#REF!</definedName>
    <definedName name="CALDATA1_63">#REF!</definedName>
    <definedName name="CALDATA1_7">#REF!</definedName>
    <definedName name="CALDATA1_8">#REF!</definedName>
    <definedName name="CALDATA1_9">#REF!</definedName>
    <definedName name="Calibration" localSheetId="2" hidden="1">{#N/A,#N/A,FALSE,"CCTV"}</definedName>
    <definedName name="Calibration" hidden="1">{#N/A,#N/A,FALSE,"CCTV"}</definedName>
    <definedName name="calsiboard">#REF!</definedName>
    <definedName name="calsiboard_bhn">#REF!</definedName>
    <definedName name="calsiboardrkhollow">#REF!</definedName>
    <definedName name="CalsiboardType2Material_Name">#REF!</definedName>
    <definedName name="CalsiboardType2Material_RAB">#REF!</definedName>
    <definedName name="CalsiboardType2Material_Satuan">#REF!</definedName>
    <definedName name="calsium">#REF!</definedName>
    <definedName name="cam" localSheetId="2">{"Book1","4.09 FLORA DAN FAUNA.xls","4.22 PERLENGKAPAN SEKOLAH.xls"}</definedName>
    <definedName name="cam">{"Book1","4.09 FLORA DAN FAUNA.xls","4.22 PERLENGKAPAN SEKOLAH.xls"}</definedName>
    <definedName name="CAME">#REF!</definedName>
    <definedName name="camera">#REF!</definedName>
    <definedName name="CAMP">#REF!</definedName>
    <definedName name="Camp.Aspal.Panas.Utk.Pek.Minor">#REF!</definedName>
    <definedName name="Camp_Bldg_M2">#REF!</definedName>
    <definedName name="Camp_Facility_Cost_FC">#REF!</definedName>
    <definedName name="Camp_Facility_Cost_LC">#REF!</definedName>
    <definedName name="Camp_Facility_M2">#REF!</definedName>
    <definedName name="Camp_No_of_person">#REF!</definedName>
    <definedName name="campur">#REF!</definedName>
    <definedName name="CAMPUR1">#REF!</definedName>
    <definedName name="Campuran_aspal_panas">#REF!</definedName>
    <definedName name="Campuran_Kedapair">#REF!</definedName>
    <definedName name="Campuran_untuk_Kedap_Air__AM">#REF!</definedName>
    <definedName name="campuranpanaslatasir">#REF!</definedName>
    <definedName name="can">#REF!</definedName>
    <definedName name="canal">#REF!</definedName>
    <definedName name="canal.c">#REF!</definedName>
    <definedName name="canal_c">#REF!</definedName>
    <definedName name="CANAL125">#REF!</definedName>
    <definedName name="canal150">#REF!</definedName>
    <definedName name="canal150_1">#REF!</definedName>
    <definedName name="canal150_1_10">#REF!</definedName>
    <definedName name="canal150_1_2">#REF!</definedName>
    <definedName name="canal150_1_3">#REF!</definedName>
    <definedName name="canal150_1_4">#REF!</definedName>
    <definedName name="canal150_1_5">#REF!</definedName>
    <definedName name="canal150_1_6">#REF!</definedName>
    <definedName name="canal150_1_8">#REF!</definedName>
    <definedName name="CANAL150_2">#REF!</definedName>
    <definedName name="CANALC">#REF!</definedName>
    <definedName name="cancel" localSheetId="2" hidden="1">{#N/A,#N/A,FALSE,"M.01"}</definedName>
    <definedName name="cancel" hidden="1">{#N/A,#N/A,FALSE,"M.01"}</definedName>
    <definedName name="CanD1">#REF!</definedName>
    <definedName name="CanD2">#REF!</definedName>
    <definedName name="Cangk">#REF!</definedName>
    <definedName name="Cangkul">#REF!</definedName>
    <definedName name="canopi">#REF!</definedName>
    <definedName name="CANOPY">#REF!</definedName>
    <definedName name="CanR1">#REF!</definedName>
    <definedName name="CanR2">#REF!</definedName>
    <definedName name="Cansteen_12_15_x_28_x_40">#REF!</definedName>
    <definedName name="Cansteen_9_x_20_x_40">#REF!</definedName>
    <definedName name="Canstin_gray">#REF!</definedName>
    <definedName name="CAP">#REF!</definedName>
    <definedName name="cap.">#REF!</definedName>
    <definedName name="cap_10_kvar">#REF!</definedName>
    <definedName name="cap_100_kvar">#REF!</definedName>
    <definedName name="cap_15_kvar">#REF!</definedName>
    <definedName name="cap_20_kvar">#REF!</definedName>
    <definedName name="cap_25_kvar">#REF!</definedName>
    <definedName name="cap_30_kvar">#REF!</definedName>
    <definedName name="cap_40_kvar">#REF!</definedName>
    <definedName name="cap_50_kvar">#REF!</definedName>
    <definedName name="cap_60_kvar">#REF!</definedName>
    <definedName name="cap_70_kvar">#REF!</definedName>
    <definedName name="cap_80_kvar">#REF!</definedName>
    <definedName name="cap_90_kvar">#REF!</definedName>
    <definedName name="Cap_Sambungan">#REF!</definedName>
    <definedName name="cap6_2_1">#REF!</definedName>
    <definedName name="cap6_2_2">#REF!</definedName>
    <definedName name="cap6_3_5a">#REF!</definedName>
    <definedName name="cap6_4_0">#REF!</definedName>
    <definedName name="CAPDAT">#REF!</definedName>
    <definedName name="CAPE01">#REF!</definedName>
    <definedName name="CAPE03">#REF!</definedName>
    <definedName name="cape06">#REF!</definedName>
    <definedName name="CAPE09">#REF!</definedName>
    <definedName name="CAPE15">#REF!</definedName>
    <definedName name="capecah">#REF!</definedName>
    <definedName name="capecaha">#REF!</definedName>
    <definedName name="capecahb">#REF!</definedName>
    <definedName name="CARCALL">#REF!</definedName>
    <definedName name="cardiacars">#REF!</definedName>
    <definedName name="cardiacstr">#REF!</definedName>
    <definedName name="CARE">#REF!</definedName>
    <definedName name="cargotruck">#REF!</definedName>
    <definedName name="CARL" localSheetId="2" hidden="1">{#N/A,#N/A,FALSE,"CCTV"}</definedName>
    <definedName name="CARL" hidden="1">{#N/A,#N/A,FALSE,"CCTV"}</definedName>
    <definedName name="CARL1" localSheetId="2" hidden="1">{#N/A,#N/A,FALSE,"CCTV"}</definedName>
    <definedName name="CARL1" hidden="1">{#N/A,#N/A,FALSE,"CCTV"}</definedName>
    <definedName name="CARL2" localSheetId="2" hidden="1">{#N/A,#N/A,FALSE,"CCTV"}</definedName>
    <definedName name="CARL2" hidden="1">{#N/A,#N/A,FALSE,"CCTV"}</definedName>
    <definedName name="Carlist">#REF!</definedName>
    <definedName name="carmix">#REF!</definedName>
    <definedName name="carpen">#REF!</definedName>
    <definedName name="carpenter">#REF!</definedName>
    <definedName name="carpet">#REF!</definedName>
    <definedName name="carstop">#REF!</definedName>
    <definedName name="cas80___0">"$#REF!.$W$165"</definedName>
    <definedName name="cas80_1">#REF!</definedName>
    <definedName name="cas80_1_1">#REF!</definedName>
    <definedName name="cas80_1_1_1">#REF!</definedName>
    <definedName name="cas80_1_1_1_1">#REF!</definedName>
    <definedName name="cas80_1_5">#REF!</definedName>
    <definedName name="cas80_10">#REF!</definedName>
    <definedName name="cas80_11">#REF!</definedName>
    <definedName name="cas80_12">#REF!</definedName>
    <definedName name="cas80_13">#REF!</definedName>
    <definedName name="cas80_2">#REF!</definedName>
    <definedName name="cas80_2_1">#REF!</definedName>
    <definedName name="cas80_2_1_1">#REF!</definedName>
    <definedName name="cas80_2_1_1_6">#REF!</definedName>
    <definedName name="cas80_2_1_5">#REF!</definedName>
    <definedName name="cas80_2_1_6">#REF!</definedName>
    <definedName name="cas80_2_1_7">#REF!</definedName>
    <definedName name="cas80_2_1_7_5">#REF!</definedName>
    <definedName name="cas80_2_5">#REF!</definedName>
    <definedName name="cas80_2_6">#REF!</definedName>
    <definedName name="cas80_2_7">#REF!</definedName>
    <definedName name="cas80_2_7_5">#REF!</definedName>
    <definedName name="cas80_3">#REF!</definedName>
    <definedName name="cas80_3_1">#REF!</definedName>
    <definedName name="cas80_3_1_1">#REF!</definedName>
    <definedName name="cas80_3_10">#REF!</definedName>
    <definedName name="cas80_3_11">#REF!</definedName>
    <definedName name="cas80_3_12">#REF!</definedName>
    <definedName name="cas80_3_13">#REF!</definedName>
    <definedName name="cas80_3_2">#REF!</definedName>
    <definedName name="cas80_3_4">#REF!</definedName>
    <definedName name="cas80_3_4_5">#REF!</definedName>
    <definedName name="cas80_3_5">#REF!</definedName>
    <definedName name="cas80_3_6">#REF!</definedName>
    <definedName name="cas80_3_6_5">#REF!</definedName>
    <definedName name="cas80_3_7">#REF!</definedName>
    <definedName name="cas80_3_7_5">#REF!</definedName>
    <definedName name="cas80_3_9">#REF!</definedName>
    <definedName name="cas80_4">#REF!</definedName>
    <definedName name="cas80_4_1">#REF!</definedName>
    <definedName name="cas80_4_1_5">#REF!</definedName>
    <definedName name="cas80_4_10">#REF!</definedName>
    <definedName name="cas80_4_11">#REF!</definedName>
    <definedName name="cas80_4_12">#REF!</definedName>
    <definedName name="cas80_4_13">#REF!</definedName>
    <definedName name="cas80_4_2">#REF!</definedName>
    <definedName name="cas80_4_2_6">#REF!</definedName>
    <definedName name="cas80_4_4">#REF!</definedName>
    <definedName name="cas80_4_4_5">#REF!</definedName>
    <definedName name="cas80_4_5">#REF!</definedName>
    <definedName name="cas80_4_6">#REF!</definedName>
    <definedName name="cas80_4_6_5">#REF!</definedName>
    <definedName name="cas80_4_7">#REF!</definedName>
    <definedName name="cas80_4_7_5">#REF!</definedName>
    <definedName name="cas80_5">#REF!</definedName>
    <definedName name="cas80_5_2">#REF!</definedName>
    <definedName name="cas80_5_2_6">#REF!</definedName>
    <definedName name="cas80_5_4">#REF!</definedName>
    <definedName name="cas80_5_4_5">#REF!</definedName>
    <definedName name="cas80_5_5">#REF!</definedName>
    <definedName name="cas80_5_6">#REF!</definedName>
    <definedName name="cas80_5_6_5">#REF!</definedName>
    <definedName name="cas80_5_7">#REF!</definedName>
    <definedName name="cas80_5_7_5">#REF!</definedName>
    <definedName name="cas80_6">#REF!</definedName>
    <definedName name="cas80_6_1">#REF!</definedName>
    <definedName name="cas80_6_1_5">#REF!</definedName>
    <definedName name="cas80_6_10">#REF!</definedName>
    <definedName name="cas80_6_11">#REF!</definedName>
    <definedName name="cas80_6_12">#REF!</definedName>
    <definedName name="cas80_6_13">#REF!</definedName>
    <definedName name="cas80_6_4">#REF!</definedName>
    <definedName name="cas80_6_4_5">#REF!</definedName>
    <definedName name="cas80_6_5">#REF!</definedName>
    <definedName name="cas80_6_6">#REF!</definedName>
    <definedName name="cas80_6_6_5">#REF!</definedName>
    <definedName name="cas80_6_7">#REF!</definedName>
    <definedName name="cas80_6_7_5">#REF!</definedName>
    <definedName name="cas80_6_9">#REF!</definedName>
    <definedName name="cas80_7">#REF!</definedName>
    <definedName name="cas80_7_1">#REF!</definedName>
    <definedName name="cas80_7_5">#REF!</definedName>
    <definedName name="cas80_8">#REF!</definedName>
    <definedName name="cas80_9">#REF!</definedName>
    <definedName name="casement_psg">#REF!</definedName>
    <definedName name="casf80">#REF!</definedName>
    <definedName name="casf80___0">"$#REF!.$W$167"</definedName>
    <definedName name="casf80_1">#REF!</definedName>
    <definedName name="casf80_1_1">#REF!</definedName>
    <definedName name="casf80_1_1_1">#REF!</definedName>
    <definedName name="casf80_1_1_1_1">#REF!</definedName>
    <definedName name="casf80_1_5">#REF!</definedName>
    <definedName name="casf80_10">#REF!</definedName>
    <definedName name="casf80_11">#REF!</definedName>
    <definedName name="casf80_12">#REF!</definedName>
    <definedName name="casf80_13">#REF!</definedName>
    <definedName name="casf80_2">#REF!</definedName>
    <definedName name="casf80_2_1">#REF!</definedName>
    <definedName name="casf80_2_1_1">#REF!</definedName>
    <definedName name="casf80_2_1_1_6">#REF!</definedName>
    <definedName name="casf80_2_1_5">#REF!</definedName>
    <definedName name="casf80_2_1_6">#REF!</definedName>
    <definedName name="casf80_2_1_7">#REF!</definedName>
    <definedName name="casf80_2_1_7_5">#REF!</definedName>
    <definedName name="casf80_2_5">#REF!</definedName>
    <definedName name="casf80_2_6">#REF!</definedName>
    <definedName name="casf80_3">#REF!</definedName>
    <definedName name="casf80_3_1">#REF!</definedName>
    <definedName name="casf80_3_1_1">#REF!</definedName>
    <definedName name="casf80_3_10">#REF!</definedName>
    <definedName name="casf80_3_11">#REF!</definedName>
    <definedName name="casf80_3_12">#REF!</definedName>
    <definedName name="casf80_3_13">#REF!</definedName>
    <definedName name="casf80_3_2">#REF!</definedName>
    <definedName name="casf80_3_4">#REF!</definedName>
    <definedName name="casf80_3_4_5">#REF!</definedName>
    <definedName name="casf80_3_5">#REF!</definedName>
    <definedName name="casf80_3_6">#REF!</definedName>
    <definedName name="casf80_3_6_5">#REF!</definedName>
    <definedName name="casf80_3_7">#REF!</definedName>
    <definedName name="casf80_3_7_5">#REF!</definedName>
    <definedName name="casf80_3_9">#REF!</definedName>
    <definedName name="casf80_4">#REF!</definedName>
    <definedName name="casf80_4_1">#REF!</definedName>
    <definedName name="casf80_4_1_5">#REF!</definedName>
    <definedName name="casf80_4_10">#REF!</definedName>
    <definedName name="casf80_4_11">#REF!</definedName>
    <definedName name="casf80_4_12">#REF!</definedName>
    <definedName name="casf80_4_13">#REF!</definedName>
    <definedName name="casf80_4_2">#REF!</definedName>
    <definedName name="casf80_4_2_6">#REF!</definedName>
    <definedName name="casf80_4_4">#REF!</definedName>
    <definedName name="casf80_4_4_5">#REF!</definedName>
    <definedName name="casf80_4_5">#REF!</definedName>
    <definedName name="casf80_4_6">#REF!</definedName>
    <definedName name="casf80_4_6_5">#REF!</definedName>
    <definedName name="casf80_4_7">#REF!</definedName>
    <definedName name="casf80_4_7_5">#REF!</definedName>
    <definedName name="casf80_5">#REF!</definedName>
    <definedName name="casf80_5_2">#REF!</definedName>
    <definedName name="casf80_5_2_6">#REF!</definedName>
    <definedName name="casf80_5_4">#REF!</definedName>
    <definedName name="casf80_5_4_5">#REF!</definedName>
    <definedName name="casf80_5_5">#REF!</definedName>
    <definedName name="casf80_5_6">#REF!</definedName>
    <definedName name="casf80_5_6_5">#REF!</definedName>
    <definedName name="casf80_5_7">#REF!</definedName>
    <definedName name="casf80_5_7_5">#REF!</definedName>
    <definedName name="casf80_6">#REF!</definedName>
    <definedName name="casf80_6_1">#REF!</definedName>
    <definedName name="casf80_6_1_5">#REF!</definedName>
    <definedName name="casf80_6_10">#REF!</definedName>
    <definedName name="casf80_6_11">#REF!</definedName>
    <definedName name="casf80_6_12">#REF!</definedName>
    <definedName name="casf80_6_13">#REF!</definedName>
    <definedName name="casf80_6_4">#REF!</definedName>
    <definedName name="casf80_6_4_5">#REF!</definedName>
    <definedName name="casf80_6_5">#REF!</definedName>
    <definedName name="casf80_6_6">#REF!</definedName>
    <definedName name="casf80_6_6_5">#REF!</definedName>
    <definedName name="casf80_6_7">#REF!</definedName>
    <definedName name="casf80_6_7_5">#REF!</definedName>
    <definedName name="casf80_6_9">#REF!</definedName>
    <definedName name="casf80_7">#REF!</definedName>
    <definedName name="casf80_7_1">#REF!</definedName>
    <definedName name="casf80_7_5">#REF!</definedName>
    <definedName name="casf80_8">#REF!</definedName>
    <definedName name="casf80_9">#REF!</definedName>
    <definedName name="CASH" localSheetId="2" hidden="1">{#N/A,#N/A,FALSE,"SUM_Prop";#N/A,#N/A,FALSE,"PROCESS-eng";#N/A,#N/A,FALSE,"PROCESS-com";#N/A,#N/A,FALSE,"INST-eng";#N/A,#N/A,FALSE,"INST-com"}</definedName>
    <definedName name="CASH" hidden="1">{#N/A,#N/A,FALSE,"SUM_Prop";#N/A,#N/A,FALSE,"PROCESS-eng";#N/A,#N/A,FALSE,"PROCESS-com";#N/A,#N/A,FALSE,"INST-eng";#N/A,#N/A,FALSE,"INST-com"}</definedName>
    <definedName name="CASH_FLOW">#REF!</definedName>
    <definedName name="CASHFLOW">#REF!</definedName>
    <definedName name="CASHINDUK">#REF!</definedName>
    <definedName name="CASI">#REF!</definedName>
    <definedName name="casing">#REF!</definedName>
    <definedName name="casirtubc">#REF!</definedName>
    <definedName name="cass_12500">#REF!</definedName>
    <definedName name="cass_18000">#REF!</definedName>
    <definedName name="cass_20000">#REF!</definedName>
    <definedName name="cass_25000">#REF!</definedName>
    <definedName name="cass_30000">#REF!</definedName>
    <definedName name="cass_34000">#REF!</definedName>
    <definedName name="cass_40000">#REF!</definedName>
    <definedName name="cass_50000">#REF!</definedName>
    <definedName name="CASSAC114">#REF!</definedName>
    <definedName name="CASSAFMT110">#REF!</definedName>
    <definedName name="CASSAK113">#REF!</definedName>
    <definedName name="Casset">#REF!</definedName>
    <definedName name="CASSETTE">#REF!</definedName>
    <definedName name="Cassing">#REF!</definedName>
    <definedName name="cast">#REF!</definedName>
    <definedName name="castirontyler2">#REF!</definedName>
    <definedName name="castirontyler2.5">#REF!</definedName>
    <definedName name="castirontyler3">#REF!</definedName>
    <definedName name="castirontyler4">#REF!</definedName>
    <definedName name="castirontyler6">#REF!</definedName>
    <definedName name="castirontyler8">#REF!</definedName>
    <definedName name="castironxinxing1.5">#REF!</definedName>
    <definedName name="castironxinxing10">#REF!</definedName>
    <definedName name="castironxinxing12">#REF!</definedName>
    <definedName name="castironxinxing2">#REF!</definedName>
    <definedName name="castironxinxing2.5">#REF!</definedName>
    <definedName name="castironxinxing3">#REF!</definedName>
    <definedName name="castironxinxing4">#REF!</definedName>
    <definedName name="castironxinxing5">#REF!</definedName>
    <definedName name="castironxinxing6">#REF!</definedName>
    <definedName name="castironxinxing8">#REF!</definedName>
    <definedName name="CASTOPER">#REF!</definedName>
    <definedName name="castoper40">#REF!</definedName>
    <definedName name="castoper60">#REF!</definedName>
    <definedName name="cat">#REF!</definedName>
    <definedName name="cat.b">#REF!</definedName>
    <definedName name="cat.besi">#REF!</definedName>
    <definedName name="cat.ICI">#REF!</definedName>
    <definedName name="Cat.k">#REF!</definedName>
    <definedName name="cat.kayu">#REF!</definedName>
    <definedName name="cat.ky.Emco">#REF!</definedName>
    <definedName name="cat.meni">#REF!</definedName>
    <definedName name="cat.t">#REF!</definedName>
    <definedName name="cat.tembok">#REF!</definedName>
    <definedName name="Cat.tembok.baik">#REF!</definedName>
    <definedName name="Cat.tembok.Catilac">#REF!</definedName>
    <definedName name="cat.tt">#REF!</definedName>
    <definedName name="CAT.WATERPROOF">#REF!</definedName>
    <definedName name="CAT_1">#REF!</definedName>
    <definedName name="CAT_2">#REF!</definedName>
    <definedName name="CAT_3">#REF!</definedName>
    <definedName name="CAT_4">#REF!</definedName>
    <definedName name="CAT_5">#REF!</definedName>
    <definedName name="CAT_6">#REF!</definedName>
    <definedName name="CAT_7">#REF!</definedName>
    <definedName name="CAT_8">#REF!</definedName>
    <definedName name="CAT_9">#REF!</definedName>
    <definedName name="Cat_Air__Cat_Tembok_setara_Matex">#REF!</definedName>
    <definedName name="Cat_Air_Cat_Tembok_ICI_Dulux_Penthalite_White_Mountain">#REF!</definedName>
    <definedName name="Cat_Alumunium">#REF!</definedName>
    <definedName name="CAT_ANDESIT">#REF!</definedName>
    <definedName name="Cat_Anti_Karat">#REF!</definedName>
    <definedName name="CAT_ANTI_LUMUT">#REF!</definedName>
    <definedName name="CAT_ASBES">#REF!</definedName>
    <definedName name="CAT_ATAP">#REF!</definedName>
    <definedName name="cat_baja">#REF!</definedName>
    <definedName name="cat_baja_lama">#REF!</definedName>
    <definedName name="cat_besi">#REF!</definedName>
    <definedName name="Cat_Besi_Duco_Danaglos__ICI">#REF!</definedName>
    <definedName name="Cat_Besi_Duco_Danaglos_ICI">#REF!</definedName>
    <definedName name="Cat_Besi_Glotex">#REF!</definedName>
    <definedName name="Cat_besi_merk_platon">#REF!</definedName>
    <definedName name="Cat_Besi_Sieve">#REF!</definedName>
    <definedName name="cat_beton2">#REF!</definedName>
    <definedName name="cat_beton3">#REF!</definedName>
    <definedName name="Cat_Bron">#REF!</definedName>
    <definedName name="cat_btalam">#REF!</definedName>
    <definedName name="Cat_Coaltar_Epoxy_Coating">#REF!</definedName>
    <definedName name="CAT_COATING">#REF!</definedName>
    <definedName name="cat_d">#REF!</definedName>
    <definedName name="CAT_DALAM">#REF!</definedName>
    <definedName name="cat_dalam_lama">#REF!</definedName>
    <definedName name="CAT_DASAR">#REF!</definedName>
    <definedName name="Cat_Dasar__Cat_Minyak">#REF!</definedName>
    <definedName name="Cat_Dasar_ICI_untuk_Interior___2_Pelapis">#REF!</definedName>
    <definedName name="Cat_Dasar_ICI_untuk_interior__2_Pelapis">#REF!</definedName>
    <definedName name="CAT_DINDING">#REF!</definedName>
    <definedName name="CAT_DINDING_BARU">#REF!</definedName>
    <definedName name="CAT_DINDING_LAMA">#REF!</definedName>
    <definedName name="Cat_Dulux">#REF!</definedName>
    <definedName name="cat_eksterior">#REF!</definedName>
    <definedName name="CAT_EPOXY_PROPAN">#REF!</definedName>
    <definedName name="CAT_EXTERIOR_PROPAN">#REF!</definedName>
    <definedName name="cat_genteng">#REF!</definedName>
    <definedName name="cat_genting">#REF!</definedName>
    <definedName name="cat_ici_extrior">#REF!</definedName>
    <definedName name="CAT_INTERIOR_PROPAN">#REF!</definedName>
    <definedName name="cat_interiror">#REF!</definedName>
    <definedName name="CAT_JBT">#REF!</definedName>
    <definedName name="CAT_JEMBATAN">#REF!</definedName>
    <definedName name="cat_k">#REF!</definedName>
    <definedName name="cat_kayu">#REF!</definedName>
    <definedName name="CAT_KAYU_BARU">#REF!</definedName>
    <definedName name="cat_kayu_glotex">#REF!</definedName>
    <definedName name="cat_kayu_glotext">#REF!</definedName>
    <definedName name="CAT_KAYU_LAMA">#REF!</definedName>
    <definedName name="Cat_Kayu_Mengkilat">#REF!</definedName>
    <definedName name="Cat_Kayu_Sieve">#REF!</definedName>
    <definedName name="Cat_Kayu_Transparan_Melemine">#REF!</definedName>
    <definedName name="cat_kayubaru">#N/A</definedName>
    <definedName name="cat_kayulama">#N/A</definedName>
    <definedName name="CAT_KILAP">#REF!</definedName>
    <definedName name="CAT_LUAR">#REF!</definedName>
    <definedName name="cat_luar_lama">#REF!</definedName>
    <definedName name="Cat_manie_besi__kayu">#REF!</definedName>
    <definedName name="cat_marka">#REF!</definedName>
    <definedName name="Cat_Marka___Spotlight">#REF!</definedName>
    <definedName name="Cat_Marka__Spotlight">#REF!</definedName>
    <definedName name="cat_marka_jalan">#REF!</definedName>
    <definedName name="CAT_MELAMIN">#REF!</definedName>
    <definedName name="Cat_Meni_Kayu_Besi_setara_Kuda_Terbang">#REF!</definedName>
    <definedName name="Cat_Menie">#REF!</definedName>
    <definedName name="Cat_Meny">#REF!</definedName>
    <definedName name="Cat_Minyak">#REF!</definedName>
    <definedName name="Cat_Minyak_Cat_Warna_setara_Platon">#REF!</definedName>
    <definedName name="Cat_Minyak_Cat_Warna_setara_Platone">#REF!</definedName>
    <definedName name="CAT_MINYAK_FIL">#REF!</definedName>
    <definedName name="Cat_Minyak_Melamine">#REF!</definedName>
    <definedName name="CAT_MINYAK_STAI">#REF!</definedName>
    <definedName name="CAT_MOBILEX">#REF!</definedName>
    <definedName name="Cat_Mowilex">#REF!</definedName>
    <definedName name="cat_p">#REF!</definedName>
    <definedName name="CAT_PARTISI">#REF!</definedName>
    <definedName name="cat_patok_hektometer">#REF!</definedName>
    <definedName name="cat_patok_kilometer">#REF!</definedName>
    <definedName name="cat_patok_pengarah">#REF!</definedName>
    <definedName name="cat_pl">#REF!</definedName>
    <definedName name="cat_plafon">#REF!</definedName>
    <definedName name="cat_plafon_vinilex">#REF!</definedName>
    <definedName name="cat_plafond">#REF!</definedName>
    <definedName name="CAT_SANDING">#REF!</definedName>
    <definedName name="CAT_SENG">#REF!</definedName>
    <definedName name="cat_skirt">#REF!</definedName>
    <definedName name="Cat_Tahan_Asam">#REF!</definedName>
    <definedName name="cat_talang">#REF!</definedName>
    <definedName name="CAT_TEMBOK">#REF!</definedName>
    <definedName name="cat_tembok_avitex">#REF!</definedName>
    <definedName name="CAT_TEMBOK_BARU">#REF!</definedName>
    <definedName name="CAT_TEMBOK_EKS">#REF!</definedName>
    <definedName name="Cat_Tembok_ICI_Eksterior___BETON">#REF!</definedName>
    <definedName name="Cat_tembok_ICI_Eksterior__Beton">#REF!</definedName>
    <definedName name="Cat_Tembok_ICI_Interior__Plafond_dan_Dinding">#REF!</definedName>
    <definedName name="CAT_TEMBOK_IN">#REF!</definedName>
    <definedName name="CAT_TEMBOK_LAMA">#REF!</definedName>
    <definedName name="Cat_tembok_merk_platon">#REF!</definedName>
    <definedName name="Cat_Tembok_Sanlex">#REF!</definedName>
    <definedName name="Cat_Tembok_Vinilex">#REF!</definedName>
    <definedName name="cat_tembokbaru">#N/A</definedName>
    <definedName name="cat_tembokdlm">#REF!</definedName>
    <definedName name="cat_temboklama">#N/A</definedName>
    <definedName name="cat_tembokluar">#REF!</definedName>
    <definedName name="Cat_Thermoplastic">#REF!</definedName>
    <definedName name="cat_ulang_tembokdlm">#REF!</definedName>
    <definedName name="cat_ulang_temboklr">#REF!</definedName>
    <definedName name="Cat_Vinilex">#REF!</definedName>
    <definedName name="cat_vinilex_extrior">#REF!</definedName>
    <definedName name="cat_vinilex_intrior">#REF!</definedName>
    <definedName name="CAT_ZINCOMROMET">#REF!</definedName>
    <definedName name="CAT_ZINCROMATE">#REF!</definedName>
    <definedName name="Cat1xjarum">#REF!</definedName>
    <definedName name="Cat1xKyu">#REF!</definedName>
    <definedName name="Cat1xvinil">#REF!</definedName>
    <definedName name="catak">#REF!</definedName>
    <definedName name="CATAL">#REF!</definedName>
    <definedName name="catalkali">#REF!</definedName>
    <definedName name="catantara">#REF!</definedName>
    <definedName name="catanti">#REF!</definedName>
    <definedName name="catantie">#REF!</definedName>
    <definedName name="CATARDEKS">#N/A</definedName>
    <definedName name="catAVIAN">#REF!</definedName>
    <definedName name="CatBaja">#REF!</definedName>
    <definedName name="catbes">#REF!</definedName>
    <definedName name="catbesi">"$#REF!.$#REF!$#REF!"</definedName>
    <definedName name="catbesi_10">#REF!</definedName>
    <definedName name="catbesi_2">#REF!</definedName>
    <definedName name="catbesi_3">#REF!</definedName>
    <definedName name="catbesi_4">#REF!</definedName>
    <definedName name="catbesi_5">#REF!</definedName>
    <definedName name="catbesi_6">#REF!</definedName>
    <definedName name="catbesi_8">#REF!</definedName>
    <definedName name="catbesib">#REF!</definedName>
    <definedName name="catbesic">#REF!</definedName>
    <definedName name="CATBETON">#REF!</definedName>
    <definedName name="Catbr">#REF!</definedName>
    <definedName name="CatBs">#REF!</definedName>
    <definedName name="catcatan">#REF!</definedName>
    <definedName name="CatCatylac">#REF!</definedName>
    <definedName name="CatCoatingType1_Name">#REF!</definedName>
    <definedName name="CatCoatingType1_RAB">#REF!</definedName>
    <definedName name="CatCoatingType1_RAP">#REF!</definedName>
    <definedName name="CatCoatingType1_Satuan">#REF!</definedName>
    <definedName name="CatCoatingType2_Name">#REF!</definedName>
    <definedName name="CatCoatingType2_RAB">#REF!</definedName>
    <definedName name="CatCoatingType2_RAP">#REF!</definedName>
    <definedName name="CatCoatingType2_Satuan">#REF!</definedName>
    <definedName name="catd">#REF!</definedName>
    <definedName name="catd_6">#REF!</definedName>
    <definedName name="CATDALAM">#REF!</definedName>
    <definedName name="catdasar">#REF!</definedName>
    <definedName name="CatDasar_HarsatRAB">#REF!</definedName>
    <definedName name="CatDasar_Name">#REF!</definedName>
    <definedName name="CatDasar_Satuan">#REF!</definedName>
    <definedName name="catdasartbk_bhn">#REF!</definedName>
    <definedName name="catdasaryen">#REF!</definedName>
    <definedName name="CatDc">#REF!</definedName>
    <definedName name="catdd">#REF!</definedName>
    <definedName name="CatDecolith">#REF!</definedName>
    <definedName name="catdin">#REF!</definedName>
    <definedName name="catdinding">#REF!</definedName>
    <definedName name="catdindingbaru">#REF!</definedName>
    <definedName name="catdindingdalam">#REF!</definedName>
    <definedName name="catdindingdecolith">#REF!</definedName>
    <definedName name="catdindingluar">#REF!</definedName>
    <definedName name="CatDindingVinil">#REF!</definedName>
    <definedName name="catdindingvinilek">#REF!</definedName>
    <definedName name="catdlm">#REF!</definedName>
    <definedName name="catdnlama">#REF!</definedName>
    <definedName name="catdocu\nonjasa">#REF!</definedName>
    <definedName name="catdsr">#REF!</definedName>
    <definedName name="catdsrKy_bhn">#REF!</definedName>
    <definedName name="catduco">#REF!</definedName>
    <definedName name="CatDucoMaterial_Name">#REF!</definedName>
    <definedName name="CatDucoMaterial_RAB">#REF!</definedName>
    <definedName name="CatDucoMaterial_RAP">#REF!</definedName>
    <definedName name="CatDucoMaterial_Satuan">#REF!</definedName>
    <definedName name="catduko">#REF!</definedName>
    <definedName name="catduluxeksterior">#REF!</definedName>
    <definedName name="CATE">#REF!</definedName>
    <definedName name="Category_All">#REF!</definedName>
    <definedName name="CATEGORY_CODE">#REF!</definedName>
    <definedName name="Category_Optional_Field">#REF!</definedName>
    <definedName name="Category_Optional_Fields">#REF!</definedName>
    <definedName name="catekslama">#REF!</definedName>
    <definedName name="cateksterior_bhn">#REF!</definedName>
    <definedName name="CATEM">#REF!</definedName>
    <definedName name="cater">#REF!</definedName>
    <definedName name="cateternit">#REF!</definedName>
    <definedName name="cateternitbaru">#REF!</definedName>
    <definedName name="cateternitulang">#REF!</definedName>
    <definedName name="catex">#REF!</definedName>
    <definedName name="catexter">#REF!</definedName>
    <definedName name="Catexterior">#REF!</definedName>
    <definedName name="CatExterior_HarsatRAB">#REF!</definedName>
    <definedName name="CatExterior_Name">#REF!</definedName>
    <definedName name="CatExterior_Satuan">#REF!</definedName>
    <definedName name="catfinbaja">#REF!</definedName>
    <definedName name="catfinish">#REF!</definedName>
    <definedName name="catfinishKy_bhn">#REF!</definedName>
    <definedName name="catfinishyen">#REF!</definedName>
    <definedName name="catgalvanis">#REF!</definedName>
    <definedName name="catGb">#REF!</definedName>
    <definedName name="catgenteng">#REF!</definedName>
    <definedName name="catgenteng_10">#REF!</definedName>
    <definedName name="catgenteng_2">#REF!</definedName>
    <definedName name="catgenteng_3">#REF!</definedName>
    <definedName name="catgenteng_4">#REF!</definedName>
    <definedName name="catgenteng_5">#REF!</definedName>
    <definedName name="catgenteng_6">#REF!</definedName>
    <definedName name="catgenteng_8">#REF!</definedName>
    <definedName name="catgenteng3">#REF!</definedName>
    <definedName name="catGsdg">#REF!</definedName>
    <definedName name="cathal">#REF!</definedName>
    <definedName name="CatIc">#REF!</definedName>
    <definedName name="catICI">#REF!</definedName>
    <definedName name="caticidalam">#REF!</definedName>
    <definedName name="CatICIexterior">#REF!</definedName>
    <definedName name="CatICIinterior">#REF!</definedName>
    <definedName name="caticiluar">#REF!</definedName>
    <definedName name="catilac">#REF!</definedName>
    <definedName name="CATIN">#N/A</definedName>
    <definedName name="catinter">#REF!</definedName>
    <definedName name="CatInterior">#REF!</definedName>
    <definedName name="CatInterior_AntiBacteri_HarsatRAB">#REF!</definedName>
    <definedName name="CatInterior_AntiBacteri_Name">#REF!</definedName>
    <definedName name="CatInterior_AntiBacteri_Satuan">#REF!</definedName>
    <definedName name="CatInterior_HarsatRAB">#REF!</definedName>
    <definedName name="CatInterior_Name">#REF!</definedName>
    <definedName name="CatInterior_Satuan">#REF!</definedName>
    <definedName name="catinteriorlama">#REF!</definedName>
    <definedName name="CATJBT">#REF!</definedName>
    <definedName name="CATJYOU">#N/A</definedName>
    <definedName name="CatKansten">#REF!</definedName>
    <definedName name="catkay">#REF!</definedName>
    <definedName name="catkayu">#REF!</definedName>
    <definedName name="CATKAYU_3">#REF!</definedName>
    <definedName name="catkayu_4">#REF!</definedName>
    <definedName name="catkayu_6">#REF!</definedName>
    <definedName name="catkayuavian">#REF!</definedName>
    <definedName name="catkayub">#REF!</definedName>
    <definedName name="CatKayuBaru">#REF!</definedName>
    <definedName name="catkayubesi">#REF!</definedName>
    <definedName name="catkayuc">#REF!</definedName>
    <definedName name="CatKayuEMCO">#REF!</definedName>
    <definedName name="CatKayuLama">#REF!</definedName>
    <definedName name="catkayumtrendah">#REF!</definedName>
    <definedName name="catkayuulang">#REF!</definedName>
    <definedName name="catkayuulang1x">#REF!</definedName>
    <definedName name="catkayuulang2x">#REF!</definedName>
    <definedName name="CatKhusus">#REF!</definedName>
    <definedName name="catkosen">#REF!</definedName>
    <definedName name="CatKs">#REF!</definedName>
    <definedName name="CATKY">#REF!</definedName>
    <definedName name="catkylama">#REF!</definedName>
    <definedName name="catkym">#REF!</definedName>
    <definedName name="catkymttinggi">#REF!</definedName>
    <definedName name="catkymututinggi">#REF!</definedName>
    <definedName name="catkyt">#REF!</definedName>
    <definedName name="CatKyu">#REF!</definedName>
    <definedName name="catl">#REF!</definedName>
    <definedName name="catl_6">#REF!</definedName>
    <definedName name="catlalatex">#REF!</definedName>
    <definedName name="catlangit">#REF!</definedName>
    <definedName name="catlist">#REF!</definedName>
    <definedName name="catluar">#REF!</definedName>
    <definedName name="catm">#REF!</definedName>
    <definedName name="catmani">#REF!</definedName>
    <definedName name="catmani_4">#REF!</definedName>
    <definedName name="CATMARKA">#REF!</definedName>
    <definedName name="catmarka10">#REF!</definedName>
    <definedName name="catmarka15">#REF!</definedName>
    <definedName name="catmarka5">#REF!</definedName>
    <definedName name="catmarkam2">#REF!</definedName>
    <definedName name="catmeni">#REF!</definedName>
    <definedName name="CATMENI_74">#REF!</definedName>
    <definedName name="catmenibesi">#REF!</definedName>
    <definedName name="catmenieseng">#REF!</definedName>
    <definedName name="catmenijayu">#REF!</definedName>
    <definedName name="catmenikayu">#REF!</definedName>
    <definedName name="catminyak">#REF!</definedName>
    <definedName name="CATMINYAK_115">#REF!</definedName>
    <definedName name="CatMinyakElastomerik_Name">#REF!</definedName>
    <definedName name="CatMinyakElastomerik_RAB">#REF!</definedName>
    <definedName name="CatMinyakElastomerik_Satuan">#REF!</definedName>
    <definedName name="CATMJ">#REF!</definedName>
    <definedName name="CatMK">#REF!</definedName>
    <definedName name="CatParagon">#REF!</definedName>
    <definedName name="catpenutup">#REF!</definedName>
    <definedName name="catplaf">#REF!</definedName>
    <definedName name="catplafond">#REF!</definedName>
    <definedName name="catplapond">#REF!</definedName>
    <definedName name="CatPrimerMaterialType1_Name">#REF!</definedName>
    <definedName name="CatPrimerMaterialType1_RAB">#REF!</definedName>
    <definedName name="CatPrimerMaterialType1_RAP">#REF!</definedName>
    <definedName name="CatPrimerMaterialType1_Satuan">#REF!</definedName>
    <definedName name="CATREC">#N/A</definedName>
    <definedName name="catSEIV">#REF!</definedName>
    <definedName name="CatSl">#REF!</definedName>
    <definedName name="CatStandar">#REF!</definedName>
    <definedName name="catsupergloss">#REF!</definedName>
    <definedName name="CATSYU">#N/A</definedName>
    <definedName name="CATT">#REF!</definedName>
    <definedName name="Catta">#REF!</definedName>
    <definedName name="cattbk">#REF!</definedName>
    <definedName name="cattem">#REF!</definedName>
    <definedName name="cattembo">"$#REF!.$#REF!$#REF!"</definedName>
    <definedName name="cattembo_57">"$#REF!.$#REF!$#REF!"</definedName>
    <definedName name="cattembok">#REF!</definedName>
    <definedName name="CatTembok.Exterior">#REF!</definedName>
    <definedName name="CatTembok.Interior">#REF!</definedName>
    <definedName name="CATTEMBOK_117">#REF!</definedName>
    <definedName name="cattembok_bhn">#REF!</definedName>
    <definedName name="cattembokb">#REF!</definedName>
    <definedName name="CatTembokBaru">#REF!</definedName>
    <definedName name="CatTembokBaruJarum">#REF!</definedName>
    <definedName name="CatTembokBaruVinileks">#REF!</definedName>
    <definedName name="cattembokc">#REF!</definedName>
    <definedName name="CATTEMBOKDECOLITH">#REF!</definedName>
    <definedName name="cattembokeksterior">#REF!</definedName>
    <definedName name="Cattembokjarum">#REF!</definedName>
    <definedName name="cattembokparagon">#REF!</definedName>
    <definedName name="cattembokplafond">#REF!</definedName>
    <definedName name="cattembokulang">#REF!</definedName>
    <definedName name="CatTembokUlangJarum">#REF!</definedName>
    <definedName name="CatTembokUlangV">#REF!</definedName>
    <definedName name="CatTembokUlangVinileks">#REF!</definedName>
    <definedName name="CattembokVinil">#REF!</definedName>
    <definedName name="cattembwarna">#REF!</definedName>
    <definedName name="cattermo">#REF!</definedName>
    <definedName name="CATTERMOPLASTIC">#REF!</definedName>
    <definedName name="cattex">#REF!</definedName>
    <definedName name="cattex_6">#REF!</definedName>
    <definedName name="CatThermo">#REF!</definedName>
    <definedName name="cattmblama">#REF!</definedName>
    <definedName name="CatTmbok">#REF!</definedName>
    <definedName name="cattttt">#REF!</definedName>
    <definedName name="CATU">"Error"</definedName>
    <definedName name="Catulangjarum">#REF!</definedName>
    <definedName name="CatUlangKyu">#REF!</definedName>
    <definedName name="Catulangtembkvinil">#REF!</definedName>
    <definedName name="CatVn">#REF!</definedName>
    <definedName name="CatWalkType1_Name">#REF!</definedName>
    <definedName name="CatWalkType1_RAB">#REF!</definedName>
    <definedName name="CatWalkType1_RAP">#REF!</definedName>
    <definedName name="CatWalkType1_Satuan">#REF!</definedName>
    <definedName name="CATYDASAR">#REF!</definedName>
    <definedName name="Catylac">#REF!</definedName>
    <definedName name="CatZincChromatedanCoating_Name">#REF!</definedName>
    <definedName name="CatZincChromatedanCoating_RAB">#REF!</definedName>
    <definedName name="CatZincChromatedanCoating_RAP">#REF!</definedName>
    <definedName name="CatZincChromatedanCoating_Satuan">#REF!</definedName>
    <definedName name="CatZinchromate_Name">#REF!</definedName>
    <definedName name="CatZinchromate_RAB">#REF!</definedName>
    <definedName name="CatZinchromate_RAP">#REF!</definedName>
    <definedName name="CatZinchromate_Satuan">#REF!</definedName>
    <definedName name="cav">#REF!</definedName>
    <definedName name="caver">#REF!</definedName>
    <definedName name="cavere">#REF!</definedName>
    <definedName name="CB" localSheetId="2" hidden="1">{#N/A,#N/A,FALSE,"CCTV"}</definedName>
    <definedName name="CB" hidden="1">{#N/A,#N/A,FALSE,"CCTV"}</definedName>
    <definedName name="CB.10">#REF!</definedName>
    <definedName name="CB.15">#REF!</definedName>
    <definedName name="CB.20">#REF!</definedName>
    <definedName name="cb_1">#REF!</definedName>
    <definedName name="cb1l23">#REF!</definedName>
    <definedName name="cb1l4">#REF!</definedName>
    <definedName name="cbb" localSheetId="2" hidden="1">{#N/A,#N/A,FALSE,"B-001";#N/A,#N/A,FALSE,"B-002";#N/A,#N/A,FALSE,"B-003";#N/A,#N/A,FALSE,"B-004";#N/A,#N/A,FALSE,"B-005";#N/A,#N/A,FALSE,"B-010";#N/A,#N/A,FALSE,"C-001";#N/A,#N/A,FALSE,"C-002";#N/A,#N/A,FALSE,"C-003";#N/A,#N/A,FALSE,"C-004";#N/A,#N/A,FALSE,"C-005";#N/A,#N/A,FALSE,"C-010";#N/A,#N/A,FALSE,"D-001";#N/A,#N/A,FALSE,"D-003";#N/A,#N/A,FALSE,"E-001";#N/A,#N/A,FALSE,"E-002";#N/A,#N/A,FALSE,"E-011";#N/A,#N/A,FALSE,"E-012";#N/A,#N/A,FALSE,"F-001";#N/A,#N/A,FALSE,"F-005";#N/A,#N/A,FALSE,"J-001";#N/A,#N/A,FALSE,"J-002";#N/A,#N/A,FALSE,"J-003";#N/A,#N/A,FALSE,"J-004";#N/A,#N/A,FALSE,"J-005";#N/A,#N/A,FALSE,"J-006";#N/A,#N/A,FALSE,"J-008";#N/A,#N/A,FALSE,"J-009";#N/A,#N/A,FALSE,"J-011";#N/A,#N/A,FALSE,"J-012";#N/A,#N/A,FALSE,"J-014";#N/A,#N/A,FALSE,"J-017";#N/A,#N/A,FALSE,"L-001";#N/A,#N/A,FALSE,"L-002";#N/A,#N/A,FALSE,"L-003";#N/A,#N/A,FALSE,"L-004";#N/A,#N/A,FALSE,"L-005";#N/A,#N/A,FALSE,"L-006";#N/A,#N/A,FALSE,"L-007";#N/A,#N/A,FALSE,"L-051";#N/A,#N/A,FALSE,"L-052";#N/A,#N/A,FALSE,"L-053";#N/A,#N/A,FALSE,"L-054";#N/A,#N/A,FALSE,"L-058";#N/A,#N/A,FALSE,"LR-001";#N/A,#N/A,FALSE,"U-001";#N/A,#N/A,FALSE,"U-002";#N/A,#N/A,FALSE,"U-010";#N/A,#N/A,FALSE,"U-051";#N/A,#N/A,FALSE,"UC-001";#N/A,#N/A,FALSE,"SIDE FILTER";#N/A,#N/A,FALSE,"CI-001-3";#N/A,#N/A,FALSE,"Load Arm"}</definedName>
    <definedName name="cbb" hidden="1">{#N/A,#N/A,FALSE,"B-001";#N/A,#N/A,FALSE,"B-002";#N/A,#N/A,FALSE,"B-003";#N/A,#N/A,FALSE,"B-004";#N/A,#N/A,FALSE,"B-005";#N/A,#N/A,FALSE,"B-010";#N/A,#N/A,FALSE,"C-001";#N/A,#N/A,FALSE,"C-002";#N/A,#N/A,FALSE,"C-003";#N/A,#N/A,FALSE,"C-004";#N/A,#N/A,FALSE,"C-005";#N/A,#N/A,FALSE,"C-010";#N/A,#N/A,FALSE,"D-001";#N/A,#N/A,FALSE,"D-003";#N/A,#N/A,FALSE,"E-001";#N/A,#N/A,FALSE,"E-002";#N/A,#N/A,FALSE,"E-011";#N/A,#N/A,FALSE,"E-012";#N/A,#N/A,FALSE,"F-001";#N/A,#N/A,FALSE,"F-005";#N/A,#N/A,FALSE,"J-001";#N/A,#N/A,FALSE,"J-002";#N/A,#N/A,FALSE,"J-003";#N/A,#N/A,FALSE,"J-004";#N/A,#N/A,FALSE,"J-005";#N/A,#N/A,FALSE,"J-006";#N/A,#N/A,FALSE,"J-008";#N/A,#N/A,FALSE,"J-009";#N/A,#N/A,FALSE,"J-011";#N/A,#N/A,FALSE,"J-012";#N/A,#N/A,FALSE,"J-014";#N/A,#N/A,FALSE,"J-017";#N/A,#N/A,FALSE,"L-001";#N/A,#N/A,FALSE,"L-002";#N/A,#N/A,FALSE,"L-003";#N/A,#N/A,FALSE,"L-004";#N/A,#N/A,FALSE,"L-005";#N/A,#N/A,FALSE,"L-006";#N/A,#N/A,FALSE,"L-007";#N/A,#N/A,FALSE,"L-051";#N/A,#N/A,FALSE,"L-052";#N/A,#N/A,FALSE,"L-053";#N/A,#N/A,FALSE,"L-054";#N/A,#N/A,FALSE,"L-058";#N/A,#N/A,FALSE,"LR-001";#N/A,#N/A,FALSE,"U-001";#N/A,#N/A,FALSE,"U-002";#N/A,#N/A,FALSE,"U-010";#N/A,#N/A,FALSE,"U-051";#N/A,#N/A,FALSE,"UC-001";#N/A,#N/A,FALSE,"SIDE FILTER";#N/A,#N/A,FALSE,"CI-001-3";#N/A,#N/A,FALSE,"Load Arm"}</definedName>
    <definedName name="cbbcb">#REF!</definedName>
    <definedName name="cbcbcbc">#REF!</definedName>
    <definedName name="cbesi">#REF!</definedName>
    <definedName name="CBJM" localSheetId="2" hidden="1">{#N/A,#N/A,FALSE,"M.01";#N/A,#N/A,FALSE,"M.01"}</definedName>
    <definedName name="CBJM" hidden="1">{#N/A,#N/A,FALSE,"M.01";#N/A,#N/A,FALSE,"M.01"}</definedName>
    <definedName name="CBkoef0">#REF!</definedName>
    <definedName name="CBL">#REF!</definedName>
    <definedName name="cboard">NA()</definedName>
    <definedName name="Cbr">#REF!</definedName>
    <definedName name="CBRB" localSheetId="2" hidden="1">{#N/A,#N/A,FALSE,"M.02"}</definedName>
    <definedName name="CBRB" hidden="1">{#N/A,#N/A,FALSE,"M.02"}</definedName>
    <definedName name="cc">#REF!</definedName>
    <definedName name="cc.1">#REF!</definedName>
    <definedName name="cc.2x35">#REF!</definedName>
    <definedName name="cc___0">#REF!</definedName>
    <definedName name="cc___11">#REF!</definedName>
    <definedName name="cc___13">#REF!</definedName>
    <definedName name="cc___15">#REF!</definedName>
    <definedName name="cc___17">#REF!</definedName>
    <definedName name="cc___19">#REF!</definedName>
    <definedName name="cc___21">#REF!</definedName>
    <definedName name="cc___22">#REF!</definedName>
    <definedName name="cc___23">#REF!</definedName>
    <definedName name="cc___25">#REF!</definedName>
    <definedName name="cc___26">#REF!</definedName>
    <definedName name="cc___27">#REF!</definedName>
    <definedName name="cc___28">#REF!</definedName>
    <definedName name="cc___29">#REF!</definedName>
    <definedName name="cc___30">#REF!</definedName>
    <definedName name="cc___33">#REF!</definedName>
    <definedName name="cc___34">#REF!</definedName>
    <definedName name="cc___7">#REF!</definedName>
    <definedName name="cc___9">#REF!</definedName>
    <definedName name="CC_01">#REF!</definedName>
    <definedName name="CC_01A">#REF!</definedName>
    <definedName name="CC_02">#REF!</definedName>
    <definedName name="CC_03">#REF!</definedName>
    <definedName name="CC_04">#REF!</definedName>
    <definedName name="CC_04A">#REF!</definedName>
    <definedName name="CC_05">#REF!</definedName>
    <definedName name="CC_05A">#REF!</definedName>
    <definedName name="CC_06">#REF!</definedName>
    <definedName name="CC_06A">#REF!</definedName>
    <definedName name="CC_07">#REF!</definedName>
    <definedName name="CC_08">#REF!</definedName>
    <definedName name="CC_09">#REF!</definedName>
    <definedName name="CC_09A">#REF!</definedName>
    <definedName name="cc_1">#REF!</definedName>
    <definedName name="CC_10">#REF!</definedName>
    <definedName name="cc_11">#REF!</definedName>
    <definedName name="cc_11_6">#REF!</definedName>
    <definedName name="CC_11A">#REF!</definedName>
    <definedName name="CC_12">#REF!</definedName>
    <definedName name="CC_13">#REF!</definedName>
    <definedName name="CC_13A">#REF!</definedName>
    <definedName name="CC_14">#REF!</definedName>
    <definedName name="CC_14A">#REF!</definedName>
    <definedName name="CC_15">#REF!</definedName>
    <definedName name="CC_16">#REF!</definedName>
    <definedName name="CC_17">#REF!</definedName>
    <definedName name="CC_17A">#REF!</definedName>
    <definedName name="CC_18">#REF!</definedName>
    <definedName name="CC_18A">#REF!</definedName>
    <definedName name="CC_19">#REF!</definedName>
    <definedName name="CC_20">#REF!</definedName>
    <definedName name="CC_21">#REF!</definedName>
    <definedName name="CC_22">#REF!</definedName>
    <definedName name="cc_225">#REF!</definedName>
    <definedName name="CC_22A">#REF!</definedName>
    <definedName name="CC_23">#REF!</definedName>
    <definedName name="cc_24">#REF!</definedName>
    <definedName name="CC_24A">#REF!</definedName>
    <definedName name="CC_25">#REF!</definedName>
    <definedName name="CC_26">#REF!</definedName>
    <definedName name="cc_4">#REF!</definedName>
    <definedName name="cc_5">#REF!</definedName>
    <definedName name="cc_6">#REF!</definedName>
    <definedName name="cc_8">#REF!</definedName>
    <definedName name="cc_8_6">#REF!</definedName>
    <definedName name="cc_9">#REF!</definedName>
    <definedName name="cc_9_6">#REF!</definedName>
    <definedName name="cc75t">#REF!</definedName>
    <definedName name="CCA">#REF!</definedName>
    <definedName name="ccb_20_acr">#REF!</definedName>
    <definedName name="ccb20_ringlux">#REF!</definedName>
    <definedName name="ccb32_ringlux">#REF!</definedName>
    <definedName name="ccb32nicad">#REF!</definedName>
    <definedName name="ccc">#REF!</definedName>
    <definedName name="cccc">#N/A</definedName>
    <definedName name="CCCCC">#N/A</definedName>
    <definedName name="CCCCC_10">#N/A</definedName>
    <definedName name="CCCCC_11">#N/A</definedName>
    <definedName name="CCCCC_12">#N/A</definedName>
    <definedName name="CCCCC_14">#N/A</definedName>
    <definedName name="CCCCC_15">#N/A</definedName>
    <definedName name="CCCCC_16">#N/A</definedName>
    <definedName name="CCCCC_17">#N/A</definedName>
    <definedName name="CCCCC_18">#N/A</definedName>
    <definedName name="CCCCC_19">#N/A</definedName>
    <definedName name="CCCCC_20">#N/A</definedName>
    <definedName name="CCCCC_6">#N/A</definedName>
    <definedName name="CCCCC_7">#N/A</definedName>
    <definedName name="CCCCC_8">#N/A</definedName>
    <definedName name="CCCCCC" hidden="1">#REF!</definedName>
    <definedName name="CCCCCC_10">#N/A</definedName>
    <definedName name="CCCCCC_11">#N/A</definedName>
    <definedName name="CCCCCC_12">#N/A</definedName>
    <definedName name="CCCCCC_14">#N/A</definedName>
    <definedName name="CCCCCC_15">#N/A</definedName>
    <definedName name="CCCCCC_16">#N/A</definedName>
    <definedName name="CCCCCC_17">#N/A</definedName>
    <definedName name="CCCCCC_18">#N/A</definedName>
    <definedName name="CCCCCC_19">#N/A</definedName>
    <definedName name="CCCCCC_20">#N/A</definedName>
    <definedName name="CCCCCC_7">#N/A</definedName>
    <definedName name="CCCCCC_8">#N/A</definedName>
    <definedName name="CCCCCCC" localSheetId="2" hidden="1">{"'Sheet1'!$A$1"}</definedName>
    <definedName name="CCCCCCC" hidden="1">{"'Sheet1'!$A$1"}</definedName>
    <definedName name="cccccccc" hidden="1">#REF!</definedName>
    <definedName name="cccccccccc" localSheetId="2" hidden="1">{"'Sheet1'!$A$1"}</definedName>
    <definedName name="cccccccccc" hidden="1">{"'Sheet1'!$A$1"}</definedName>
    <definedName name="cccccccccccccccccccc">#REF!</definedName>
    <definedName name="cccr">#REF!</definedName>
    <definedName name="CCd">#REF!</definedName>
    <definedName name="CCd_1">#REF!</definedName>
    <definedName name="CCd_10">#REF!</definedName>
    <definedName name="CCd_11">#REF!</definedName>
    <definedName name="CCd_12">#REF!</definedName>
    <definedName name="CCd_13">#REF!</definedName>
    <definedName name="CCd_14">#REF!</definedName>
    <definedName name="CCd_18">#REF!</definedName>
    <definedName name="CCd_21">#REF!</definedName>
    <definedName name="CCd_22">#REF!</definedName>
    <definedName name="CCd_23">#REF!</definedName>
    <definedName name="CCd_27">#REF!</definedName>
    <definedName name="CCd_28">#REF!</definedName>
    <definedName name="CCd_29">#REF!</definedName>
    <definedName name="CCd_3">#REF!</definedName>
    <definedName name="CCd_31">#REF!</definedName>
    <definedName name="CCd_5">#REF!</definedName>
    <definedName name="CCd_6">#REF!</definedName>
    <definedName name="CCd_7">#REF!</definedName>
    <definedName name="CCd_9">#REF!</definedName>
    <definedName name="ccdoub">#REF!</definedName>
    <definedName name="CCF">#REF!</definedName>
    <definedName name="CCO">#REF!</definedName>
    <definedName name="CCO.OK">#REF!</definedName>
    <definedName name="CCO2_Div1_Bahapal">#REF!</definedName>
    <definedName name="CCO2_Div1_Barumun">#REF!</definedName>
    <definedName name="CCO2_Div1_Buaya">#REF!</definedName>
    <definedName name="CCO2_Div1_Dua1">#REF!</definedName>
    <definedName name="CCO2_Div1_Dua2">#REF!</definedName>
    <definedName name="CCO2_Div1_Hantu">#REF!</definedName>
    <definedName name="CCO2_Div1_Pane">#REF!</definedName>
    <definedName name="CCO2_Div1_Poncan">#REF!</definedName>
    <definedName name="CCO2_Div1_Raso">#REF!</definedName>
    <definedName name="CCO2_Div1_Sibintang">#REF!</definedName>
    <definedName name="CCO2_Div1_Sibuluh">#REF!</definedName>
    <definedName name="CCO2_Div1_Total">#REF!</definedName>
    <definedName name="CCO2_Div1_Ujung">#REF!</definedName>
    <definedName name="CCO2_Div2_Bahapal">#REF!</definedName>
    <definedName name="CCO2_Div2_Barumun">#REF!</definedName>
    <definedName name="CCO2_Div2_Buaya">#REF!</definedName>
    <definedName name="CCO2_Div2_Dua1">#REF!</definedName>
    <definedName name="CCO2_Div2_Dua2">#REF!</definedName>
    <definedName name="CCO2_Div2_Hantu">#REF!</definedName>
    <definedName name="CCO2_Div2_Pane">#REF!</definedName>
    <definedName name="CCO2_Div2_Poncan">#REF!</definedName>
    <definedName name="CCO2_Div2_Raso">#REF!</definedName>
    <definedName name="CCO2_Div2_Sibintang">#REF!</definedName>
    <definedName name="CCO2_Div2_Sibuluh">#REF!</definedName>
    <definedName name="CCO2_Div2_Total">#REF!</definedName>
    <definedName name="CCO2_Div2_Ujung">#REF!</definedName>
    <definedName name="CCO2_Div3_Bahapal">#REF!</definedName>
    <definedName name="CCO2_Div3_Barumun">#REF!</definedName>
    <definedName name="CCO2_Div3_Buaya">#REF!</definedName>
    <definedName name="CCO2_Div3_Dua1">#REF!</definedName>
    <definedName name="CCO2_Div3_Dua2">#REF!</definedName>
    <definedName name="CCO2_Div3_Hantu">#REF!</definedName>
    <definedName name="CCO2_Div3_Pane">#REF!</definedName>
    <definedName name="CCO2_Div3_Poncan">#REF!</definedName>
    <definedName name="CCO2_Div3_Raso">#REF!</definedName>
    <definedName name="CCO2_Div3_Sibintang">#REF!</definedName>
    <definedName name="CCO2_Div3_Sibuluh">#REF!</definedName>
    <definedName name="CCO2_Div3_Total">#REF!</definedName>
    <definedName name="CCO2_Div3_Ujung">#REF!</definedName>
    <definedName name="CCO2_Div4_Bahapal">#REF!</definedName>
    <definedName name="CCO2_Div4_Barumun">#REF!</definedName>
    <definedName name="CCO2_Div4_Buaya">#REF!</definedName>
    <definedName name="CCO2_Div4_Dua1">#REF!</definedName>
    <definedName name="CCO2_Div4_Dua2">#REF!</definedName>
    <definedName name="CCO2_Div4_Hantu">#REF!</definedName>
    <definedName name="CCO2_Div4_Pane">#REF!</definedName>
    <definedName name="CCO2_Div4_Poncan">#REF!</definedName>
    <definedName name="CCO2_Div4_Raso">#REF!</definedName>
    <definedName name="CCO2_Div4_Sibintang">#REF!</definedName>
    <definedName name="CCO2_Div4_Sibuluh">#REF!</definedName>
    <definedName name="CCO2_Div4_Total">#REF!</definedName>
    <definedName name="CCO2_Div4_Ujung">#REF!</definedName>
    <definedName name="CCO2_Div5_Bahapal">#REF!</definedName>
    <definedName name="CCO2_Div5_Barumun">#REF!</definedName>
    <definedName name="CCO2_Div5_Buaya">#REF!</definedName>
    <definedName name="CCO2_Div5_Dua1">#REF!</definedName>
    <definedName name="CCO2_Div5_Dua2">#REF!</definedName>
    <definedName name="CCO2_Div5_Hantu">#REF!</definedName>
    <definedName name="CCO2_Div5_Pane">#REF!</definedName>
    <definedName name="CCO2_Div5_Poncan">#REF!</definedName>
    <definedName name="CCO2_Div5_Raso">#REF!</definedName>
    <definedName name="CCO2_Div5_Sibintang">#REF!</definedName>
    <definedName name="CCO2_Div5_Sibuluh">#REF!</definedName>
    <definedName name="CCO2_Div5_Total">#REF!</definedName>
    <definedName name="CCO2_Div5_Ujung">#REF!</definedName>
    <definedName name="CCO2_Div6_Bahapal">#REF!</definedName>
    <definedName name="CCO2_Div6_Barumun">#REF!</definedName>
    <definedName name="CCO2_Div6_Buaya">#REF!</definedName>
    <definedName name="CCO2_Div6_Dua1">#REF!</definedName>
    <definedName name="CCO2_Div6_Dua2">#REF!</definedName>
    <definedName name="CCO2_Div6_Hantu">#REF!</definedName>
    <definedName name="CCO2_Div6_Pane">#REF!</definedName>
    <definedName name="CCO2_Div6_Poncan">#REF!</definedName>
    <definedName name="CCO2_Div6_Raso">#REF!</definedName>
    <definedName name="CCO2_Div6_Sibintang">#REF!</definedName>
    <definedName name="CCO2_Div6_Sibuluh">#REF!</definedName>
    <definedName name="CCO2_Div6_Total">#REF!</definedName>
    <definedName name="CCO2_Div6_Ujung">#REF!</definedName>
    <definedName name="CCO2_Div7_Bahapal">#REF!</definedName>
    <definedName name="CCO2_Div7_Barumun">#REF!</definedName>
    <definedName name="CCO2_Div7_Buaya">#REF!</definedName>
    <definedName name="CCO2_Div7_Dua1">#REF!</definedName>
    <definedName name="CCO2_Div7_Dua2">#REF!</definedName>
    <definedName name="CCO2_Div7_Hantu">#REF!</definedName>
    <definedName name="CCO2_Div7_Pane">#REF!</definedName>
    <definedName name="CCO2_Div7_Poncan">#REF!</definedName>
    <definedName name="CCO2_Div7_Raso">#REF!</definedName>
    <definedName name="CCO2_Div7_Sibintang">#REF!</definedName>
    <definedName name="CCO2_Div7_Sibuluh">#REF!</definedName>
    <definedName name="CCO2_Div7_Total">#REF!</definedName>
    <definedName name="CCO2_Div7_Ujung">#REF!</definedName>
    <definedName name="ccon">#REF!</definedName>
    <definedName name="CCONBRE">#REF!</definedName>
    <definedName name="ccren">#REF!</definedName>
    <definedName name="CCS">#REF!</definedName>
    <definedName name="cctam">#REF!</definedName>
    <definedName name="cctv">#REF!</definedName>
    <definedName name="CCTV_INDOR">#REF!</definedName>
    <definedName name="ccutter">#REF!</definedName>
    <definedName name="ccvvvv" localSheetId="2" hidden="1">{"'Sheet1'!$A$1"}</definedName>
    <definedName name="ccvvvv" hidden="1">{"'Sheet1'!$A$1"}</definedName>
    <definedName name="cd">#REF!</definedName>
    <definedName name="CD.B">#REF!</definedName>
    <definedName name="cd_1">#REF!</definedName>
    <definedName name="cd_cw">#REF!</definedName>
    <definedName name="Cdalam">#REF!</definedName>
    <definedName name="CDAS">#REF!</definedName>
    <definedName name="CDASAR">#REF!</definedName>
    <definedName name="CDB">#REF!</definedName>
    <definedName name="CDD">#REF!</definedName>
    <definedName name="CDDD">#REF!</definedName>
    <definedName name="cddd1p">#REF!</definedName>
    <definedName name="cddd3p">#REF!</definedName>
    <definedName name="CddkP">#REF!</definedName>
    <definedName name="cde">#REF!</definedName>
    <definedName name="cdef" hidden="1">#REF!</definedName>
    <definedName name="cdefd" localSheetId="2" hidden="1">{"'Sheet1'!$A$1"}</definedName>
    <definedName name="cdefd" hidden="1">{"'Sheet1'!$A$1"}</definedName>
    <definedName name="CDFH">#REF!</definedName>
    <definedName name="CDFSSA" localSheetId="2" hidden="1">{"'Sheet1'!$A$1"}</definedName>
    <definedName name="CDFSSA" hidden="1">{"'Sheet1'!$A$1"}</definedName>
    <definedName name="cdh">#REF!</definedName>
    <definedName name="CDL">#REF!</definedName>
    <definedName name="CDL_1">#REF!</definedName>
    <definedName name="CDL_10">#REF!</definedName>
    <definedName name="CDL_11">#REF!</definedName>
    <definedName name="CDL_12">#REF!</definedName>
    <definedName name="CDL_13">#REF!</definedName>
    <definedName name="CDL_14">#REF!</definedName>
    <definedName name="CDL_15">#REF!</definedName>
    <definedName name="CDL_16">#REF!</definedName>
    <definedName name="CDL_17">#REF!</definedName>
    <definedName name="CDL_18">#REF!</definedName>
    <definedName name="CDL_19">#REF!</definedName>
    <definedName name="CDL_2">#REF!</definedName>
    <definedName name="CDL_23">#REF!</definedName>
    <definedName name="CDL_24">#REF!</definedName>
    <definedName name="CDL_25">#REF!</definedName>
    <definedName name="CDL_28">#REF!</definedName>
    <definedName name="CDL_29">#REF!</definedName>
    <definedName name="CDL_3">#REF!</definedName>
    <definedName name="CDL_30">#REF!</definedName>
    <definedName name="CDL_31">#REF!</definedName>
    <definedName name="CDL_32">#REF!</definedName>
    <definedName name="CDL_33">#REF!</definedName>
    <definedName name="CDL_34">#REF!</definedName>
    <definedName name="CDL_35">#REF!</definedName>
    <definedName name="CDL_36">#REF!</definedName>
    <definedName name="CDL_37">#REF!</definedName>
    <definedName name="CDL_38">#REF!</definedName>
    <definedName name="CDL_39">#REF!</definedName>
    <definedName name="CDL_4">#REF!</definedName>
    <definedName name="CDL_41">#REF!</definedName>
    <definedName name="CDL_42">#REF!</definedName>
    <definedName name="CDL_43">#REF!</definedName>
    <definedName name="CDL_44">#REF!</definedName>
    <definedName name="CDL_45">#REF!</definedName>
    <definedName name="CDL_46">#REF!</definedName>
    <definedName name="CDL_47">#REF!</definedName>
    <definedName name="CDL_49">#REF!</definedName>
    <definedName name="CDL_5">#REF!</definedName>
    <definedName name="CDL_50">#REF!</definedName>
    <definedName name="CDL_51">#REF!</definedName>
    <definedName name="CDL_52">#REF!</definedName>
    <definedName name="CDL_53">#REF!</definedName>
    <definedName name="CDL_54">#REF!</definedName>
    <definedName name="CDL_55">#REF!</definedName>
    <definedName name="CDL_56">#REF!</definedName>
    <definedName name="CDL_57">#REF!</definedName>
    <definedName name="CDL_58">#REF!</definedName>
    <definedName name="CDL_59">#REF!</definedName>
    <definedName name="CDL_6">#REF!</definedName>
    <definedName name="CDL_60">#REF!</definedName>
    <definedName name="CDL_62">#REF!</definedName>
    <definedName name="CDL_63">#REF!</definedName>
    <definedName name="CDL_7">#REF!</definedName>
    <definedName name="CDL_8">#REF!</definedName>
    <definedName name="CDL_9">#REF!</definedName>
    <definedName name="cdlm">#REF!</definedName>
    <definedName name="cdmt_70">#REF!</definedName>
    <definedName name="CDOZER">#REF!</definedName>
    <definedName name="cdpupvcd1_4">#REF!</definedName>
    <definedName name="cdpupvcd1_4u">#REF!</definedName>
    <definedName name="cdpupvcd20">#REF!</definedName>
    <definedName name="cdpupvcd20u">#REF!</definedName>
    <definedName name="cdpupvcd25">#REF!</definedName>
    <definedName name="cdpupvcd25u">#REF!</definedName>
    <definedName name="cdpupvcd32">#REF!</definedName>
    <definedName name="cdpupvcd32u">#REF!</definedName>
    <definedName name="cdpupvcd40">#REF!</definedName>
    <definedName name="cdpupvcd40u">#REF!</definedName>
    <definedName name="cdpupvcd65">#REF!</definedName>
    <definedName name="cdpupvcd65f">#REF!</definedName>
    <definedName name="cdpupvcd65u">#REF!</definedName>
    <definedName name="cdpupvcd65uf">#REF!</definedName>
    <definedName name="cdqwd" localSheetId="2" hidden="1">{"'Sheet1'!$A$1"}</definedName>
    <definedName name="cdqwd" hidden="1">{"'Sheet1'!$A$1"}</definedName>
    <definedName name="CDS" localSheetId="2" hidden="1">{"'Sheet1'!$A$1"}</definedName>
    <definedName name="CDS" hidden="1">{"'Sheet1'!$A$1"}</definedName>
    <definedName name="CDSAW" hidden="1">#REF!</definedName>
    <definedName name="CDT">#REF!</definedName>
    <definedName name="cduduk">#REF!</definedName>
    <definedName name="ce">#REF!</definedName>
    <definedName name="ce_1">#REF!</definedName>
    <definedName name="ce_2">#REF!</definedName>
    <definedName name="ce_6">#REF!</definedName>
    <definedName name="CE_7">#REF!</definedName>
    <definedName name="ce_9">#REF!</definedName>
    <definedName name="CE_ARS">#REF!</definedName>
    <definedName name="CE_PERSIAPAN">#REF!</definedName>
    <definedName name="CE_SIPIL">#REF!</definedName>
    <definedName name="CE_STR">#REF!</definedName>
    <definedName name="Cealing_speaker">#REF!</definedName>
    <definedName name="ceb">#REF!</definedName>
    <definedName name="ced">#REF!</definedName>
    <definedName name="cee">#REF!</definedName>
    <definedName name="ceil">#REF!</definedName>
    <definedName name="CEILING">#REF!</definedName>
    <definedName name="Ceiling.Speak">#REF!</definedName>
    <definedName name="ceiling_accoustic">#REF!</definedName>
    <definedName name="ceiling_cilicate">#REF!</definedName>
    <definedName name="ceiling_firestop">#REF!</definedName>
    <definedName name="ceiling_gypsum">#REF!</definedName>
    <definedName name="Ceiling_speker">#REF!</definedName>
    <definedName name="CeilingCassete.11700">#REF!</definedName>
    <definedName name="CeilingCassete.12600">#REF!</definedName>
    <definedName name="CeilingCassete.13500">#REF!</definedName>
    <definedName name="CeilingCassete.14200">#REF!</definedName>
    <definedName name="CeilingCassete.21300">#REF!</definedName>
    <definedName name="CeilingCassete.9000">#REF!</definedName>
    <definedName name="CeilingWall.100">#REF!</definedName>
    <definedName name="CeilingWall.50">#REF!</definedName>
    <definedName name="ceilspeak">#REF!</definedName>
    <definedName name="ceilspk">#REF!</definedName>
    <definedName name="cek">#REF!</definedName>
    <definedName name="Cek_Elektrikal">#REF!</definedName>
    <definedName name="cek_hotel">#REF!</definedName>
    <definedName name="cek_me">#REF!</definedName>
    <definedName name="Cek_Mekanikal">#REF!</definedName>
    <definedName name="cek_PERSIAPAN">#REF!</definedName>
    <definedName name="cek_prel">#REF!</definedName>
    <definedName name="cek_prelim">#REF!</definedName>
    <definedName name="cek_provsum">#REF!</definedName>
    <definedName name="Cek_SIPIL">#REF!</definedName>
    <definedName name="cekerpla">#REF!</definedName>
    <definedName name="cekerplat">#REF!</definedName>
    <definedName name="cekkasar">#REF!</definedName>
    <definedName name="Ceklid" localSheetId="2" hidden="1">{"'Sheet1'!$A$1"}</definedName>
    <definedName name="Ceklid" hidden="1">{"'Sheet1'!$A$1"}</definedName>
    <definedName name="CEKNILAIALAT">#N/A</definedName>
    <definedName name="CEKNILAIBAHAN">#N/A</definedName>
    <definedName name="CEKNILAIITEM">SUMIF(#REF!,#REF!,#REF!)</definedName>
    <definedName name="CEKNILAISUB">#N/A</definedName>
    <definedName name="CEKNILAIUPAH">#N/A</definedName>
    <definedName name="CEKSTATUS">#N/A</definedName>
    <definedName name="CEKTOTALUPAH">#N/A</definedName>
    <definedName name="CekUbasSelanjutnya">IF(TRIM(CONCATENATE(#REF!,#REF!,#REF!,#REF!))=TRIM(CONCATENATE(#REF!,#REF!,#REF!,#REF!)),1,0)</definedName>
    <definedName name="CekVertikal">IF(MAX(#REF!)&lt;&gt;0,1,0)</definedName>
    <definedName name="celcon_13">#REF!</definedName>
    <definedName name="celcon_15">#REF!</definedName>
    <definedName name="Celcon10">#REF!</definedName>
    <definedName name="Celcon75">#REF!</definedName>
    <definedName name="cellak">#REF!</definedName>
    <definedName name="celltips_area">#REF!</definedName>
    <definedName name="cemara">#REF!</definedName>
    <definedName name="cemara_1">#REF!</definedName>
    <definedName name="cemara_1_10">#REF!</definedName>
    <definedName name="cemara_1_2">#REF!</definedName>
    <definedName name="cemara_1_3">#REF!</definedName>
    <definedName name="cemara_1_4">#REF!</definedName>
    <definedName name="cemara_1_5">#REF!</definedName>
    <definedName name="cemara_1_6">#REF!</definedName>
    <definedName name="cemara_1_8">#REF!</definedName>
    <definedName name="cement">#REF!</definedName>
    <definedName name="CEMENT_PC">#REF!</definedName>
    <definedName name="cementsilo">#REF!</definedName>
    <definedName name="cendana">#REF!</definedName>
    <definedName name="cenposalm">#REF!</definedName>
    <definedName name="cenposalm_10">#REF!</definedName>
    <definedName name="cenposalm_2">#REF!</definedName>
    <definedName name="cenposalm_3">#REF!</definedName>
    <definedName name="cenposalm_4">#REF!</definedName>
    <definedName name="cenposalm_5">#REF!</definedName>
    <definedName name="cenposalm_6">#REF!</definedName>
    <definedName name="cenposalm_8">#REF!</definedName>
    <definedName name="cenposstel">#REF!</definedName>
    <definedName name="cenposstel_10">#REF!</definedName>
    <definedName name="cenposstel_2">#REF!</definedName>
    <definedName name="cenposstel_3">#REF!</definedName>
    <definedName name="cenposstel_4">#REF!</definedName>
    <definedName name="cenposstel_5">#REF!</definedName>
    <definedName name="cenposstel_6">#REF!</definedName>
    <definedName name="cenposstel_8">#REF!</definedName>
    <definedName name="CENTI_PUMP_50MM">#REF!</definedName>
    <definedName name="Central">#REF!</definedName>
    <definedName name="cepat">#REF!</definedName>
    <definedName name="Cepoxy">#REF!</definedName>
    <definedName name="cer">#REF!</definedName>
    <definedName name="cer_1">#REF!</definedName>
    <definedName name="cer_2">#REF!</definedName>
    <definedName name="cer_6">#REF!</definedName>
    <definedName name="ceramic_20x20">#REF!</definedName>
    <definedName name="ceramic_40x40">#REF!</definedName>
    <definedName name="Ceramic_Glazed_Floor_30x30">#REF!</definedName>
    <definedName name="Ceramic_Glazed_Floor_40x40">#REF!</definedName>
    <definedName name="Ceramic_Glazed_Wall_20x20">#REF!</definedName>
    <definedName name="ceramil_30x30">#REF!</definedName>
    <definedName name="cerck810">#REF!</definedName>
    <definedName name="cerelak">#REF!</definedName>
    <definedName name="Ceremai">#REF!</definedName>
    <definedName name="cermin">#REF!</definedName>
    <definedName name="CERMIN_8">#REF!</definedName>
    <definedName name="Cermin_t._5_mm">#REF!</definedName>
    <definedName name="Cermin5mm">#REF!</definedName>
    <definedName name="Cermin6mm">#REF!</definedName>
    <definedName name="CerminType1_Name">#REF!</definedName>
    <definedName name="CerminType1_RAB">#REF!</definedName>
    <definedName name="CerminType1_RAP">#REF!</definedName>
    <definedName name="CerminType1_Satuan">#REF!</definedName>
    <definedName name="CerminType2_Name">#REF!</definedName>
    <definedName name="CerminType2_RAB">#REF!</definedName>
    <definedName name="CerminType2_RAP">#REF!</definedName>
    <definedName name="CerminType2_Satuan">#REF!</definedName>
    <definedName name="CerminType3_Name">#REF!</definedName>
    <definedName name="CerminType3_RAB">#REF!</definedName>
    <definedName name="CerminType3_RAP">#REF!</definedName>
    <definedName name="CerminType3_Satuan">#REF!</definedName>
    <definedName name="CerminType4_Name">#REF!</definedName>
    <definedName name="CerminType4_RAB">#REF!</definedName>
    <definedName name="CerminType4_RAP">#REF!</definedName>
    <definedName name="CerminType4_Satuan">#REF!</definedName>
    <definedName name="CerminType5_Name">#REF!</definedName>
    <definedName name="CerminType5_RAB">#REF!</definedName>
    <definedName name="CerminType5_RAP">#REF!</definedName>
    <definedName name="CerminType5_Satuan">#REF!</definedName>
    <definedName name="CerminType6_Name">#REF!</definedName>
    <definedName name="CerminType6_RAB">#REF!</definedName>
    <definedName name="CerminType6_RAP">#REF!</definedName>
    <definedName name="CerminType6_Satuan">#REF!</definedName>
    <definedName name="CERMINWASTAFEL">#REF!</definedName>
    <definedName name="cerobong">#REF!</definedName>
    <definedName name="CEROCOK">#REF!</definedName>
    <definedName name="CERUCUK">#REF!</definedName>
    <definedName name="Cerucuk__Gelam_0_8__10_cm">#REF!</definedName>
    <definedName name="CES">#REF!</definedName>
    <definedName name="cessna_son70_2m">#REF!</definedName>
    <definedName name="cessna_son70_3m">#REF!</definedName>
    <definedName name="cetak">#REF!</definedName>
    <definedName name="cetak_9">#REF!</definedName>
    <definedName name="CETAK012">#REF!</definedName>
    <definedName name="CETAK016">#REF!</definedName>
    <definedName name="cetak017">#REF!</definedName>
    <definedName name="cetak018">#REF!</definedName>
    <definedName name="CETAK026">#REF!</definedName>
    <definedName name="CETAK035">#REF!</definedName>
    <definedName name="CETAK040">#REF!</definedName>
    <definedName name="cetak1">#REF!</definedName>
    <definedName name="cetak10">#REF!</definedName>
    <definedName name="cetak11">#REF!</definedName>
    <definedName name="CETAK110">#REF!</definedName>
    <definedName name="CETAK115">#REF!</definedName>
    <definedName name="cetak116">#REF!</definedName>
    <definedName name="cetak12">#REF!</definedName>
    <definedName name="cetak121">#REF!</definedName>
    <definedName name="CETAK122">#REF!</definedName>
    <definedName name="cetak124">#REF!</definedName>
    <definedName name="cetak13">#REF!</definedName>
    <definedName name="cetak14">#REF!</definedName>
    <definedName name="cetak2">#REF!</definedName>
    <definedName name="CETAK224">#REF!</definedName>
    <definedName name="CETAK225">#REF!</definedName>
    <definedName name="cetak3">#REF!</definedName>
    <definedName name="CETAK310">#REF!</definedName>
    <definedName name="CETAK320">#REF!</definedName>
    <definedName name="cetak321">#REF!</definedName>
    <definedName name="CETAK341">#REF!</definedName>
    <definedName name="cetak4">#REF!</definedName>
    <definedName name="cetak5">#REF!</definedName>
    <definedName name="CETAK510ALAT">#REF!</definedName>
    <definedName name="CETAK512ALAT">#REF!</definedName>
    <definedName name="CETAK515">#REF!</definedName>
    <definedName name="CETAK516">#REF!</definedName>
    <definedName name="CETAK517ALAT">#REF!</definedName>
    <definedName name="CETAK520ALAT">#REF!</definedName>
    <definedName name="CETAK522ALAT">#REF!</definedName>
    <definedName name="CETAK528">#REF!</definedName>
    <definedName name="cetak530">#REF!</definedName>
    <definedName name="cetak6">#REF!</definedName>
    <definedName name="CETAK618">#REF!</definedName>
    <definedName name="CETAK636">#REF!</definedName>
    <definedName name="CETAK641">#REF!</definedName>
    <definedName name="cetak7">#REF!</definedName>
    <definedName name="CETAK705">#REF!</definedName>
    <definedName name="CETAK710">#REF!</definedName>
    <definedName name="CETAK715">#REF!</definedName>
    <definedName name="CETAK723">#REF!</definedName>
    <definedName name="CETAK724">#REF!</definedName>
    <definedName name="CETAK725">#REF!</definedName>
    <definedName name="cetak8">#REF!</definedName>
    <definedName name="CETAK810A">#REF!</definedName>
    <definedName name="CETAK810C">#REF!</definedName>
    <definedName name="cetak9">#REF!</definedName>
    <definedName name="cetakab">#REF!</definedName>
    <definedName name="cetakan">#REF!</definedName>
    <definedName name="Cetakan_Beton">#REF!</definedName>
    <definedName name="Cetakan_Maal">#REF!</definedName>
    <definedName name="cetakanpapan">#REF!</definedName>
    <definedName name="cetakantriplx">#REF!</definedName>
    <definedName name="CETAKBLOK">#REF!</definedName>
    <definedName name="CETAKKEREB">#REF!</definedName>
    <definedName name="cetakmarka">#REF!</definedName>
    <definedName name="CETAKPATOKKM">#REF!</definedName>
    <definedName name="CETAKPOROUS">#REF!</definedName>
    <definedName name="CETAKRAMBULALIN">#REF!</definedName>
    <definedName name="cetakrehabbahu">#REF!</definedName>
    <definedName name="cetakrekap">#REF!</definedName>
    <definedName name="CETOK">#REF!</definedName>
    <definedName name="CEXCAV">#REF!</definedName>
    <definedName name="CF">#REF!</definedName>
    <definedName name="CF_2">#REF!</definedName>
    <definedName name="CF_A">#REF!</definedName>
    <definedName name="CF_B">#REF!</definedName>
    <definedName name="CF_C">#REF!</definedName>
    <definedName name="CF_D">#REF!</definedName>
    <definedName name="CF_E">#REF!</definedName>
    <definedName name="CF_F">#REF!</definedName>
    <definedName name="CF_OB">#REF!</definedName>
    <definedName name="cf0.0_6kw">#REF!</definedName>
    <definedName name="CFALL">#REF!</definedName>
    <definedName name="CFINISHER">#REF!</definedName>
    <definedName name="cfmingguan">#REF!</definedName>
    <definedName name="CFP">#REF!</definedName>
    <definedName name="CFXDFSDSADAS">#REF!</definedName>
    <definedName name="cg">#REF!</definedName>
    <definedName name="cg_1">#REF!</definedName>
    <definedName name="cg_5">#REF!</definedName>
    <definedName name="cg_67">#REF!</definedName>
    <definedName name="cgg40x105">#REF!</definedName>
    <definedName name="cgg40x70">#REF!</definedName>
    <definedName name="cgg60x105">#REF!</definedName>
    <definedName name="cgg60x75">#REF!</definedName>
    <definedName name="cgg80x65">#REF!</definedName>
    <definedName name="CGHJ" hidden="1">#REF!</definedName>
    <definedName name="cgionc">#REF!</definedName>
    <definedName name="cgiovl">#REF!</definedName>
    <definedName name="cglass6">#REF!</definedName>
    <definedName name="cglass8">#REF!</definedName>
    <definedName name="CGRADER">#REF!</definedName>
    <definedName name="CH">#REF!</definedName>
    <definedName name="CHAIN" hidden="1">#REF!</definedName>
    <definedName name="CHAIN_BLOCK">#REF!</definedName>
    <definedName name="CHAIN_SAW">#REF!</definedName>
    <definedName name="Chain_shaw">#REF!</definedName>
    <definedName name="chain_shaw_penebangan_pohon_dia_3_0">#REF!</definedName>
    <definedName name="chain_shaw_penebangan_pohon_dia_5_0">#REF!</definedName>
    <definedName name="chains">#REF!</definedName>
    <definedName name="chainsaw">#REF!</definedName>
    <definedName name="channelmodul">#REF!</definedName>
    <definedName name="chcw1050wcc">#REF!</definedName>
    <definedName name="chcw1050wccu">#REF!</definedName>
    <definedName name="chcw600wcc">#REF!</definedName>
    <definedName name="chcw600wccu">#REF!</definedName>
    <definedName name="check">#REF!</definedName>
    <definedName name="CHECK_UNIT">#REF!</definedName>
    <definedName name="CHECK_UNIT_1">#REF!</definedName>
    <definedName name="Check_Valve_1_2">#REF!</definedName>
    <definedName name="checker">#REF!</definedName>
    <definedName name="CHECKLIST">#REF!</definedName>
    <definedName name="CHECKLIST_1">#REF!</definedName>
    <definedName name="CHECKLIST_1_1">#REF!</definedName>
    <definedName name="CHECKLIST_1_1_1">#REF!</definedName>
    <definedName name="CHECKLIST_10">#REF!</definedName>
    <definedName name="CHECKLIST_11">#REF!</definedName>
    <definedName name="CHECKLIST_12">#REF!</definedName>
    <definedName name="CHECKLIST_13">#REF!</definedName>
    <definedName name="CHECKLIST_14">#REF!</definedName>
    <definedName name="CHECKLIST_15">#REF!</definedName>
    <definedName name="CHECKLIST_16">#REF!</definedName>
    <definedName name="CHECKLIST_17">#REF!</definedName>
    <definedName name="CHECKLIST_18">#REF!</definedName>
    <definedName name="CHECKLIST_19">#REF!</definedName>
    <definedName name="CHECKLIST_2">#REF!</definedName>
    <definedName name="CHECKLIST_23">#REF!</definedName>
    <definedName name="CHECKLIST_24">#REF!</definedName>
    <definedName name="CHECKLIST_25">#REF!</definedName>
    <definedName name="CHECKLIST_28">#REF!</definedName>
    <definedName name="CHECKLIST_29">#REF!</definedName>
    <definedName name="CHECKLIST_3">#REF!</definedName>
    <definedName name="CHECKLIST_30">#REF!</definedName>
    <definedName name="CHECKLIST_31">#REF!</definedName>
    <definedName name="CHECKLIST_32">#REF!</definedName>
    <definedName name="CHECKLIST_33">#REF!</definedName>
    <definedName name="CHECKLIST_34">#REF!</definedName>
    <definedName name="CHECKLIST_35">#REF!</definedName>
    <definedName name="CHECKLIST_36">#REF!</definedName>
    <definedName name="CHECKLIST_37">#REF!</definedName>
    <definedName name="CHECKLIST_38">#REF!</definedName>
    <definedName name="CHECKLIST_39">#REF!</definedName>
    <definedName name="CHECKLIST_4">#REF!</definedName>
    <definedName name="CHECKLIST_41">#REF!</definedName>
    <definedName name="CHECKLIST_42">#REF!</definedName>
    <definedName name="CHECKLIST_43">#REF!</definedName>
    <definedName name="CHECKLIST_44">#REF!</definedName>
    <definedName name="CHECKLIST_45">#REF!</definedName>
    <definedName name="CHECKLIST_46">#REF!</definedName>
    <definedName name="CHECKLIST_47">#REF!</definedName>
    <definedName name="CHECKLIST_49">#REF!</definedName>
    <definedName name="CHECKLIST_5">#REF!</definedName>
    <definedName name="CHECKLIST_50">#REF!</definedName>
    <definedName name="CHECKLIST_51">#REF!</definedName>
    <definedName name="CHECKLIST_52">#REF!</definedName>
    <definedName name="CHECKLIST_53">#REF!</definedName>
    <definedName name="CHECKLIST_54">#REF!</definedName>
    <definedName name="CHECKLIST_55">#REF!</definedName>
    <definedName name="CHECKLIST_56">#REF!</definedName>
    <definedName name="CHECKLIST_57">#REF!</definedName>
    <definedName name="CHECKLIST_58">#REF!</definedName>
    <definedName name="CHECKLIST_59">#REF!</definedName>
    <definedName name="CHECKLIST_6">#REF!</definedName>
    <definedName name="CHECKLIST_60">#REF!</definedName>
    <definedName name="CHECKLIST_62">#REF!</definedName>
    <definedName name="CHECKLIST_63">#REF!</definedName>
    <definedName name="CHECKLIST_7">#REF!</definedName>
    <definedName name="CHECKLIST_8">#REF!</definedName>
    <definedName name="CHECKLIST_9">#REF!</definedName>
    <definedName name="CHECKLIST_SUV">#REF!</definedName>
    <definedName name="checkvalve_2.5">#REF!</definedName>
    <definedName name="checkvalve_4">#REF!</definedName>
    <definedName name="chemical" localSheetId="2" hidden="1">{#N/A,#N/A,FALSE,"CCTV"}</definedName>
    <definedName name="chemical" hidden="1">{#N/A,#N/A,FALSE,"CCTV"}</definedName>
    <definedName name="ChemicalRebar_Name">#REF!</definedName>
    <definedName name="ChemicalRebar_RAB">#REF!</definedName>
    <definedName name="ChemicalRebar_RAP">#REF!</definedName>
    <definedName name="ChemicalRebar_Satuan">#REF!</definedName>
    <definedName name="CHF">#REF!</definedName>
    <definedName name="chhtnc">#REF!</definedName>
    <definedName name="chhtvl">#REF!</definedName>
    <definedName name="chiller">#REF!</definedName>
    <definedName name="CHIP">#REF!</definedName>
    <definedName name="Chiping">#REF!</definedName>
    <definedName name="chipp">#REF!</definedName>
    <definedName name="chipp_6">#REF!</definedName>
    <definedName name="chipping">#REF!</definedName>
    <definedName name="Chipping_Name">#REF!</definedName>
    <definedName name="Chipping_RAB">#REF!</definedName>
    <definedName name="Chipping_RAP">#REF!</definedName>
    <definedName name="Chipping_Satuan">#REF!</definedName>
    <definedName name="ChippingLs_Name">#REF!</definedName>
    <definedName name="ChippingLs_RAB">#REF!</definedName>
    <definedName name="ChippingLs_RAP">#REF!</definedName>
    <definedName name="ChippingLs_Satuan">#REF!</definedName>
    <definedName name="CHL">#REF!</definedName>
    <definedName name="chnc">#REF!</definedName>
    <definedName name="chotac_ess_1_18">#REF!</definedName>
    <definedName name="chotac_ess_2_18">#REF!</definedName>
    <definedName name="chotac_plc_1_18">#REF!</definedName>
    <definedName name="chotac_plc_2_18">#REF!</definedName>
    <definedName name="chung" localSheetId="2" hidden="1">{"'Sheet1'!$L$16"}</definedName>
    <definedName name="chung" hidden="1">{"'Sheet1'!$L$16"}</definedName>
    <definedName name="chungchi" localSheetId="2" hidden="1">{"'Sheet1'!$L$16"}</definedName>
    <definedName name="chungchi" hidden="1">{"'Sheet1'!$L$16"}</definedName>
    <definedName name="chvl">#REF!</definedName>
    <definedName name="chwp1440.80.2900escs">#REF!</definedName>
    <definedName name="chwp1440.80.2900escsu">#REF!</definedName>
    <definedName name="chwp2400.80.2900escs">#REF!</definedName>
    <definedName name="chwp2400.80.2900escsu">#REF!</definedName>
    <definedName name="CI">#REF!</definedName>
    <definedName name="ci_1">#REF!</definedName>
    <definedName name="CIBINONG">#REF!</definedName>
    <definedName name="CIKAMPEK">#REF!</definedName>
    <definedName name="cikaret">#REF!</definedName>
    <definedName name="CIKARET1">#REF!</definedName>
    <definedName name="cikondang">#REF!</definedName>
    <definedName name="CILACAP" localSheetId="2" hidden="1">{#N/A,#N/A,FALSE,"CCTV"}</definedName>
    <definedName name="CILACAP" hidden="1">{#N/A,#N/A,FALSE,"CCTV"}</definedName>
    <definedName name="cilangkap">#REF!</definedName>
    <definedName name="cin">#REF!</definedName>
    <definedName name="cintasari">#REF!</definedName>
    <definedName name="CIP">#REF!</definedName>
    <definedName name="CIP.100">#REF!</definedName>
    <definedName name="CIP.150">#REF!</definedName>
    <definedName name="CIP.Fit.100">#REF!</definedName>
    <definedName name="cip1.25">#REF!</definedName>
    <definedName name="cip1.25_1">#REF!</definedName>
    <definedName name="cip1.25_1_1">#REF!</definedName>
    <definedName name="cip1.25_1_1_1">#REF!</definedName>
    <definedName name="cip1.25_3">#REF!</definedName>
    <definedName name="cip1.25_7">#REF!</definedName>
    <definedName name="cip1.5">#REF!</definedName>
    <definedName name="cip1.5_1">#REF!</definedName>
    <definedName name="cip1.5_1_1">#REF!</definedName>
    <definedName name="cip1.5_1_1_1">#REF!</definedName>
    <definedName name="cip1.5_3">#REF!</definedName>
    <definedName name="cip1.5_7">#REF!</definedName>
    <definedName name="cip10_1">#REF!</definedName>
    <definedName name="cip10_1_1">#REF!</definedName>
    <definedName name="cip10_1_1_1">#REF!</definedName>
    <definedName name="cip10_3">#REF!</definedName>
    <definedName name="cip10_7">#REF!</definedName>
    <definedName name="cip2_1">#REF!</definedName>
    <definedName name="cip2_1_1">#REF!</definedName>
    <definedName name="cip2_1_1_1">#REF!</definedName>
    <definedName name="cip2_3">#REF!</definedName>
    <definedName name="cip2_7">#REF!</definedName>
    <definedName name="cip3_1">#REF!</definedName>
    <definedName name="cip3_1_1">#REF!</definedName>
    <definedName name="cip3_1_1_1">#REF!</definedName>
    <definedName name="cip3_3">#REF!</definedName>
    <definedName name="cip3_7">#REF!</definedName>
    <definedName name="cip4_1">#REF!</definedName>
    <definedName name="cip4_1_1">#REF!</definedName>
    <definedName name="cip4_1_1_1">#REF!</definedName>
    <definedName name="cip4_7">#REF!</definedName>
    <definedName name="cip6_1">#REF!</definedName>
    <definedName name="cip6_1_1">#REF!</definedName>
    <definedName name="cip6_1_1_1">#REF!</definedName>
    <definedName name="cip6_3">#REF!</definedName>
    <definedName name="cip6_7">#REF!</definedName>
    <definedName name="cip8_1">#REF!</definedName>
    <definedName name="cip8_1_1">#REF!</definedName>
    <definedName name="cip8_1_1_1">#REF!</definedName>
    <definedName name="cip8_3">#REF!</definedName>
    <definedName name="cip8_7">#REF!</definedName>
    <definedName name="cipanas">#REF!</definedName>
    <definedName name="CIPANAS2">#REF!</definedName>
    <definedName name="cipetir">#REF!</definedName>
    <definedName name="cipf10">#REF!</definedName>
    <definedName name="cipf10_1">#REF!</definedName>
    <definedName name="cipf10_1_1">#REF!</definedName>
    <definedName name="cipf10_1_1_1">#REF!</definedName>
    <definedName name="cipf10_3">#REF!</definedName>
    <definedName name="cipf10_7">#REF!</definedName>
    <definedName name="cipf3">#REF!</definedName>
    <definedName name="cipf3_1">#REF!</definedName>
    <definedName name="cipf3_1_1">#REF!</definedName>
    <definedName name="cipf3_1_1_1">#REF!</definedName>
    <definedName name="cipf3_3">#REF!</definedName>
    <definedName name="cipf3_7">#REF!</definedName>
    <definedName name="cipf4">#REF!</definedName>
    <definedName name="cipf4_1">#REF!</definedName>
    <definedName name="cipf4_1_1">#REF!</definedName>
    <definedName name="cipf4_1_1_1">#REF!</definedName>
    <definedName name="cipf4_3">#REF!</definedName>
    <definedName name="cipf4_7">#REF!</definedName>
    <definedName name="cipf6">#REF!</definedName>
    <definedName name="cipf6_1">#REF!</definedName>
    <definedName name="cipf6_1_1">#REF!</definedName>
    <definedName name="cipf6_1_1_1">#REF!</definedName>
    <definedName name="cipf6_3">#REF!</definedName>
    <definedName name="cipf6_7">#REF!</definedName>
    <definedName name="cipf8">#REF!</definedName>
    <definedName name="cipf8_1">#REF!</definedName>
    <definedName name="cipf8_1_1">#REF!</definedName>
    <definedName name="cipf8_1_1_1">#REF!</definedName>
    <definedName name="cipf8_3">#REF!</definedName>
    <definedName name="cipf8_7">#REF!</definedName>
    <definedName name="CIPUTRA">#N/A</definedName>
    <definedName name="ciracas">#REF!</definedName>
    <definedName name="cirenda">#REF!</definedName>
    <definedName name="citidd">#REF!</definedName>
    <definedName name="citilite">#REF!</definedName>
    <definedName name="City">#REF!</definedName>
    <definedName name="CivilWork">#REF!</definedName>
    <definedName name="cj">#REF!</definedName>
    <definedName name="cj.02">#REF!</definedName>
    <definedName name="cj_9">#REF!</definedName>
    <definedName name="cj_ce">#REF!</definedName>
    <definedName name="CJkkP">#REF!</definedName>
    <definedName name="CJkkW">#REF!</definedName>
    <definedName name="CJkTr">#REF!</definedName>
    <definedName name="cjongkok">#REF!</definedName>
    <definedName name="CK">#REF!</definedName>
    <definedName name="ck_6">#REF!</definedName>
    <definedName name="CKAY">#REF!</definedName>
    <definedName name="CKAYU">#REF!</definedName>
    <definedName name="CKB">#REF!</definedName>
    <definedName name="CKILAT">#REF!</definedName>
    <definedName name="ckk">#REF!</definedName>
    <definedName name="ckl">#REF!</definedName>
    <definedName name="cknc">#REF!</definedName>
    <definedName name="CKOMPRES">#REF!</definedName>
    <definedName name="CKTB" localSheetId="2" hidden="1">{#N/A,#N/A,FALSE,"M.31"}</definedName>
    <definedName name="CKTB" hidden="1">{#N/A,#N/A,FALSE,"M.31"}</definedName>
    <definedName name="CKV16K100mm">#REF!</definedName>
    <definedName name="CKV16K50mm">#REF!</definedName>
    <definedName name="CKV16K80mm">#REF!</definedName>
    <definedName name="ckvl">#REF!</definedName>
    <definedName name="cl">#REF!</definedName>
    <definedName name="cl.500">#REF!</definedName>
    <definedName name="cl.800">#REF!</definedName>
    <definedName name="cl_1">#REF!</definedName>
    <definedName name="cl_2">#REF!</definedName>
    <definedName name="cl_300">#REF!</definedName>
    <definedName name="cl_400">#REF!</definedName>
    <definedName name="cl_600">#REF!</definedName>
    <definedName name="cl_800">#REF!</definedName>
    <definedName name="cl100_">#REF!</definedName>
    <definedName name="cl125_">#REF!</definedName>
    <definedName name="cl15_">#REF!</definedName>
    <definedName name="cl150_">#REF!</definedName>
    <definedName name="cl20_">#REF!</definedName>
    <definedName name="cl200_">#REF!</definedName>
    <definedName name="cl25_">#REF!</definedName>
    <definedName name="cl250_">#REF!</definedName>
    <definedName name="cl32_">#REF!</definedName>
    <definedName name="cl40_">#REF!</definedName>
    <definedName name="cl50_">#REF!</definedName>
    <definedName name="cl65_">#REF!</definedName>
    <definedName name="cl80_">#REF!</definedName>
    <definedName name="CLADING">#REF!</definedName>
    <definedName name="Clam">#REF!</definedName>
    <definedName name="clamchain">#REF!</definedName>
    <definedName name="clamp">#REF!</definedName>
    <definedName name="class_a">#REF!</definedName>
    <definedName name="class_b">#REF!</definedName>
    <definedName name="CLASSA2">#REF!</definedName>
    <definedName name="CLASSB2">#REF!</definedName>
    <definedName name="clb">#REF!</definedName>
    <definedName name="cld">#REF!</definedName>
    <definedName name="cle">#REF!</definedName>
    <definedName name="clea_B">#REF!</definedName>
    <definedName name="clean">#REF!</definedName>
    <definedName name="CLEANING">#REF!</definedName>
    <definedName name="CleanOut_Name">#REF!</definedName>
    <definedName name="CleanOut_RAB">#REF!</definedName>
    <definedName name="CleanOut_RAP">#REF!</definedName>
    <definedName name="CleanOut_Satuan">#REF!</definedName>
    <definedName name="clear2">#REF!</definedName>
    <definedName name="CLEARFOOT">#REF!</definedName>
    <definedName name="CLEARHEAD">#REF!</definedName>
    <definedName name="clearing">#REF!</definedName>
    <definedName name="Clearmelamik">#REF!</definedName>
    <definedName name="clemsisir">#REF!</definedName>
    <definedName name="clgb">#REF!</definedName>
    <definedName name="clgd">#REF!</definedName>
    <definedName name="clge">#REF!</definedName>
    <definedName name="ClientState">#REF!</definedName>
    <definedName name="ClientZip">#REF!</definedName>
    <definedName name="CLIPSAL">#REF!</definedName>
    <definedName name="clnout2">#REF!</definedName>
    <definedName name="clnout4">#REF!</definedName>
    <definedName name="clo">#REF!</definedName>
    <definedName name="CLOADER">#REF!</definedName>
    <definedName name="clock">#REF!</definedName>
    <definedName name="clos_T420_J">#REF!</definedName>
    <definedName name="closduk">#REF!</definedName>
    <definedName name="closed">#REF!</definedName>
    <definedName name="CLOSED_DDK___KR">#REF!</definedName>
    <definedName name="CLOSED_DUDUK">#REF!</definedName>
    <definedName name="CLOSED_JGK_KIA">#REF!</definedName>
    <definedName name="CLOSED_JGK_TOTO">#REF!</definedName>
    <definedName name="CLOSED_JONGKOK">#REF!</definedName>
    <definedName name="closeddu">#REF!</definedName>
    <definedName name="closedina">#REF!</definedName>
    <definedName name="closedjo">#REF!</definedName>
    <definedName name="closedjongkok">#REF!</definedName>
    <definedName name="closer1">#REF!</definedName>
    <definedName name="closet">#REF!</definedName>
    <definedName name="Closet.c420">#REF!</definedName>
    <definedName name="Closet.ddk">#REF!</definedName>
    <definedName name="closet.jkok">#REF!</definedName>
    <definedName name="Closet_Duduk_ex._Toto_CE_6">#REF!</definedName>
    <definedName name="Closet_Duduk_setara_KIA">#REF!</definedName>
    <definedName name="Closet_Duduk_setara_TOTO_CW_661_JTI">#REF!</definedName>
    <definedName name="Closet_Duduk_Warna_Standard__TOTO_C_240_Lengkap">#REF!</definedName>
    <definedName name="Closet_Duduk_Warna_Standard_lengkap_INA">#REF!</definedName>
    <definedName name="closet_jongkok">#REF!</definedName>
    <definedName name="Closet_Jongkok_ex._Toto_CE_9">#REF!</definedName>
    <definedName name="Closet_Jongkok_Lengkap_Sistem_Jet_TOTO">#REF!</definedName>
    <definedName name="Closet_Jongkok_Poslin_warna__TOTO">#REF!</definedName>
    <definedName name="Closet_Jongkok_setara_TOTO_CE_6">#REF!</definedName>
    <definedName name="Closet_Jongkok_Standard_Putih_Poslin_TOTO">#REF!</definedName>
    <definedName name="closet_toto">#REF!</definedName>
    <definedName name="closetc48">#REF!</definedName>
    <definedName name="ClosetCE9">#REF!</definedName>
    <definedName name="closetdd">#REF!</definedName>
    <definedName name="closetduduk">#REF!</definedName>
    <definedName name="ClosetDuduk1_Name">#REF!</definedName>
    <definedName name="ClosetDuduk1_RAB">#REF!</definedName>
    <definedName name="ClosetDuduk1_RAP">#REF!</definedName>
    <definedName name="ClosetDuduk1_Satuan">#REF!</definedName>
    <definedName name="ClosetDudukC5atauLT150_ANHSP_HarsatRAB">#REF!</definedName>
    <definedName name="ClosetDudukC5atauLT150_ANHSP_HarsatRAP">#REF!</definedName>
    <definedName name="ClosetDudukC5atauLT150_ANHSP_Name">#REF!</definedName>
    <definedName name="ClosetDudukC5atauLT150_ANHSP_Satuan">#REF!</definedName>
    <definedName name="ClosetDudukC5atauLT150_HarsatRAB">#REF!</definedName>
    <definedName name="ClosetDudukC5atauLT150_HarsatRAP">#REF!</definedName>
    <definedName name="ClosetDudukC5atauLT150_Name">#REF!</definedName>
    <definedName name="ClosetDudukC5atauLT150_Satuan">#REF!</definedName>
    <definedName name="ClosetDudukDifableCW896PJ_ANHSP_HarsatRAB">#REF!</definedName>
    <definedName name="ClosetDudukDifableCW896PJ_ANHSP_HarsatRAP">#REF!</definedName>
    <definedName name="ClosetDudukDifableCW896PJ_ANHSP_Name">#REF!</definedName>
    <definedName name="ClosetDudukDifableCW896PJ_ANHSP_Satuan">#REF!</definedName>
    <definedName name="ClosetDudukDifableCW896PJ_HarsatRAB">#REF!</definedName>
    <definedName name="ClosetDudukDifableCW896PJ_HarsatRAP">#REF!</definedName>
    <definedName name="ClosetDudukDifableCW896PJ_Name">#REF!</definedName>
    <definedName name="ClosetDudukDifableCW896PJ_Satuan">#REF!</definedName>
    <definedName name="closetdudukpembilas">#REF!</definedName>
    <definedName name="closetina">#REF!</definedName>
    <definedName name="closetjk">#REF!</definedName>
    <definedName name="closetjongkok">#REF!</definedName>
    <definedName name="ClosetjongkokCE7">#REF!</definedName>
    <definedName name="ClosetJongkokCE9_ANHSP_HarsatRAB">#REF!</definedName>
    <definedName name="ClosetJongkokCE9_ANHSP_HarsatRAP">#REF!</definedName>
    <definedName name="ClosetJongkokCE9_ANHSP_Name">#REF!</definedName>
    <definedName name="ClosetJongkokCE9_ANHSP_Satuan">#REF!</definedName>
    <definedName name="ClosetJongkokCE9_HarsatRAB">#REF!</definedName>
    <definedName name="ClosetJongkokCE9_HarsatRAP">#REF!</definedName>
    <definedName name="ClosetJongkokCE9_Name">#REF!</definedName>
    <definedName name="ClosetJongkokCE9_Satuan">#REF!</definedName>
    <definedName name="ClosetType1_Name">#REF!</definedName>
    <definedName name="ClosetType1_RAB">#REF!</definedName>
    <definedName name="ClosetType1_RAP">#REF!</definedName>
    <definedName name="ClosetType1_Satuan">#REF!</definedName>
    <definedName name="clousedcw714">#REF!</definedName>
    <definedName name="CLP">#REF!</definedName>
    <definedName name="CLP.1W1G">#REF!</definedName>
    <definedName name="CLP.1W2G">#REF!</definedName>
    <definedName name="CLP.COND20">#REF!</definedName>
    <definedName name="CLP.FLEKS20">#REF!</definedName>
    <definedName name="CLP.KLEM20">#REF!</definedName>
    <definedName name="CLP.SK">#REF!</definedName>
    <definedName name="CLP.SOCK20">#REF!</definedName>
    <definedName name="CLP.TDOS20">#REF!</definedName>
    <definedName name="CLP.TELP">#REF!</definedName>
    <definedName name="clsce7">#REF!</definedName>
    <definedName name="clscw420j">#REF!</definedName>
    <definedName name="clsCW660J">#REF!</definedName>
    <definedName name="clsddk">#REF!</definedName>
    <definedName name="clsddkwr">#REF!</definedName>
    <definedName name="clsjngkCE7">#REF!</definedName>
    <definedName name="clstd">#REF!</definedName>
    <definedName name="clstjngkCE7">#REF!</definedName>
    <definedName name="clswr">#REF!</definedName>
    <definedName name="clt">#REF!</definedName>
    <definedName name="Cluar">#REF!</definedName>
    <definedName name="CLUB">#REF!</definedName>
    <definedName name="CLUBHOUSE">#REF!</definedName>
    <definedName name="CLUBHOUSE_10">"$#REF!.$L$217"</definedName>
    <definedName name="CLUBHOUSE_12">#REF!</definedName>
    <definedName name="clvc1">#REF!</definedName>
    <definedName name="CLVC3">0.1</definedName>
    <definedName name="CLVCTB">#REF!</definedName>
    <definedName name="cm">#REF!</definedName>
    <definedName name="cm_1">#REF!</definedName>
    <definedName name="cm_11000">#REF!</definedName>
    <definedName name="cm_3000">#REF!</definedName>
    <definedName name="cm_4500">#REF!</definedName>
    <definedName name="cm_6500">#REF!</definedName>
    <definedName name="cm_9000">#REF!</definedName>
    <definedName name="CM2.11">#REF!</definedName>
    <definedName name="CM2.12">#REF!</definedName>
    <definedName name="CM2.12A">#REF!</definedName>
    <definedName name="CM5.2">#REF!</definedName>
    <definedName name="CM5.3">#REF!</definedName>
    <definedName name="CM5.9">#REF!</definedName>
    <definedName name="Cmarka">#REF!</definedName>
    <definedName name="cmefpan">#REF!</definedName>
    <definedName name="CMFA">#REF!</definedName>
    <definedName name="Cmi">#REF!</definedName>
    <definedName name="CMI.">#REF!</definedName>
    <definedName name="Cminyak">#REF!</definedName>
    <definedName name="cmix">#REF!</definedName>
    <definedName name="CMix1">#REF!</definedName>
    <definedName name="CMix4">#REF!</definedName>
    <definedName name="CMIXER">#REF!</definedName>
    <definedName name="CML.">#REF!</definedName>
    <definedName name="CMLA">#REF!</definedName>
    <definedName name="cmm">#REF!</definedName>
    <definedName name="CMN">#REF!</definedName>
    <definedName name="CMr">#REF!</definedName>
    <definedName name="CMS">#REF!</definedName>
    <definedName name="cms20c">#REF!</definedName>
    <definedName name="CMT">#REF!</definedName>
    <definedName name="Cmx">#REF!</definedName>
    <definedName name="CN">#REF!</definedName>
    <definedName name="CN3p">#REF!</definedName>
    <definedName name="CNGR">#REF!</definedName>
    <definedName name="CNL">#REF!</definedName>
    <definedName name="CNONPERSON1">#REF!</definedName>
    <definedName name="CNONPERSON2">#REF!</definedName>
    <definedName name="cnp">#REF!</definedName>
    <definedName name="CNP150x65x20x2.3_Name">#REF!</definedName>
    <definedName name="CNP150x65x20x2.3_RAB">#REF!</definedName>
    <definedName name="CNP150x65x20x2.3_RAP">#REF!</definedName>
    <definedName name="CNP150x65x20x2.3_Satuan">#REF!</definedName>
    <definedName name="Cnpat">#REF!</definedName>
    <definedName name="cnpy">#REF!</definedName>
    <definedName name="CNT">#REF!</definedName>
    <definedName name="CO">#REF!</definedName>
    <definedName name="CO.100">#REF!</definedName>
    <definedName name="CO.150">#REF!</definedName>
    <definedName name="CO.50">#REF!</definedName>
    <definedName name="CO.65">#REF!</definedName>
    <definedName name="CO.80">#REF!</definedName>
    <definedName name="CO.SPEK10.T">#REF!</definedName>
    <definedName name="co_100">#REF!</definedName>
    <definedName name="co_150">#REF!</definedName>
    <definedName name="co_2">#REF!</definedName>
    <definedName name="co_4">#REF!</definedName>
    <definedName name="co_50">#REF!</definedName>
    <definedName name="CO_6">#REF!</definedName>
    <definedName name="co_65">#REF!</definedName>
    <definedName name="CO_80">#REF!</definedName>
    <definedName name="CO_OPERATOR">#REF!</definedName>
    <definedName name="CO_SUPIR">#REF!</definedName>
    <definedName name="COA_10">#REF!</definedName>
    <definedName name="COA_11">#REF!</definedName>
    <definedName name="COA_12">#REF!</definedName>
    <definedName name="COA_13">#REF!</definedName>
    <definedName name="COA_14">#REF!</definedName>
    <definedName name="COA_15">#REF!</definedName>
    <definedName name="COA_16">#REF!</definedName>
    <definedName name="COA_17">#REF!</definedName>
    <definedName name="COA_18">#REF!</definedName>
    <definedName name="COA_19">#REF!</definedName>
    <definedName name="COA_20">#REF!</definedName>
    <definedName name="COA_30">#REF!</definedName>
    <definedName name="COA_40">#REF!</definedName>
    <definedName name="COA_51">#REF!</definedName>
    <definedName name="COA_52">#REF!</definedName>
    <definedName name="COA_53">#REF!</definedName>
    <definedName name="COA_54">#REF!</definedName>
    <definedName name="COA_55">#REF!</definedName>
    <definedName name="COA_60">#REF!</definedName>
    <definedName name="COA_70">#REF!</definedName>
    <definedName name="COA_80">#REF!</definedName>
    <definedName name="COA_90">#REF!</definedName>
    <definedName name="COA50A">#REF!</definedName>
    <definedName name="COA50B">#REF!</definedName>
    <definedName name="coarse">#REF!</definedName>
    <definedName name="coarse_agg">#REF!</definedName>
    <definedName name="COARSE_AGGREGAT">#REF!</definedName>
    <definedName name="COARSE_AGGREGATE">#REF!</definedName>
    <definedName name="COARSE_AGREGATE">#REF!</definedName>
    <definedName name="COAT">#REF!</definedName>
    <definedName name="coating">#REF!</definedName>
    <definedName name="Coating_lose">#REF!</definedName>
    <definedName name="coating1">#REF!</definedName>
    <definedName name="CoatingGlossy">#REF!</definedName>
    <definedName name="Coatingprimer">#REF!</definedName>
    <definedName name="COATP">#REF!</definedName>
    <definedName name="COAW100">#REF!</definedName>
    <definedName name="COAW125">#REF!</definedName>
    <definedName name="COAW15">#REF!</definedName>
    <definedName name="COAW150">#REF!</definedName>
    <definedName name="COAW20">#REF!</definedName>
    <definedName name="COAW200">#REF!</definedName>
    <definedName name="COAW25">#REF!</definedName>
    <definedName name="COAW250">#REF!</definedName>
    <definedName name="COAW32">#REF!</definedName>
    <definedName name="COAW40">#REF!</definedName>
    <definedName name="COAW50">#REF!</definedName>
    <definedName name="COAW65">#REF!</definedName>
    <definedName name="COAW80">#REF!</definedName>
    <definedName name="COAX">#REF!</definedName>
    <definedName name="coax.5c">#REF!</definedName>
    <definedName name="coax.7c">#REF!</definedName>
    <definedName name="COAXRG6">#REF!</definedName>
    <definedName name="coba" hidden="1">#REF!</definedName>
    <definedName name="coba1">#REF!</definedName>
    <definedName name="coba2">#REF!</definedName>
    <definedName name="COBBLE2">#REF!</definedName>
    <definedName name="COCConst">#REF!</definedName>
    <definedName name="cod4_1">#REF!</definedName>
    <definedName name="cod4_1_1">#REF!</definedName>
    <definedName name="cod4_1_1_1">#REF!</definedName>
    <definedName name="cod4_2">#REF!</definedName>
    <definedName name="cod4_3">#REF!</definedName>
    <definedName name="cod4_4">#REF!</definedName>
    <definedName name="cod4_7">#REF!</definedName>
    <definedName name="cod50_4">#REF!</definedName>
    <definedName name="cod50_6">#REF!</definedName>
    <definedName name="Code" hidden="1">#REF!</definedName>
    <definedName name="COdia2">#REF!</definedName>
    <definedName name="COdia2.5">#REF!</definedName>
    <definedName name="COdia3">#REF!</definedName>
    <definedName name="COdia4">#REF!</definedName>
    <definedName name="Coef">#REF!</definedName>
    <definedName name="COEFFBHN">#REF!</definedName>
    <definedName name="COEFFUPAH">#REF!</definedName>
    <definedName name="COFDEW2">#REF!</definedName>
    <definedName name="coff2">#REF!</definedName>
    <definedName name="COFFER2">#REF!</definedName>
    <definedName name="COFFERING2">#REF!</definedName>
    <definedName name="Cöï_ly_vaän_chuyeãn">#REF!</definedName>
    <definedName name="CÖÏ_LY_VAÄN_CHUYEÅN">#REF!</definedName>
    <definedName name="COKO">#REF!</definedName>
    <definedName name="col">NA()</definedName>
    <definedName name="COL_035">#REF!</definedName>
    <definedName name="col_colan">#REF!</definedName>
    <definedName name="COL_VOLUME">#REF!</definedName>
    <definedName name="cold_joint">#REF!</definedName>
    <definedName name="coldmilling">#REF!</definedName>
    <definedName name="COLL">#REF!</definedName>
    <definedName name="colom23">#REF!</definedName>
    <definedName name="colom33">#REF!</definedName>
    <definedName name="colom43">#REF!</definedName>
    <definedName name="colomc1">#REF!</definedName>
    <definedName name="colomc2">#REF!</definedName>
    <definedName name="colomc3">#REF!</definedName>
    <definedName name="colomc4">#REF!</definedName>
    <definedName name="coloumn_precast">#REF!</definedName>
    <definedName name="colour_cement">#REF!</definedName>
    <definedName name="colt">#REF!</definedName>
    <definedName name="column">#REF!</definedName>
    <definedName name="COLUMNHIDE">#REF!,#REF!,#REF!,#REF!,#REF!,#REF!</definedName>
    <definedName name="com">#REF!</definedName>
    <definedName name="COM_D">#REF!</definedName>
    <definedName name="COM_EMB">#REF!</definedName>
    <definedName name="COM_SG">#REF!</definedName>
    <definedName name="comb">#REF!</definedName>
    <definedName name="Combi">#REF!</definedName>
    <definedName name="COMBINE">#N/A</definedName>
    <definedName name="combiner">#REF!</definedName>
    <definedName name="COMBO">#REF!</definedName>
    <definedName name="comismatv">#REF!</definedName>
    <definedName name="COMM._TRAVELING">#REF!</definedName>
    <definedName name="Common">#REF!</definedName>
    <definedName name="commonemb">#REF!</definedName>
    <definedName name="commonlabor">#REF!</definedName>
    <definedName name="comp">#REF!</definedName>
    <definedName name="comp_9">#REF!</definedName>
    <definedName name="CompA">#REF!</definedName>
    <definedName name="compac">#REF!</definedName>
    <definedName name="compac_10">#REF!</definedName>
    <definedName name="compac_9">#REF!</definedName>
    <definedName name="COMPACT">#REF!</definedName>
    <definedName name="compaction">#REF!</definedName>
    <definedName name="compactor">#REF!</definedName>
    <definedName name="compactor_plate">#REF!</definedName>
    <definedName name="COMPANY">#REF!</definedName>
    <definedName name="Comparison" localSheetId="2" hidden="1">{#N/A,#N/A,FALSE,"전력간선"}</definedName>
    <definedName name="Comparison" hidden="1">{#N/A,#N/A,FALSE,"전력간선"}</definedName>
    <definedName name="compatcing">#REF!</definedName>
    <definedName name="compe">#REF!</definedName>
    <definedName name="compmurni">#REF!</definedName>
    <definedName name="compon">#REF!</definedName>
    <definedName name="compon_bhn">#REF!</definedName>
    <definedName name="Compond_Kalsi___A___B_____8_kg">#REF!</definedName>
    <definedName name="compound">#REF!</definedName>
    <definedName name="COMPRES">#REF!</definedName>
    <definedName name="COMPRESOOR">#REF!</definedName>
    <definedName name="compresor">#REF!</definedName>
    <definedName name="Compresor_Air">#REF!</definedName>
    <definedName name="compresor_marka_jalan">#REF!</definedName>
    <definedName name="compresor_prime_coat">#REF!</definedName>
    <definedName name="compresor_tack_coat">#REF!</definedName>
    <definedName name="compresor11">#REF!</definedName>
    <definedName name="compresor35">#REF!</definedName>
    <definedName name="compresor5">#REF!</definedName>
    <definedName name="compresor75">#REF!</definedName>
    <definedName name="compresorbor">#REF!</definedName>
    <definedName name="compress">#REF!</definedName>
    <definedName name="COMPRESSOR">#REF!</definedName>
    <definedName name="compressor.">#REF!</definedName>
    <definedName name="COMPRESSOR_13">#REF!</definedName>
    <definedName name="COMPRESSOR_36">#REF!</definedName>
    <definedName name="COMPRESSOR_37">#REF!</definedName>
    <definedName name="Compressor_4000_6500_L_M">#REF!</definedName>
    <definedName name="computer">#REF!</definedName>
    <definedName name="Computer1">#REF!</definedName>
    <definedName name="compyen">#REF!</definedName>
    <definedName name="COMSUMABLE">#REF!</definedName>
    <definedName name="con">#REF!</definedName>
    <definedName name="con.blok.6.cm.K200">#REF!</definedName>
    <definedName name="con.blok.8.cm.K200">#REF!</definedName>
    <definedName name="con.blok.8.cm.K300">#REF!</definedName>
    <definedName name="con.blok.8.cm.K400">#REF!</definedName>
    <definedName name="con.blok.warna.8.cm.K400.">#REF!</definedName>
    <definedName name="con.blok.wrn.6.K200">#REF!</definedName>
    <definedName name="con.blok.wrn.8.K200">#REF!</definedName>
    <definedName name="con.blok.wrn.8.K300">#REF!</definedName>
    <definedName name="CON_6">#REF!</definedName>
    <definedName name="Con_Blok_8_20_40">#REF!</definedName>
    <definedName name="Con_Blok_8_x_20_x_40">#REF!</definedName>
    <definedName name="con_fab">#REF!</definedName>
    <definedName name="con_ins">#REF!</definedName>
    <definedName name="con_mix_0.5">#REF!</definedName>
    <definedName name="con_pump">#REF!</definedName>
    <definedName name="con_vibra">#REF!</definedName>
    <definedName name="CON_VIBRATOR">#REF!</definedName>
    <definedName name="CONB">#REF!</definedName>
    <definedName name="Conbk">#REF!</definedName>
    <definedName name="Conblock">#REF!</definedName>
    <definedName name="Conblok">#REF!</definedName>
    <definedName name="conbo">#REF!</definedName>
    <definedName name="CONC.175">#REF!</definedName>
    <definedName name="CONC.275">#REF!</definedName>
    <definedName name="CONC_1">#REF!</definedName>
    <definedName name="conc_250">#REF!</definedName>
    <definedName name="conc_b">#REF!</definedName>
    <definedName name="conc_cutter">#REF!</definedName>
    <definedName name="conc_d">#REF!</definedName>
    <definedName name="conc_vib">#REF!</definedName>
    <definedName name="Concerete_Mixer_0.3_0.6_M">#REF!</definedName>
    <definedName name="CONCR">#REF!</definedName>
    <definedName name="concrate">#REF!</definedName>
    <definedName name="Concreate_Blok__CB_10">#REF!</definedName>
    <definedName name="Concreate_Blok__CB_15">#REF!</definedName>
    <definedName name="Concreate_Blok__CB_20">#REF!</definedName>
    <definedName name="concrete">#REF!</definedName>
    <definedName name="concrete.mixer.">#REF!</definedName>
    <definedName name="concrete.paver">#REF!</definedName>
    <definedName name="concrete.paver.">#REF!</definedName>
    <definedName name="concrete.pump">#REF!</definedName>
    <definedName name="concrete.pump.">#REF!</definedName>
    <definedName name="concrete.vibrator">#REF!</definedName>
    <definedName name="concrete.vibrator.">#REF!</definedName>
    <definedName name="concrete_brick">#REF!</definedName>
    <definedName name="Concrete_Cutter">#REF!</definedName>
    <definedName name="concrete_mixer">#REF!</definedName>
    <definedName name="Concrete_Mixer_0.125_m3">#REF!</definedName>
    <definedName name="Concrete_Mixer_0.5_m3">#REF!</definedName>
    <definedName name="concrete_mixer_B_0">#REF!</definedName>
    <definedName name="concrete_mixer_batu_kali">#REF!</definedName>
    <definedName name="concrete_mixer_ctsb">#REF!</definedName>
    <definedName name="concrete_mixer_K_1_2_5">#REF!</definedName>
    <definedName name="concrete_mixer_K_2_2_5">#REF!</definedName>
    <definedName name="concrete_nail">#REF!</definedName>
    <definedName name="Concrete_Paver">#REF!</definedName>
    <definedName name="Concrete_Pump">#REF!</definedName>
    <definedName name="Concrete_Viberator">#REF!</definedName>
    <definedName name="concrete_vibrator">#REF!</definedName>
    <definedName name="concrete_vibrator_B_0">#REF!</definedName>
    <definedName name="concrete_vibrator_ctsb">#REF!</definedName>
    <definedName name="concrete_vibrator_K_1_2_5">#REF!</definedName>
    <definedName name="concrete_vibrator_K_2_2_5">#REF!</definedName>
    <definedName name="CONCRETE2">#REF!</definedName>
    <definedName name="concretebreacker20">#REF!</definedName>
    <definedName name="concretebreacker30">#REF!</definedName>
    <definedName name="concretebucket">#REF!</definedName>
    <definedName name="CONCRETEMIX818">#REF!</definedName>
    <definedName name="CONCRETEMIXER">#REF!</definedName>
    <definedName name="concretemixer01">#REF!</definedName>
    <definedName name="concretemixer05">#REF!</definedName>
    <definedName name="concreteo1">#REF!</definedName>
    <definedName name="Concretepump">#REF!</definedName>
    <definedName name="ConcretePumpRent_Name">#REF!</definedName>
    <definedName name="ConcretePumpRent_RAB">#REF!</definedName>
    <definedName name="ConcretePumpRent_RAP">#REF!</definedName>
    <definedName name="ConcretePumpRent_Satuan">#REF!</definedName>
    <definedName name="concretepumptruck45">#REF!</definedName>
    <definedName name="concretepumptruck90">#REF!</definedName>
    <definedName name="concretevibrator">#REF!</definedName>
    <definedName name="concretevibrator130">#REF!</definedName>
    <definedName name="concretevibrator45">#REF!</definedName>
    <definedName name="CONCRETEVIBRO">#REF!</definedName>
    <definedName name="Concretmixer">#REF!</definedName>
    <definedName name="CONCRETMIXER818">#REF!</definedName>
    <definedName name="Concretpump">#REF!</definedName>
    <definedName name="Concrette_mixer_PAsang_batu_mortar">#REF!</definedName>
    <definedName name="Concrette_vibrator">#REF!</definedName>
    <definedName name="concuter">#REF!</definedName>
    <definedName name="concuteryen">#REF!</definedName>
    <definedName name="concutter">#REF!</definedName>
    <definedName name="COND">#REF!</definedName>
    <definedName name="condi">#REF!</definedName>
    <definedName name="CONDITION">#REF!</definedName>
    <definedName name="CONDU">#REF!</definedName>
    <definedName name="CONDUIT">#REF!</definedName>
    <definedName name="CONFIR">#REF!</definedName>
    <definedName name="cong1x15">#REF!</definedName>
    <definedName name="CONM">#REF!</definedName>
    <definedName name="conmix">#REF!</definedName>
    <definedName name="conmixe">#REF!</definedName>
    <definedName name="conmixer">#REF!</definedName>
    <definedName name="conmixmurni">#REF!</definedName>
    <definedName name="conmixyen">#REF!</definedName>
    <definedName name="Conn">#REF!</definedName>
    <definedName name="Conn_Type">#REF!</definedName>
    <definedName name="conpaver">#REF!</definedName>
    <definedName name="conpum">#REF!</definedName>
    <definedName name="conpummurni">#REF!</definedName>
    <definedName name="conpump">#REF!</definedName>
    <definedName name="conpumpe">#REF!</definedName>
    <definedName name="conpumpmurni">#REF!</definedName>
    <definedName name="conpumyen">#REF!</definedName>
    <definedName name="CONS" localSheetId="2" hidden="1">{#N/A,#N/A,FALSE,"CCTV"}</definedName>
    <definedName name="CONS" hidden="1">{#N/A,#N/A,FALSE,"CCTV"}</definedName>
    <definedName name="CONS_PROG">#REF!</definedName>
    <definedName name="consolg1l4">#REF!</definedName>
    <definedName name="Consoli">"Error"</definedName>
    <definedName name="CONSOMABLE" localSheetId="2" hidden="1">{#N/A,#N/A,FALSE,"CCTV"}</definedName>
    <definedName name="CONSOMABLE" hidden="1">{#N/A,#N/A,FALSE,"CCTV"}</definedName>
    <definedName name="CONSSERV_PROG">#REF!</definedName>
    <definedName name="CONSTR">#REF!</definedName>
    <definedName name="CONSTRUCTION">#REF!</definedName>
    <definedName name="CONSUM">#REF!</definedName>
    <definedName name="CONSUMABLE" localSheetId="2" hidden="1">{#N/A,#N/A,FALSE,"CCTV"}</definedName>
    <definedName name="CONSUMABLE" hidden="1">{#N/A,#N/A,FALSE,"CCTV"}</definedName>
    <definedName name="Consumable_mate">#REF!</definedName>
    <definedName name="Consumable_tool">#REF!</definedName>
    <definedName name="Cont_Owner">#REF!</definedName>
    <definedName name="Cont_Sub">#REF!</definedName>
    <definedName name="ContainerDireksiKit_Name">#REF!</definedName>
    <definedName name="ContainerDireksiKit_RAB">#REF!</definedName>
    <definedName name="ContainerDireksiKit_Satuan">#REF!</definedName>
    <definedName name="ContainerGudangPeralatan_Name">#REF!</definedName>
    <definedName name="ContainerGudangPeralatan_RAB">#REF!</definedName>
    <definedName name="ContainerGudangPeralatan_RAP">#REF!</definedName>
    <definedName name="ContainerGudangPeralatan_Satuan">#REF!</definedName>
    <definedName name="Contingencies">#REF!</definedName>
    <definedName name="Continue">#REF!</definedName>
    <definedName name="Contract">#REF!</definedName>
    <definedName name="contract_amount">#REF!</definedName>
    <definedName name="Contract_Categories">#REF!</definedName>
    <definedName name="contract_elec">#REF!</definedName>
    <definedName name="Contract_Optional_Field">#REF!</definedName>
    <definedName name="Contract_Resource_Categories">#REF!</definedName>
    <definedName name="Contract_Resources">#REF!</definedName>
    <definedName name="Contracts">#REF!</definedName>
    <definedName name="contractsum">#REF!</definedName>
    <definedName name="Control">#REF!</definedName>
    <definedName name="control_gate">#REF!</definedName>
    <definedName name="conv">#REF!</definedName>
    <definedName name="convib">#REF!</definedName>
    <definedName name="Convibalas539">#REF!</definedName>
    <definedName name="convibe">#REF!</definedName>
    <definedName name="Convibhan539">#REF!</definedName>
    <definedName name="convibmurni">#REF!</definedName>
    <definedName name="convibyen">#REF!</definedName>
    <definedName name="coo">#REF!</definedName>
    <definedName name="COOO">#REF!</definedName>
    <definedName name="COOP">#REF!</definedName>
    <definedName name="Coopalas539">#REF!</definedName>
    <definedName name="Coophan539">#REF!</definedName>
    <definedName name="COP">#REF!</definedName>
    <definedName name="CopingPVC_ANHSP_HarsatRAB">#REF!</definedName>
    <definedName name="CopingPVC_ANHSP_HarsatRAP">#REF!</definedName>
    <definedName name="CopingPVC_ANHSP_Name">#REF!</definedName>
    <definedName name="CopingPVC_ANHSP_Satuan">#REF!</definedName>
    <definedName name="CopingPVC_HarsatRAB">#REF!</definedName>
    <definedName name="CopingPVC_HarsatRAP">#REF!</definedName>
    <definedName name="CopingPVC_Name">#REF!</definedName>
    <definedName name="CopingPVC_Satuan">#REF!</definedName>
    <definedName name="COPVC100">#REF!</definedName>
    <definedName name="COPVC150">#REF!</definedName>
    <definedName name="COPVC200">#REF!</definedName>
    <definedName name="COPVC50">#REF!</definedName>
    <definedName name="COPVC80">#REF!</definedName>
    <definedName name="COPVCAW2">#REF!</definedName>
    <definedName name="COPVCAW4">#REF!</definedName>
    <definedName name="copy" hidden="1">#REF!</definedName>
    <definedName name="Copyright" hidden="1">"© 1995 Worley Limited"</definedName>
    <definedName name="cor">#REF!</definedName>
    <definedName name="cor.100">#REF!</definedName>
    <definedName name="cor.150">#REF!</definedName>
    <definedName name="cor.50">#REF!</definedName>
    <definedName name="cor.80">#REF!</definedName>
    <definedName name="cor_A">#REF!</definedName>
    <definedName name="cor_b">#REF!</definedName>
    <definedName name="cor_beton1">#REF!</definedName>
    <definedName name="cor_beton2">#REF!</definedName>
    <definedName name="cor_beton3">#REF!</definedName>
    <definedName name="cor_c">#REF!</definedName>
    <definedName name="cor_d">#REF!</definedName>
    <definedName name="cor_k">#REF!</definedName>
    <definedName name="cor_ltkerja">#REF!</definedName>
    <definedName name="COR_NAT_T">#REF!</definedName>
    <definedName name="cor_sal">#REF!</definedName>
    <definedName name="cor_upl">#REF!</definedName>
    <definedName name="cor41ab">#REF!</definedName>
    <definedName name="cor41bb">#REF!</definedName>
    <definedName name="coral12">#REF!</definedName>
    <definedName name="coral23">#REF!</definedName>
    <definedName name="coral35">#REF!</definedName>
    <definedName name="coral57">#REF!</definedName>
    <definedName name="corbalok">#REF!</definedName>
    <definedName name="corbaloklantai">#REF!</definedName>
    <definedName name="corbeton">#REF!</definedName>
    <definedName name="corbeton1">#REF!</definedName>
    <definedName name="CorBeton175">#REF!</definedName>
    <definedName name="CorBeton225">#REF!</definedName>
    <definedName name="corbetonac">#REF!</definedName>
    <definedName name="corbetonbc">#REF!</definedName>
    <definedName name="CORBETONREADYMIX275">#REF!</definedName>
    <definedName name="cordindng">#REF!</definedName>
    <definedName name="core_lift">#REF!</definedName>
    <definedName name="coreswitch">#REF!</definedName>
    <definedName name="corg41a">#REF!</definedName>
    <definedName name="corg41ab">#REF!</definedName>
    <definedName name="corg41b">#REF!</definedName>
    <definedName name="corgor">#REF!</definedName>
    <definedName name="corkolom">#REF!</definedName>
    <definedName name="corlantaikerja">#REF!</definedName>
    <definedName name="corlean">#REF!</definedName>
    <definedName name="cornbead">#REF!</definedName>
    <definedName name="CornerGuardKolomType1_Name">#REF!</definedName>
    <definedName name="CornerGuardKolomType1_RAB">#REF!</definedName>
    <definedName name="CornerGuardKolomType1_RAP">#REF!</definedName>
    <definedName name="CornerGuardKolomType1_Satuan">#REF!</definedName>
    <definedName name="cornice">#REF!</definedName>
    <definedName name="Cornice_7_12">#REF!</definedName>
    <definedName name="Cornsblock">#REF!</definedName>
    <definedName name="corong">#REF!</definedName>
    <definedName name="corpilecap">#REF!</definedName>
    <definedName name="COS_4P_100A">#REF!</definedName>
    <definedName name="COS_4P_1250A">#REF!</definedName>
    <definedName name="COS_4P_125A">#REF!</definedName>
    <definedName name="COS_4P_1600A">#REF!</definedName>
    <definedName name="COS_4P_160A">#REF!</definedName>
    <definedName name="COS_4P_200A">#REF!</definedName>
    <definedName name="COS_4P_2500A">#REF!</definedName>
    <definedName name="COS_4P_250A">#REF!</definedName>
    <definedName name="COS_4P_25A">#REF!</definedName>
    <definedName name="COS_4P_3150A">#REF!</definedName>
    <definedName name="COS_4P_400A">#REF!</definedName>
    <definedName name="COS_4P_40A">#REF!</definedName>
    <definedName name="COS_4P_630A">#REF!</definedName>
    <definedName name="COS_4P_63A">#REF!</definedName>
    <definedName name="COS_4P_800A">#REF!</definedName>
    <definedName name="COS_4P_80A">#REF!</definedName>
    <definedName name="COSAN100">#REF!</definedName>
    <definedName name="COSAN125">#REF!</definedName>
    <definedName name="COSAN150">#REF!</definedName>
    <definedName name="COSAN50">#REF!</definedName>
    <definedName name="COSAN80">#REF!</definedName>
    <definedName name="cosphi">#REF!</definedName>
    <definedName name="cost">#N/A</definedName>
    <definedName name="Cost_Categories">#REF!</definedName>
    <definedName name="COST_FACTOR">#REF!</definedName>
    <definedName name="Cost_List">#REF!</definedName>
    <definedName name="COST_SUMMARY">#REF!</definedName>
    <definedName name="COST2" localSheetId="2" hidden="1">{#N/A,#N/A,TRUE,"Basic";#N/A,#N/A,TRUE,"EXT-TABLE";#N/A,#N/A,TRUE,"STEEL";#N/A,#N/A,TRUE,"INT-Table";#N/A,#N/A,TRUE,"STEEL";#N/A,#N/A,TRUE,"Door"}</definedName>
    <definedName name="COST2" hidden="1">{#N/A,#N/A,TRUE,"Basic";#N/A,#N/A,TRUE,"EXT-TABLE";#N/A,#N/A,TRUE,"STEEL";#N/A,#N/A,TRUE,"INT-Table";#N/A,#N/A,TRUE,"STEEL";#N/A,#N/A,TRUE,"Door"}</definedName>
    <definedName name="CostControl">#REF!</definedName>
    <definedName name="COSTINDUK">#REF!</definedName>
    <definedName name="costironduker10">#REF!</definedName>
    <definedName name="costironduker12">#REF!</definedName>
    <definedName name="costironduker2">#REF!</definedName>
    <definedName name="costironduker3">#REF!</definedName>
    <definedName name="costironduker4">#REF!</definedName>
    <definedName name="costironduker5">#REF!</definedName>
    <definedName name="costironduker6">#REF!</definedName>
    <definedName name="costironduker8">#REF!</definedName>
    <definedName name="costironxingxing8">#REF!</definedName>
    <definedName name="costironxinxing8">#REF!</definedName>
    <definedName name="costone">#REF!</definedName>
    <definedName name="Cot_thep">#REF!</definedName>
    <definedName name="cota">#REF!</definedName>
    <definedName name="COTOTO100">#REF!</definedName>
    <definedName name="COTOTO50">#REF!</definedName>
    <definedName name="COTOTO80">#REF!</definedName>
    <definedName name="Cottontape">#REF!</definedName>
    <definedName name="COUNTER" hidden="1">#REF!</definedName>
    <definedName name="Country">#REF!</definedName>
    <definedName name="course1">#REF!</definedName>
    <definedName name="course2">#REF!</definedName>
    <definedName name="COV">#REF!</definedName>
    <definedName name="cov_mir_2_36">#REF!</definedName>
    <definedName name="cove">#REF!</definedName>
    <definedName name="coveartistik">#REF!</definedName>
    <definedName name="cover">#REF!</definedName>
    <definedName name="cover_1">#REF!</definedName>
    <definedName name="cover_2">#REF!</definedName>
    <definedName name="cover_3">#REF!</definedName>
    <definedName name="cover_4">#REF!</definedName>
    <definedName name="Cover1">#REF!</definedName>
    <definedName name="Cover2">#REF!</definedName>
    <definedName name="CoverCCTV">#REF!</definedName>
    <definedName name="COVERED">#REF!</definedName>
    <definedName name="covering">#REF!</definedName>
    <definedName name="CoveringLift_Name">#REF!</definedName>
    <definedName name="CoveringLift_RAB">#REF!</definedName>
    <definedName name="CoveringLift_RAP">#REF!</definedName>
    <definedName name="CoveringLift_Satuan">#REF!</definedName>
    <definedName name="covermanhole">#REF!</definedName>
    <definedName name="covernabholeyen">#REF!</definedName>
    <definedName name="CoverStainlessSteelJadiType1_Name">#REF!</definedName>
    <definedName name="CoverStainlessSteelJadiType1_RAB">#REF!</definedName>
    <definedName name="CoverStainlessSteelJadiType1_RAP">#REF!</definedName>
    <definedName name="CoverStainlessSteelJadiType1_Satuan">#REF!</definedName>
    <definedName name="coveru65">#REF!</definedName>
    <definedName name="coveru65yen">#REF!</definedName>
    <definedName name="covib">#REF!</definedName>
    <definedName name="covII">#REF!</definedName>
    <definedName name="covveR">#REF!</definedName>
    <definedName name="cow">#REF!</definedName>
    <definedName name="cowpbsmc150">#REF!</definedName>
    <definedName name="cowpbsmc150u">#REF!</definedName>
    <definedName name="cowpbsmc200">#REF!</definedName>
    <definedName name="cowpbsmc200u">#REF!</definedName>
    <definedName name="cowpbsmc250">#REF!</definedName>
    <definedName name="cowpbsmc250u">#REF!</definedName>
    <definedName name="cowpbsmc300">#REF!</definedName>
    <definedName name="cowpbsmc300u">#REF!</definedName>
    <definedName name="cowpbsmc350">#REF!</definedName>
    <definedName name="cowpbsmc350u">#REF!</definedName>
    <definedName name="cowpbsmc450">#REF!</definedName>
    <definedName name="cowpbsmc450u">#REF!</definedName>
    <definedName name="cowpbsmc500">#REF!</definedName>
    <definedName name="cowpbsmc500u">#REF!</definedName>
    <definedName name="cowpbsmc700">#REF!</definedName>
    <definedName name="cowpbsmc700u">#REF!</definedName>
    <definedName name="cowppvcd1">#REF!</definedName>
    <definedName name="cowppvcd1.1_2">#REF!</definedName>
    <definedName name="cowppvcd1.1_2u">#REF!</definedName>
    <definedName name="cowppvcd1.1_4">#REF!</definedName>
    <definedName name="cowppvcd1.1_4u">#REF!</definedName>
    <definedName name="cowppvcd1u">#REF!</definedName>
    <definedName name="cowppvcd2.1_2">#REF!</definedName>
    <definedName name="cowppvcd2.1_2f">#REF!</definedName>
    <definedName name="cowppvcd2.1_2u">#REF!</definedName>
    <definedName name="cowppvcd2.1_2uf">#REF!</definedName>
    <definedName name="cowppvcd3">#REF!</definedName>
    <definedName name="cowppvcd3f">#REF!</definedName>
    <definedName name="cowppvcd3u">#REF!</definedName>
    <definedName name="cowppvcd3uf">#REF!</definedName>
    <definedName name="CP">#REF!</definedName>
    <definedName name="cp.40st">#REF!</definedName>
    <definedName name="CP_2">#REF!</definedName>
    <definedName name="cp_syst">#REF!</definedName>
    <definedName name="cp200fur">#REF!</definedName>
    <definedName name="cp200su">#REF!</definedName>
    <definedName name="cp250fur">#REF!</definedName>
    <definedName name="cp250su">#REF!</definedName>
    <definedName name="cpffaa">#REF!</definedName>
    <definedName name="cpffaau">#REF!</definedName>
    <definedName name="cpfsacuaa">#REF!</definedName>
    <definedName name="cpfsacuaau">#REF!</definedName>
    <definedName name="cpfsacuaboh">#REF!</definedName>
    <definedName name="cpfsacuabohu">#REF!</definedName>
    <definedName name="CPIKUP">#REF!</definedName>
    <definedName name="CPOMPA">#REF!</definedName>
    <definedName name="cpr.6">#REF!</definedName>
    <definedName name="cpu256i">#REF!</definedName>
    <definedName name="cpump">#REF!</definedName>
    <definedName name="CPVC100">#REF!</definedName>
    <definedName name="CPVC1KM">#REF!</definedName>
    <definedName name="CPVCDN">#REF!</definedName>
    <definedName name="CQ" localSheetId="2" hidden="1">{#N/A,#N/A,FALSE,"BE-001";#N/A,#N/A,FALSE,"CA-001";#N/A,#N/A,FALSE,"CY-001";#N/A,#N/A,FALSE,"CU-001";#N/A,#N/A,FALSE,"D-001";#N/A,#N/A,FALSE,"D-002";#N/A,#N/A,FALSE,"DH-001";#N/A,#N/A,FALSE,"DU-001";#N/A,#N/A,FALSE,"E-001";#N/A,#N/A,FALSE,"E-002";#N/A,#N/A,FALSE,"E-003";#N/A,#N/A,FALSE,"E-004";#N/A,#N/A,FALSE,"E-005";#N/A,#N/A,FALSE,"E-006";#N/A,#N/A,FALSE,"E-007";#N/A,#N/A,FALSE,"EH-001";#N/A,#N/A,FALSE,"EL-001";#N/A,#N/A,FALSE,"F-001";#N/A,#N/A,FALSE,"F-002";#N/A,#N/A,FALSE,"FI-001";#N/A,#N/A,FALSE,"J-001";#N/A,#N/A,FALSE,"J-002";#N/A,#N/A,FALSE,"N2-001";#N/A,#N/A,FALSE,"PT-001";#N/A,#N/A,FALSE,"R-001";#N/A,#N/A,FALSE,"SI-001";#N/A,#N/A,FALSE,"SM-001";#N/A,#N/A,FALSE,"T-001";#N/A,#N/A,FALSE,"T-002";#N/A,#N/A,FALSE,"T-003";#N/A,#N/A,FALSE,"TO-001";#N/A,#N/A,FALSE,"X-002";#N/A,#N/A,FALSE,"X-003";#N/A,#N/A,FALSE,"S_STR"}</definedName>
    <definedName name="CQ" hidden="1">{#N/A,#N/A,FALSE,"BE-001";#N/A,#N/A,FALSE,"CA-001";#N/A,#N/A,FALSE,"CY-001";#N/A,#N/A,FALSE,"CU-001";#N/A,#N/A,FALSE,"D-001";#N/A,#N/A,FALSE,"D-002";#N/A,#N/A,FALSE,"DH-001";#N/A,#N/A,FALSE,"DU-001";#N/A,#N/A,FALSE,"E-001";#N/A,#N/A,FALSE,"E-002";#N/A,#N/A,FALSE,"E-003";#N/A,#N/A,FALSE,"E-004";#N/A,#N/A,FALSE,"E-005";#N/A,#N/A,FALSE,"E-006";#N/A,#N/A,FALSE,"E-007";#N/A,#N/A,FALSE,"EH-001";#N/A,#N/A,FALSE,"EL-001";#N/A,#N/A,FALSE,"F-001";#N/A,#N/A,FALSE,"F-002";#N/A,#N/A,FALSE,"FI-001";#N/A,#N/A,FALSE,"J-001";#N/A,#N/A,FALSE,"J-002";#N/A,#N/A,FALSE,"N2-001";#N/A,#N/A,FALSE,"PT-001";#N/A,#N/A,FALSE,"R-001";#N/A,#N/A,FALSE,"SI-001";#N/A,#N/A,FALSE,"SM-001";#N/A,#N/A,FALSE,"T-001";#N/A,#N/A,FALSE,"T-002";#N/A,#N/A,FALSE,"T-003";#N/A,#N/A,FALSE,"TO-001";#N/A,#N/A,FALSE,"X-002";#N/A,#N/A,FALSE,"X-003";#N/A,#N/A,FALSE,"S_STR"}</definedName>
    <definedName name="CR">#REF!</definedName>
    <definedName name="CR.BETON">#REF!</definedName>
    <definedName name="cr.matv">#REF!</definedName>
    <definedName name="CR_ALL">#REF!</definedName>
    <definedName name="CR_ALL_1">#REF!</definedName>
    <definedName name="CR_ALL_10">#REF!</definedName>
    <definedName name="CR_ALL_11">#REF!</definedName>
    <definedName name="CR_ALL_12">#REF!</definedName>
    <definedName name="CR_ALL_13">#REF!</definedName>
    <definedName name="CR_ALL_14">#REF!</definedName>
    <definedName name="CR_ALL_15">#REF!</definedName>
    <definedName name="CR_ALL_16">#REF!</definedName>
    <definedName name="CR_ALL_17">#REF!</definedName>
    <definedName name="CR_ALL_18">#REF!</definedName>
    <definedName name="CR_ALL_19">#REF!</definedName>
    <definedName name="CR_ALL_2">#REF!</definedName>
    <definedName name="CR_ALL_23">#REF!</definedName>
    <definedName name="CR_ALL_24">#REF!</definedName>
    <definedName name="CR_ALL_25">#REF!</definedName>
    <definedName name="CR_ALL_28">#REF!</definedName>
    <definedName name="CR_ALL_29">#REF!</definedName>
    <definedName name="CR_ALL_3">#REF!</definedName>
    <definedName name="CR_ALL_30">#REF!</definedName>
    <definedName name="CR_ALL_31">#REF!</definedName>
    <definedName name="CR_ALL_32">#REF!</definedName>
    <definedName name="CR_ALL_33">#REF!</definedName>
    <definedName name="CR_ALL_34">#REF!</definedName>
    <definedName name="CR_ALL_35">#REF!</definedName>
    <definedName name="CR_ALL_36">#REF!</definedName>
    <definedName name="CR_ALL_37">#REF!</definedName>
    <definedName name="CR_ALL_38">#REF!</definedName>
    <definedName name="CR_ALL_39">#REF!</definedName>
    <definedName name="CR_ALL_4">#REF!</definedName>
    <definedName name="CR_ALL_41">#REF!</definedName>
    <definedName name="CR_ALL_42">#REF!</definedName>
    <definedName name="CR_ALL_43">#REF!</definedName>
    <definedName name="CR_ALL_44">#REF!</definedName>
    <definedName name="CR_ALL_45">#REF!</definedName>
    <definedName name="CR_ALL_46">#REF!</definedName>
    <definedName name="CR_ALL_47">#REF!</definedName>
    <definedName name="CR_ALL_49">#REF!</definedName>
    <definedName name="CR_ALL_5">#REF!</definedName>
    <definedName name="CR_ALL_50">#REF!</definedName>
    <definedName name="CR_ALL_51">#REF!</definedName>
    <definedName name="CR_ALL_52">#REF!</definedName>
    <definedName name="CR_ALL_53">#REF!</definedName>
    <definedName name="CR_ALL_54">#REF!</definedName>
    <definedName name="CR_ALL_55">#REF!</definedName>
    <definedName name="CR_ALL_56">#REF!</definedName>
    <definedName name="CR_ALL_57">#REF!</definedName>
    <definedName name="CR_ALL_58">#REF!</definedName>
    <definedName name="CR_ALL_59">#REF!</definedName>
    <definedName name="CR_ALL_6">#REF!</definedName>
    <definedName name="CR_ALL_60">#REF!</definedName>
    <definedName name="CR_ALL_62">#REF!</definedName>
    <definedName name="CR_ALL_63">#REF!</definedName>
    <definedName name="CR_ALL_7">#REF!</definedName>
    <definedName name="CR_ALL_8">#REF!</definedName>
    <definedName name="CR_ALL_9">#REF!</definedName>
    <definedName name="cr100k">#REF!</definedName>
    <definedName name="cr10k">#REF!</definedName>
    <definedName name="cr300k">#REF!</definedName>
    <definedName name="cr5k">#REF!</definedName>
    <definedName name="cr600k">#REF!</definedName>
    <definedName name="cr60k">#REF!</definedName>
    <definedName name="Crack_Inducer">#REF!</definedName>
    <definedName name="cradgs">#REF!</definedName>
    <definedName name="CRANE">#REF!</definedName>
    <definedName name="crane.35T">#REF!</definedName>
    <definedName name="CRANE_10">#REF!</definedName>
    <definedName name="CRANE_ENFIELD">#REF!</definedName>
    <definedName name="crane_pancang">#REF!</definedName>
    <definedName name="crane_pancang_beton">#REF!</definedName>
    <definedName name="CRANE1015">#REF!</definedName>
    <definedName name="crane120">#REF!</definedName>
    <definedName name="crane15">#REF!</definedName>
    <definedName name="crane150">#REF!</definedName>
    <definedName name="crane150e">#REF!</definedName>
    <definedName name="crane150murni">#REF!</definedName>
    <definedName name="crane150yen">#REF!</definedName>
    <definedName name="Crane25">#REF!</definedName>
    <definedName name="Crane35">#REF!</definedName>
    <definedName name="crane35e">#REF!</definedName>
    <definedName name="crane35murni">#REF!</definedName>
    <definedName name="crane35ton">#REF!</definedName>
    <definedName name="crane45">#REF!</definedName>
    <definedName name="crane50">#REF!</definedName>
    <definedName name="crane60">#REF!</definedName>
    <definedName name="crane75">#REF!</definedName>
    <definedName name="crane75e">#REF!</definedName>
    <definedName name="crane75murni">#REF!</definedName>
    <definedName name="Crane80">#REF!</definedName>
    <definedName name="cranetrack">#REF!</definedName>
    <definedName name="CRAWLER">#REF!</definedName>
    <definedName name="crawlercrane27">#REF!</definedName>
    <definedName name="crawlercrane37">#REF!</definedName>
    <definedName name="crb">#REF!</definedName>
    <definedName name="CRBT103">#REF!</definedName>
    <definedName name="CRBT128">#REF!</definedName>
    <definedName name="CRBT13">#REF!</definedName>
    <definedName name="CRBT153">#REF!</definedName>
    <definedName name="CRBT16">#REF!</definedName>
    <definedName name="CRBT19">#REF!</definedName>
    <definedName name="CRBT22">#REF!</definedName>
    <definedName name="CRBT25">#REF!</definedName>
    <definedName name="CRBT28">#REF!</definedName>
    <definedName name="CRBT31">#REF!</definedName>
    <definedName name="CRBT34">#REF!</definedName>
    <definedName name="CRBT41">#REF!</definedName>
    <definedName name="CRBT53">#REF!</definedName>
    <definedName name="CRBT6">#REF!</definedName>
    <definedName name="CRBT66">#REF!</definedName>
    <definedName name="CRBT78">#REF!</definedName>
    <definedName name="CRBT9">#REF!</definedName>
    <definedName name="CRBT91">#REF!</definedName>
    <definedName name="CRBTK103">#REF!</definedName>
    <definedName name="CRBTK128">#REF!</definedName>
    <definedName name="CRBTK13">#REF!</definedName>
    <definedName name="CRBTK153">#REF!</definedName>
    <definedName name="CRBTK16">#REF!</definedName>
    <definedName name="CRBTK19">#REF!</definedName>
    <definedName name="CRBTK22">#REF!</definedName>
    <definedName name="CRBTK25">#REF!</definedName>
    <definedName name="CRBTK28">#REF!</definedName>
    <definedName name="CRBTK31">#REF!</definedName>
    <definedName name="CRBTK34">#REF!</definedName>
    <definedName name="CRBTK41">#REF!</definedName>
    <definedName name="CRBTK53">#REF!</definedName>
    <definedName name="CRBTK6">#REF!</definedName>
    <definedName name="CRBTK66">#REF!</definedName>
    <definedName name="CRBTK78">#REF!</definedName>
    <definedName name="CRBTK9">#REF!</definedName>
    <definedName name="CRBTK91">#REF!</definedName>
    <definedName name="CRBTL103">#REF!</definedName>
    <definedName name="CRBTL128">#REF!</definedName>
    <definedName name="CRBTL13">#REF!</definedName>
    <definedName name="CRBTL153">#REF!</definedName>
    <definedName name="CRBTL16">#REF!</definedName>
    <definedName name="CRBTL19">#REF!</definedName>
    <definedName name="CRBTL22">#REF!</definedName>
    <definedName name="CRBTL25">#REF!</definedName>
    <definedName name="CRBTL28">#REF!</definedName>
    <definedName name="CRBTL31">#REF!</definedName>
    <definedName name="CRBTL34">#REF!</definedName>
    <definedName name="CRBTL41">#REF!</definedName>
    <definedName name="CRBTL53">#REF!</definedName>
    <definedName name="CRBTL6">#REF!</definedName>
    <definedName name="CRBTL66">#REF!</definedName>
    <definedName name="CRBTL78">#REF!</definedName>
    <definedName name="CRBTL9">#REF!</definedName>
    <definedName name="CRBTL91">#REF!</definedName>
    <definedName name="crc">#REF!</definedName>
    <definedName name="crck1012">#REF!</definedName>
    <definedName name="crcp">#REF!</definedName>
    <definedName name="CRD">#REF!</definedName>
    <definedName name="cret">#REF!</definedName>
    <definedName name="crew">#REF!</definedName>
    <definedName name="crewv">#REF!</definedName>
    <definedName name="CRF">#REF!</definedName>
    <definedName name="crf100k">#REF!</definedName>
    <definedName name="crf10k">#REF!</definedName>
    <definedName name="crf300k">#REF!</definedName>
    <definedName name="crf5k">#REF!</definedName>
    <definedName name="crf600k">#REF!</definedName>
    <definedName name="crf60k">#REF!</definedName>
    <definedName name="cricwpbspmc1000dp11">#REF!</definedName>
    <definedName name="cricwpbspmc1000dp11u">#REF!</definedName>
    <definedName name="cricwpbspmc250">#REF!</definedName>
    <definedName name="cricwpbspmc250u">#REF!</definedName>
    <definedName name="cricwpbspmc300">#REF!</definedName>
    <definedName name="cricwpbspmc300u">#REF!</definedName>
    <definedName name="cricwpbspmc500">#REF!</definedName>
    <definedName name="cricwpbspmc500u">#REF!</definedName>
    <definedName name="cricwpbspmc600">#REF!</definedName>
    <definedName name="cricwpbspmc600u">#REF!</definedName>
    <definedName name="crinst">#REF!</definedName>
    <definedName name="_xlnm.Criteria">#REF!</definedName>
    <definedName name="Criteria_MI">#REF!</definedName>
    <definedName name="CRM_K175">#REF!</definedName>
    <definedName name="CRM_K225">#REF!</definedName>
    <definedName name="croos_te_gypsum">#REF!</definedName>
    <definedName name="cros">#REF!</definedName>
    <definedName name="cross">#REF!</definedName>
    <definedName name="CRRL13">#REF!</definedName>
    <definedName name="CRRL16">#REF!</definedName>
    <definedName name="CRRL19">#REF!</definedName>
    <definedName name="CRRL6">#REF!</definedName>
    <definedName name="CRRL9">#REF!</definedName>
    <definedName name="CRRLL13">#REF!</definedName>
    <definedName name="CRRLL16">#REF!</definedName>
    <definedName name="CRRLL19">#REF!</definedName>
    <definedName name="CRRLL6">#REF!</definedName>
    <definedName name="CRRLL9">#REF!</definedName>
    <definedName name="CRS">#REF!</definedName>
    <definedName name="crs100k">#REF!</definedName>
    <definedName name="crs10k">#REF!</definedName>
    <definedName name="crs300k">#REF!</definedName>
    <definedName name="crs5k">#REF!</definedName>
    <definedName name="crs600k">#REF!</definedName>
    <definedName name="crs60k">#REF!</definedName>
    <definedName name="CRSH">#REF!</definedName>
    <definedName name="crshop">#REF!</definedName>
    <definedName name="Crsusher">#REF!</definedName>
    <definedName name="CRT">#REF!</definedName>
    <definedName name="CRUSER">#REF!</definedName>
    <definedName name="Crush">#REF!</definedName>
    <definedName name="crush2">#REF!</definedName>
    <definedName name="CRUSHED_STONE">#REF!</definedName>
    <definedName name="crusher">#REF!</definedName>
    <definedName name="Crusher___SCR">#REF!</definedName>
    <definedName name="crushingplant20">#REF!</definedName>
    <definedName name="crushingplant45">#REF!</definedName>
    <definedName name="crushingplant50">#REF!</definedName>
    <definedName name="crushingplant80">#REF!</definedName>
    <definedName name="cs">#REF!</definedName>
    <definedName name="cs.20">#REF!</definedName>
    <definedName name="cs.3">#REF!</definedName>
    <definedName name="CS.BASE">#REF!</definedName>
    <definedName name="cs_1">#REF!</definedName>
    <definedName name="cs_6">#REF!</definedName>
    <definedName name="cs_70">#REF!</definedName>
    <definedName name="cs1_5.3w">#REF!</definedName>
    <definedName name="cs10lb">#REF!</definedName>
    <definedName name="cs3w">#REF!</definedName>
    <definedName name="cs3w_1">#REF!</definedName>
    <definedName name="cs3w_1_1">#REF!</definedName>
    <definedName name="cs3w_1_1_1">#REF!</definedName>
    <definedName name="cs3w_3">#REF!</definedName>
    <definedName name="cs3w_7">#REF!</definedName>
    <definedName name="csanlex">#REF!</definedName>
    <definedName name="csaw">#REF!</definedName>
    <definedName name="csawyen">#REF!</definedName>
    <definedName name="csd3p">#REF!</definedName>
    <definedName name="csddg1p">#REF!</definedName>
    <definedName name="csddt1p">#REF!</definedName>
    <definedName name="csdr" localSheetId="2" hidden="1">{"'Sheet1'!$A$1"}</definedName>
    <definedName name="csdr" hidden="1">{"'Sheet1'!$A$1"}</definedName>
    <definedName name="csf">#REF!</definedName>
    <definedName name="cshaw">#REF!</definedName>
    <definedName name="csht3p">#REF!</definedName>
    <definedName name="csl_38">#REF!</definedName>
    <definedName name="CSLTest_Name">#REF!</definedName>
    <definedName name="CSLTest_RAB">#REF!</definedName>
    <definedName name="CSLTest_RAP">#REF!</definedName>
    <definedName name="CSLTest_Satuan">#REF!</definedName>
    <definedName name="CSP">#REF!</definedName>
    <definedName name="cspb2540">#REF!</definedName>
    <definedName name="cspb3700">#REF!</definedName>
    <definedName name="cspb4100">#REF!</definedName>
    <definedName name="cspb5070">#REF!</definedName>
    <definedName name="cspb5620">#REF!</definedName>
    <definedName name="cspb6350">#REF!</definedName>
    <definedName name="CSSSSSS">#REF!</definedName>
    <definedName name="CSSSSSS_6">#REF!</definedName>
    <definedName name="cst">#REF!</definedName>
    <definedName name="cstw">#REF!</definedName>
    <definedName name="cstw_1">#REF!</definedName>
    <definedName name="cstw_1_1">#REF!</definedName>
    <definedName name="cstw_1_1_1">#REF!</definedName>
    <definedName name="cstw_3">#REF!</definedName>
    <definedName name="cstw_7">#REF!</definedName>
    <definedName name="CSUM.BASE">#REF!</definedName>
    <definedName name="ct">#REF!</definedName>
    <definedName name="ct.300">#REF!</definedName>
    <definedName name="ct.800">#REF!</definedName>
    <definedName name="ct_100">#REF!</definedName>
    <definedName name="ct_150">#REF!</definedName>
    <definedName name="ct_20">#REF!</definedName>
    <definedName name="ct_200">#REF!</definedName>
    <definedName name="ct_2000">#REF!</definedName>
    <definedName name="ct_250">#REF!</definedName>
    <definedName name="ct_2500">#REF!</definedName>
    <definedName name="ct_300">#REF!</definedName>
    <definedName name="ct_40">#REF!</definedName>
    <definedName name="ct_400">#REF!</definedName>
    <definedName name="ct_50">#REF!</definedName>
    <definedName name="ct_500">#REF!</definedName>
    <definedName name="ct_600">#REF!</definedName>
    <definedName name="ct_75">#REF!</definedName>
    <definedName name="ct_800">#REF!</definedName>
    <definedName name="ct1_2" localSheetId="2" hidden="1">{"'Sheet1'!$L$16"}</definedName>
    <definedName name="ct1_2" hidden="1">{"'Sheet1'!$L$16"}</definedName>
    <definedName name="CTAMPER">#REF!</definedName>
    <definedName name="CTANDEM">#REF!</definedName>
    <definedName name="CTANGKI">#REF!</definedName>
    <definedName name="ctb">#REF!</definedName>
    <definedName name="CTCT1" localSheetId="2" hidden="1">{"'Sheet1'!$L$16"}</definedName>
    <definedName name="CTCT1" hidden="1">{"'Sheet1'!$L$16"}</definedName>
    <definedName name="ctcw1600.4scf">#REF!</definedName>
    <definedName name="ctcw1600.4scfu">#REF!</definedName>
    <definedName name="cte.200">#REF!</definedName>
    <definedName name="CTEM">#REF!</definedName>
    <definedName name="ctembok">#REF!</definedName>
    <definedName name="CTH">#REF!</definedName>
    <definedName name="cti3x15">#REF!</definedName>
    <definedName name="CTK3A">#REF!</definedName>
    <definedName name="CTM">#REF!</definedName>
    <definedName name="ctnh">#REF!</definedName>
    <definedName name="ctsb">#REF!</definedName>
    <definedName name="CttPdptRange">#REF!</definedName>
    <definedName name="CTV">#REF!</definedName>
    <definedName name="CTYRE">#REF!</definedName>
    <definedName name="cu">#REF!</definedName>
    <definedName name="cu_1.2">#REF!</definedName>
    <definedName name="cu_1_1.8">#REF!</definedName>
    <definedName name="cu_15">#REF!</definedName>
    <definedName name="cu_18">#REF!</definedName>
    <definedName name="cu_25">#REF!</definedName>
    <definedName name="cu_3.4">#REF!</definedName>
    <definedName name="cu_3.8">#REF!</definedName>
    <definedName name="cu_5.8">#REF!</definedName>
    <definedName name="cu_7.8">#REF!</definedName>
    <definedName name="cu_75">#REF!</definedName>
    <definedName name="cuaca">#REF!</definedName>
    <definedName name="Cub">#REF!</definedName>
    <definedName name="cubical">#REF!</definedName>
    <definedName name="CubicalToiletType2_Name">#REF!</definedName>
    <definedName name="CubicalToiletType2_RAB">#REF!</definedName>
    <definedName name="CubicalToiletType2_RAP">#REF!</definedName>
    <definedName name="CubicalToiletType2_Satuan">#REF!</definedName>
    <definedName name="CubicalToiletType3_Name">#REF!</definedName>
    <definedName name="CubicalToiletType3_RAB">#REF!</definedName>
    <definedName name="CubicalToiletType3_RAP">#REF!</definedName>
    <definedName name="CubicalToiletType3_Satuan">#REF!</definedName>
    <definedName name="CubicalToiletType4_Name">#REF!</definedName>
    <definedName name="CubicalToiletType4_RAB">#REF!</definedName>
    <definedName name="CubicalToiletType4_RAP">#REF!</definedName>
    <definedName name="CubicalToiletType4_Satuan">#REF!</definedName>
    <definedName name="CubicleToiletAksesoris_ANHSP_HarsatRAB">#REF!</definedName>
    <definedName name="CubicleToiletAksesoris_ANHSP_HarsatRAP">#REF!</definedName>
    <definedName name="CubicleToiletAksesoris_ANHSP_Name">#REF!</definedName>
    <definedName name="CubicleToiletAksesoris_ANHSP_Satuan">#REF!</definedName>
    <definedName name="CubicleToiletAksesoris_HarsatRAB">#REF!</definedName>
    <definedName name="CubicleToiletAksesoris_HarsatRAP">#REF!</definedName>
    <definedName name="CubicleToiletAksesoris_Name">#REF!</definedName>
    <definedName name="CubicleToiletAksesoris_Satuan">#REF!</definedName>
    <definedName name="CUL">#REF!</definedName>
    <definedName name="CUL_1">#REF!</definedName>
    <definedName name="CUL_10">#REF!</definedName>
    <definedName name="CUL_11">#REF!</definedName>
    <definedName name="CUL_12">#REF!</definedName>
    <definedName name="CUL_13">#REF!</definedName>
    <definedName name="CUL_14">#REF!</definedName>
    <definedName name="CUL_15">#REF!</definedName>
    <definedName name="CUL_16">#REF!</definedName>
    <definedName name="CUL_17">#REF!</definedName>
    <definedName name="CUL_18">#REF!</definedName>
    <definedName name="CUL_19">#REF!</definedName>
    <definedName name="CUL_2">#REF!</definedName>
    <definedName name="CUL_23">#REF!</definedName>
    <definedName name="CUL_24">#REF!</definedName>
    <definedName name="CUL_25">#REF!</definedName>
    <definedName name="CUL_28">#REF!</definedName>
    <definedName name="CUL_29">#REF!</definedName>
    <definedName name="CUL_3">#REF!</definedName>
    <definedName name="CUL_30">#REF!</definedName>
    <definedName name="CUL_31">#REF!</definedName>
    <definedName name="CUL_32">#REF!</definedName>
    <definedName name="CUL_33">#REF!</definedName>
    <definedName name="CUL_34">#REF!</definedName>
    <definedName name="CUL_35">#REF!</definedName>
    <definedName name="CUL_36">#REF!</definedName>
    <definedName name="CUL_37">#REF!</definedName>
    <definedName name="CUL_38">#REF!</definedName>
    <definedName name="CUL_39">#REF!</definedName>
    <definedName name="CUL_4">#REF!</definedName>
    <definedName name="CUL_41">#REF!</definedName>
    <definedName name="CUL_42">#REF!</definedName>
    <definedName name="CUL_43">#REF!</definedName>
    <definedName name="CUL_44">#REF!</definedName>
    <definedName name="CUL_45">#REF!</definedName>
    <definedName name="CUL_46">#REF!</definedName>
    <definedName name="CUL_47">#REF!</definedName>
    <definedName name="CUL_49">#REF!</definedName>
    <definedName name="CUL_5">#REF!</definedName>
    <definedName name="CUL_50">#REF!</definedName>
    <definedName name="CUL_51">#REF!</definedName>
    <definedName name="CUL_52">#REF!</definedName>
    <definedName name="CUL_53">#REF!</definedName>
    <definedName name="CUL_54">#REF!</definedName>
    <definedName name="CUL_55">#REF!</definedName>
    <definedName name="CUL_56">#REF!</definedName>
    <definedName name="CUL_57">#REF!</definedName>
    <definedName name="CUL_58">#REF!</definedName>
    <definedName name="CUL_59">#REF!</definedName>
    <definedName name="CUL_6">#REF!</definedName>
    <definedName name="CUL_60">#REF!</definedName>
    <definedName name="CUL_62">#REF!</definedName>
    <definedName name="CUL_63">#REF!</definedName>
    <definedName name="CUL_7">#REF!</definedName>
    <definedName name="CUL_8">#REF!</definedName>
    <definedName name="CUL_9">#REF!</definedName>
    <definedName name="culvert_distance">#REF!</definedName>
    <definedName name="culy1">#REF!</definedName>
    <definedName name="culy2">#REF!</definedName>
    <definedName name="culy3">#REF!</definedName>
    <definedName name="culy4">#REF!</definedName>
    <definedName name="culy5">#REF!</definedName>
    <definedName name="cum" localSheetId="2" hidden="1">{"'Sheet1'!$A$1"}</definedName>
    <definedName name="cum" hidden="1">{"'Sheet1'!$A$1"}</definedName>
    <definedName name="cuma" localSheetId="2" hidden="1">{"'Sheet1'!$A$1"}</definedName>
    <definedName name="cuma" hidden="1">{"'Sheet1'!$A$1"}</definedName>
    <definedName name="cumm" localSheetId="2" hidden="1">{"'Sheet1'!$A$1"}</definedName>
    <definedName name="cumm" hidden="1">{"'Sheet1'!$A$1"}</definedName>
    <definedName name="cuoc">#REF!</definedName>
    <definedName name="Cupipe1.2">#REF!</definedName>
    <definedName name="Cupipe1.4">#REF!</definedName>
    <definedName name="Cupipe11.8">#REF!</definedName>
    <definedName name="Cupipe13.8">#REF!</definedName>
    <definedName name="Cupipe3.4">#REF!</definedName>
    <definedName name="Cupipe3.8">#REF!</definedName>
    <definedName name="Cupipe5.8">#REF!</definedName>
    <definedName name="cupper">#REF!</definedName>
    <definedName name="cur_c">#REF!</definedName>
    <definedName name="curah">#REF!</definedName>
    <definedName name="CURB">#REF!</definedName>
    <definedName name="curb_t_50">#REF!</definedName>
    <definedName name="curb_t_60">#REF!</definedName>
    <definedName name="Curing">#REF!</definedName>
    <definedName name="Curing_coumpound">#REF!</definedName>
    <definedName name="curing1">#REF!</definedName>
    <definedName name="curingcompound">#REF!</definedName>
    <definedName name="Currency">#REF!</definedName>
    <definedName name="Current">#REF!</definedName>
    <definedName name="currentweek">#REF!</definedName>
    <definedName name="CurrTabl">#REF!</definedName>
    <definedName name="Curtain">#REF!</definedName>
    <definedName name="CurtainWallType2_Name">#REF!</definedName>
    <definedName name="CurtainWallType2_RAB">#REF!</definedName>
    <definedName name="CurtainWallType2_RAP">#REF!</definedName>
    <definedName name="CurtainWallType2_Satuan">#REF!</definedName>
    <definedName name="CurtainWallType3_Name">#REF!</definedName>
    <definedName name="CurtainWallType3_RAB">#REF!</definedName>
    <definedName name="CurtainWallType3_RAP">#REF!</definedName>
    <definedName name="CurtainWallType3_Satuan">#REF!</definedName>
    <definedName name="CurtainWallType4_Name">#REF!</definedName>
    <definedName name="CurtainWallType4_RAB">#REF!</definedName>
    <definedName name="CurtainWallType4_RAP">#REF!</definedName>
    <definedName name="CurtainWallType4_Satuan">#REF!</definedName>
    <definedName name="CurtainWallType5_Name">#REF!</definedName>
    <definedName name="CurtainWallType5_RAB">#REF!</definedName>
    <definedName name="CurtainWallType5_RAP">#REF!</definedName>
    <definedName name="CurtainWallType5_Satuan">#REF!</definedName>
    <definedName name="CurtainWallType6_Name">#REF!</definedName>
    <definedName name="CurtainWallType6_RAB">#REF!</definedName>
    <definedName name="CurtainWallType6_RAP">#REF!</definedName>
    <definedName name="CurtainWallType6_Satuan">#REF!</definedName>
    <definedName name="Curve_Major" hidden="1">#REF!</definedName>
    <definedName name="curve1" localSheetId="2" hidden="1">{"'Sheet1'!$A$1"}</definedName>
    <definedName name="curve1" hidden="1">{"'Sheet1'!$A$1"}</definedName>
    <definedName name="curve1_1" localSheetId="2" hidden="1">{"'Sheet1'!$A$1"}</definedName>
    <definedName name="curve1_1" hidden="1">{"'Sheet1'!$A$1"}</definedName>
    <definedName name="curving_">#REF!</definedName>
    <definedName name="CUT">#REF!</definedName>
    <definedName name="CUT_OFF_1_6">"#REF!"</definedName>
    <definedName name="CUT_OFF_2_6">"#REF!"</definedName>
    <definedName name="CUT_OFF_6">"#REF!"</definedName>
    <definedName name="cuter">#REF!</definedName>
    <definedName name="CutOnCrackResistanceJadi_Name">#REF!</definedName>
    <definedName name="CutOnCrackResistanceJadi_RAB">#REF!</definedName>
    <definedName name="CutOnCrackResistanceJadi_RAP">#REF!</definedName>
    <definedName name="CutOnCrackResistanceJadi_Satuan">#REF!</definedName>
    <definedName name="cutsect">#REF!</definedName>
    <definedName name="CUTTER">#REF!</definedName>
    <definedName name="Cutting_Pipe">#REF!</definedName>
    <definedName name="Cutting_wheel">#REF!</definedName>
    <definedName name="Cuvi">#REF!</definedName>
    <definedName name="CV">#REF!</definedName>
    <definedName name="CV._SIAGA_UTAMA">#REF!</definedName>
    <definedName name="cv.100_10">#REF!</definedName>
    <definedName name="cv.200">#REF!</definedName>
    <definedName name="cv.200u">#REF!</definedName>
    <definedName name="cv.250">#REF!</definedName>
    <definedName name="cv.250u">#REF!</definedName>
    <definedName name="CV.50">#REF!</definedName>
    <definedName name="CV.65">#REF!</definedName>
    <definedName name="cv.65_10">#REF!</definedName>
    <definedName name="CV_1">#REF!</definedName>
    <definedName name="CV_11">#REF!</definedName>
    <definedName name="CV_12">#REF!</definedName>
    <definedName name="CV_13">#REF!</definedName>
    <definedName name="CV_14">#REF!</definedName>
    <definedName name="CV_15">#REF!</definedName>
    <definedName name="CV_16">#REF!</definedName>
    <definedName name="CV_17">#REF!</definedName>
    <definedName name="CV_18">#REF!</definedName>
    <definedName name="CV_19">#REF!</definedName>
    <definedName name="CV_20">#REF!</definedName>
    <definedName name="CV_30">#REF!</definedName>
    <definedName name="CV_40">#REF!</definedName>
    <definedName name="cv_50">#REF!</definedName>
    <definedName name="CV_60">#REF!</definedName>
    <definedName name="CV_70">#REF!</definedName>
    <definedName name="CV_80">#REF!</definedName>
    <definedName name="cv_9">#REF!</definedName>
    <definedName name="Cv_a">#REF!</definedName>
    <definedName name="cv100.16">#REF!</definedName>
    <definedName name="cv10afa0.5">#REF!</definedName>
    <definedName name="cv10afa0.75">#REF!</definedName>
    <definedName name="cv10afa1">#REF!</definedName>
    <definedName name="cv10afa1.25">#REF!</definedName>
    <definedName name="cv10afa1.5">#REF!</definedName>
    <definedName name="cv10afa2">#REF!</definedName>
    <definedName name="CV10K100">#REF!</definedName>
    <definedName name="CV10K125">#REF!</definedName>
    <definedName name="CV10K150">#REF!</definedName>
    <definedName name="CV10K200">#REF!</definedName>
    <definedName name="CV10K250">#REF!</definedName>
    <definedName name="CV10K300">#REF!</definedName>
    <definedName name="CV10K40">#REF!</definedName>
    <definedName name="CV10K50">#REF!</definedName>
    <definedName name="CV10K65">#REF!</definedName>
    <definedName name="CV10K80">#REF!</definedName>
    <definedName name="cv10kitz1.5">#REF!</definedName>
    <definedName name="cv10kitz10">#REF!</definedName>
    <definedName name="cv10kitz12">#REF!</definedName>
    <definedName name="cv10kitz2">#REF!</definedName>
    <definedName name="cv10kitz2.5">#REF!</definedName>
    <definedName name="cv10kitz3">#REF!</definedName>
    <definedName name="cv10kitz4">#REF!</definedName>
    <definedName name="cv10kitz5">#REF!</definedName>
    <definedName name="cv10kitz6">#REF!</definedName>
    <definedName name="cv10kitz8">#REF!</definedName>
    <definedName name="cv10ktoyo">#REF!</definedName>
    <definedName name="cv10ktoyo0.5">#REF!</definedName>
    <definedName name="cv10ktoyo0.75">#REF!</definedName>
    <definedName name="cv10ktoyo1">#REF!</definedName>
    <definedName name="cv10ktoyo1.25">#REF!</definedName>
    <definedName name="cv10ktoyo1.5">#REF!</definedName>
    <definedName name="cv10ktoyo10">#REF!</definedName>
    <definedName name="cv10ktoyo12">#REF!</definedName>
    <definedName name="cv10ktoyo2">#REF!</definedName>
    <definedName name="cv10ktoyo2.5">#REF!</definedName>
    <definedName name="cv10ktoyo3">#REF!</definedName>
    <definedName name="cv10ktoyo4">#REF!</definedName>
    <definedName name="cv10ktoyo5">#REF!</definedName>
    <definedName name="cv10ktoyo6">#REF!</definedName>
    <definedName name="cv10ktoyo8">#REF!</definedName>
    <definedName name="cv10showa0.5">#REF!</definedName>
    <definedName name="cv10showa0.75">#REF!</definedName>
    <definedName name="cv10showa1">#REF!</definedName>
    <definedName name="cv10showa1.25">#REF!</definedName>
    <definedName name="cv10showa1.5">#REF!</definedName>
    <definedName name="cv10showa2">#REF!</definedName>
    <definedName name="cv10showa2.5">#REF!</definedName>
    <definedName name="cv10showa3">#REF!</definedName>
    <definedName name="cv10showa4">#REF!</definedName>
    <definedName name="cv10showa5">#REF!</definedName>
    <definedName name="cv10showa6">#REF!</definedName>
    <definedName name="cv10toyo0.5">#REF!</definedName>
    <definedName name="cv10toyo0.75">#REF!</definedName>
    <definedName name="cv10toyo1">#REF!</definedName>
    <definedName name="cv10toyo1.25">#REF!</definedName>
    <definedName name="cv10toyo1.5">#REF!</definedName>
    <definedName name="cv10toyo10">#REF!</definedName>
    <definedName name="cv10toyo12">#REF!</definedName>
    <definedName name="cv10toyo2">#REF!</definedName>
    <definedName name="cv10toyo2.5">#REF!</definedName>
    <definedName name="cv10toyo3">#REF!</definedName>
    <definedName name="cv10toyo4">#REF!</definedName>
    <definedName name="cv10toyo5">#REF!</definedName>
    <definedName name="cv10toyo6">#REF!</definedName>
    <definedName name="cv10toyo8">#REF!</definedName>
    <definedName name="CV125P15">#REF!</definedName>
    <definedName name="CV125P20">#REF!</definedName>
    <definedName name="CV125P25">#REF!</definedName>
    <definedName name="CV125P32">#REF!</definedName>
    <definedName name="CV125P40">#REF!</definedName>
    <definedName name="CV125P50">#REF!</definedName>
    <definedName name="CV125P65">#REF!</definedName>
    <definedName name="cv150.16">#REF!</definedName>
    <definedName name="CV150P15">#REF!</definedName>
    <definedName name="CV150P20">#REF!</definedName>
    <definedName name="CV150P25">#REF!</definedName>
    <definedName name="CV150P32">#REF!</definedName>
    <definedName name="CV150P40">#REF!</definedName>
    <definedName name="CV150P50">#REF!</definedName>
    <definedName name="CV150P65">#REF!</definedName>
    <definedName name="cv16afa10">#REF!</definedName>
    <definedName name="cv16afa2.5">#REF!</definedName>
    <definedName name="cv16afa3">#REF!</definedName>
    <definedName name="cv16afa4">#REF!</definedName>
    <definedName name="cv16afa5">#REF!</definedName>
    <definedName name="cv16afa6">#REF!</definedName>
    <definedName name="cv16afa8">#REF!</definedName>
    <definedName name="CV16K100">#REF!</definedName>
    <definedName name="CV16K125">#REF!</definedName>
    <definedName name="CV16K150">#REF!</definedName>
    <definedName name="CV16K200">#REF!</definedName>
    <definedName name="CV16K250">#REF!</definedName>
    <definedName name="CV16K300">#REF!</definedName>
    <definedName name="CV16K50">#REF!</definedName>
    <definedName name="CV16K65">#REF!</definedName>
    <definedName name="CV16K80">#REF!</definedName>
    <definedName name="cv16kitz10">#REF!</definedName>
    <definedName name="cv16kitz12">#REF!</definedName>
    <definedName name="cv16kitz2">#REF!</definedName>
    <definedName name="cv16kitz2.5">#REF!</definedName>
    <definedName name="cv16kitz3">#REF!</definedName>
    <definedName name="cv16kitz4">#REF!</definedName>
    <definedName name="cv16kitz5">#REF!</definedName>
    <definedName name="cv16kitz6">#REF!</definedName>
    <definedName name="cv16kitz8">#REF!</definedName>
    <definedName name="cv16ktoyo2">#REF!</definedName>
    <definedName name="cv16ktoyo2.5">#REF!</definedName>
    <definedName name="cv16ktoyo3">#REF!</definedName>
    <definedName name="cv16ktoyo4">#REF!</definedName>
    <definedName name="cv16ktoyo5">#REF!</definedName>
    <definedName name="cv16ktoyo6">#REF!</definedName>
    <definedName name="cv16ktoyo8">#REF!</definedName>
    <definedName name="cv16showa2">#REF!</definedName>
    <definedName name="cv16showa2.5">#REF!</definedName>
    <definedName name="cv16showa3">#REF!</definedName>
    <definedName name="cv16showa4">#REF!</definedName>
    <definedName name="cv16showa5">#REF!</definedName>
    <definedName name="cv16showa6">#REF!</definedName>
    <definedName name="cv16toyo10">#REF!</definedName>
    <definedName name="cv16toyo12">#REF!</definedName>
    <definedName name="cv16toyo2">#REF!</definedName>
    <definedName name="cv16toyo2.5">#REF!</definedName>
    <definedName name="cv16toyo3">#REF!</definedName>
    <definedName name="cv16toyo4">#REF!</definedName>
    <definedName name="cv16toyo5">#REF!</definedName>
    <definedName name="cv16toyo6">#REF!</definedName>
    <definedName name="cv16toyo8">#REF!</definedName>
    <definedName name="CV20K100">#REF!</definedName>
    <definedName name="CV20K125">#REF!</definedName>
    <definedName name="CV20K150">#REF!</definedName>
    <definedName name="CV20K200">#REF!</definedName>
    <definedName name="CV20K250">#REF!</definedName>
    <definedName name="CV20K300">#REF!</definedName>
    <definedName name="CV20K50">#REF!</definedName>
    <definedName name="CV20K65">#REF!</definedName>
    <definedName name="CV20K80">#REF!</definedName>
    <definedName name="cv20showa2">#REF!</definedName>
    <definedName name="cv20showa2.5">#REF!</definedName>
    <definedName name="cv20showa3">#REF!</definedName>
    <definedName name="cv20showa4">#REF!</definedName>
    <definedName name="cv20showa5">#REF!</definedName>
    <definedName name="cv20showa6">#REF!</definedName>
    <definedName name="cv50.16">#REF!</definedName>
    <definedName name="cv65.16">#REF!</definedName>
    <definedName name="cv80.16">#REF!</definedName>
    <definedName name="cvb" hidden="1">#REF!</definedName>
    <definedName name="cvbersih0.5">#REF!</definedName>
    <definedName name="cvbersih0.75">#REF!</definedName>
    <definedName name="cvbersih1">#REF!</definedName>
    <definedName name="cvbersih1.25">#REF!</definedName>
    <definedName name="cvbersih1.5">#REF!</definedName>
    <definedName name="cvbersih2">#REF!</definedName>
    <definedName name="cvbersih2.5">#REF!</definedName>
    <definedName name="cvbersih3">#REF!</definedName>
    <definedName name="cvbersih4">#REF!</definedName>
    <definedName name="cvbersihkitz0.5">#REF!</definedName>
    <definedName name="cvbersihkitz0.75">#REF!</definedName>
    <definedName name="cvbersihkitz1">#REF!</definedName>
    <definedName name="cvbersihkitz1.25">#REF!</definedName>
    <definedName name="cvbersihkitz1.5">#REF!</definedName>
    <definedName name="cvbersihkitz2">#REF!</definedName>
    <definedName name="cvbersihkitz2.5">#REF!</definedName>
    <definedName name="cvbersihkitz3">#REF!</definedName>
    <definedName name="cvbersihkitz4">#REF!</definedName>
    <definedName name="cvbersihtoyo0.5">#REF!</definedName>
    <definedName name="cvbersihtoyo0.75">#REF!</definedName>
    <definedName name="cvbersihtoyo1">#REF!</definedName>
    <definedName name="cvbersihtoyo1.25">#REF!</definedName>
    <definedName name="cvbersihtoyo1.5">#REF!</definedName>
    <definedName name="cvbersihtoyo2">#REF!</definedName>
    <definedName name="cvbersihtoyo2.5">#REF!</definedName>
    <definedName name="cvbersihtoyo3">#REF!</definedName>
    <definedName name="cvbersihtoyo4">#REF!</definedName>
    <definedName name="cvbersihty0.5">#REF!</definedName>
    <definedName name="cvbersihty0.75">#REF!</definedName>
    <definedName name="cvbersihty1">#REF!</definedName>
    <definedName name="cvbersihty1.25">#REF!</definedName>
    <definedName name="cvbersihty1.5">#REF!</definedName>
    <definedName name="cvbersihty2">#REF!</definedName>
    <definedName name="cvbersihty2.5">#REF!</definedName>
    <definedName name="cvbersihty3">#REF!</definedName>
    <definedName name="cvbersihty4">#REF!</definedName>
    <definedName name="CVBR_S">#REF!</definedName>
    <definedName name="cvcbcb">#REF!</definedName>
    <definedName name="cvd100___0">"$#REF!.$N$293"</definedName>
    <definedName name="cvd100_1">#REF!</definedName>
    <definedName name="cvd100_1_1">#REF!</definedName>
    <definedName name="cvd100_1_1_1">#REF!</definedName>
    <definedName name="cvd100_1_1_1_1">#REF!</definedName>
    <definedName name="cvd100_1_5">#REF!</definedName>
    <definedName name="cvd100_10">#REF!</definedName>
    <definedName name="cvd100_11">#REF!</definedName>
    <definedName name="cvd100_12">#REF!</definedName>
    <definedName name="cvd100_13">#REF!</definedName>
    <definedName name="cvd100_2">#REF!</definedName>
    <definedName name="cvd100_2_1">#REF!</definedName>
    <definedName name="cvd100_2_1_1">#REF!</definedName>
    <definedName name="cvd100_2_1_1_6">#REF!</definedName>
    <definedName name="cvd100_2_1_5">#REF!</definedName>
    <definedName name="cvd100_2_1_6">#REF!</definedName>
    <definedName name="cvd100_2_1_7">#REF!</definedName>
    <definedName name="cvd100_2_1_7_5">#REF!</definedName>
    <definedName name="cvd100_2_4">#REF!</definedName>
    <definedName name="cvd100_2_5">#REF!</definedName>
    <definedName name="cvd100_2_6">#REF!</definedName>
    <definedName name="cvd100_2_7">#REF!</definedName>
    <definedName name="cvd100_2_7_5">#REF!</definedName>
    <definedName name="cvd100_23">#REF!</definedName>
    <definedName name="cvd100_3">#REF!</definedName>
    <definedName name="cvd100_3_1">#REF!</definedName>
    <definedName name="cvd100_3_1_1">#REF!</definedName>
    <definedName name="cvd100_3_10">#REF!</definedName>
    <definedName name="cvd100_3_11">#REF!</definedName>
    <definedName name="cvd100_3_12">#REF!</definedName>
    <definedName name="cvd100_3_13">#REF!</definedName>
    <definedName name="cvd100_3_4">#REF!</definedName>
    <definedName name="cvd100_3_4_5">#REF!</definedName>
    <definedName name="cvd100_3_5">#REF!</definedName>
    <definedName name="cvd100_3_6">#REF!</definedName>
    <definedName name="cvd100_3_6_5">#REF!</definedName>
    <definedName name="cvd100_3_7">#REF!</definedName>
    <definedName name="cvd100_3_7_5">#REF!</definedName>
    <definedName name="cvd100_3_9">#REF!</definedName>
    <definedName name="cvd100_4">#REF!</definedName>
    <definedName name="cvd100_4_1">#REF!</definedName>
    <definedName name="cvd100_4_1_5">#REF!</definedName>
    <definedName name="cvd100_4_10">#REF!</definedName>
    <definedName name="cvd100_4_11">#REF!</definedName>
    <definedName name="cvd100_4_12">#REF!</definedName>
    <definedName name="cvd100_4_13">#REF!</definedName>
    <definedName name="cvd100_4_2">#REF!</definedName>
    <definedName name="cvd100_4_2_6">#REF!</definedName>
    <definedName name="cvd100_4_4">#REF!</definedName>
    <definedName name="cvd100_4_4_5">#REF!</definedName>
    <definedName name="cvd100_4_5">#REF!</definedName>
    <definedName name="cvd100_4_6">#REF!</definedName>
    <definedName name="cvd100_4_6_5">#REF!</definedName>
    <definedName name="cvd100_4_7">#REF!</definedName>
    <definedName name="cvd100_4_7_5">#REF!</definedName>
    <definedName name="cvd100_5">#REF!</definedName>
    <definedName name="cvd100_5_2">#REF!</definedName>
    <definedName name="cvd100_5_2_6">#REF!</definedName>
    <definedName name="cvd100_5_4">#REF!</definedName>
    <definedName name="cvd100_5_4_5">#REF!</definedName>
    <definedName name="cvd100_5_5">#REF!</definedName>
    <definedName name="cvd100_5_6">#REF!</definedName>
    <definedName name="cvd100_5_6_5">#REF!</definedName>
    <definedName name="cvd100_5_7">#REF!</definedName>
    <definedName name="cvd100_5_7_5">#REF!</definedName>
    <definedName name="cvd100_6">#REF!</definedName>
    <definedName name="cvd100_6_1">#REF!</definedName>
    <definedName name="cvd100_6_1_5">#REF!</definedName>
    <definedName name="cvd100_6_10">#REF!</definedName>
    <definedName name="cvd100_6_11">#REF!</definedName>
    <definedName name="cvd100_6_12">#REF!</definedName>
    <definedName name="cvd100_6_13">#REF!</definedName>
    <definedName name="cvd100_6_4">#REF!</definedName>
    <definedName name="cvd100_6_4_5">#REF!</definedName>
    <definedName name="cvd100_6_5">#REF!</definedName>
    <definedName name="cvd100_6_6">#REF!</definedName>
    <definedName name="cvd100_6_6_5">#REF!</definedName>
    <definedName name="cvd100_6_7">#REF!</definedName>
    <definedName name="cvd100_6_7_5">#REF!</definedName>
    <definedName name="cvd100_6_9">#REF!</definedName>
    <definedName name="cvd100_7">#REF!</definedName>
    <definedName name="cvd100_7_1">#REF!</definedName>
    <definedName name="cvd100_7_5">#REF!</definedName>
    <definedName name="cvd100_8">#REF!</definedName>
    <definedName name="cvd100_9">#REF!</definedName>
    <definedName name="cvd15___0">"$#REF!.$N$273"</definedName>
    <definedName name="cvd15_1">#REF!</definedName>
    <definedName name="cvd15_1_1">#REF!</definedName>
    <definedName name="cvd15_1_1_1">#REF!</definedName>
    <definedName name="cvd15_1_1_1_1">#REF!</definedName>
    <definedName name="cvd15_1_5">#REF!</definedName>
    <definedName name="cvd15_10">#REF!</definedName>
    <definedName name="cvd15_11">#REF!</definedName>
    <definedName name="cvd15_12">#REF!</definedName>
    <definedName name="cvd15_13">#REF!</definedName>
    <definedName name="cvd15_2">#REF!</definedName>
    <definedName name="cvd15_2_1">#REF!</definedName>
    <definedName name="cvd15_2_1_1">#REF!</definedName>
    <definedName name="cvd15_2_1_1_6">#REF!</definedName>
    <definedName name="cvd15_2_1_5">#REF!</definedName>
    <definedName name="cvd15_2_1_6">#REF!</definedName>
    <definedName name="cvd15_2_1_7">#REF!</definedName>
    <definedName name="cvd15_2_1_7_5">#REF!</definedName>
    <definedName name="cvd15_2_4">#REF!</definedName>
    <definedName name="cvd15_2_5">#REF!</definedName>
    <definedName name="cvd15_2_6">#REF!</definedName>
    <definedName name="cvd15_2_7">#REF!</definedName>
    <definedName name="cvd15_2_7_5">#REF!</definedName>
    <definedName name="cvd15_23">#REF!</definedName>
    <definedName name="cvd15_3">#REF!</definedName>
    <definedName name="cvd15_3_1">#REF!</definedName>
    <definedName name="cvd15_3_1_1">#REF!</definedName>
    <definedName name="cvd15_3_10">#REF!</definedName>
    <definedName name="cvd15_3_11">#REF!</definedName>
    <definedName name="cvd15_3_12">#REF!</definedName>
    <definedName name="cvd15_3_13">#REF!</definedName>
    <definedName name="cvd15_3_4">#REF!</definedName>
    <definedName name="cvd15_3_4_5">#REF!</definedName>
    <definedName name="cvd15_3_5">#REF!</definedName>
    <definedName name="cvd15_3_6">#REF!</definedName>
    <definedName name="cvd15_3_6_5">#REF!</definedName>
    <definedName name="cvd15_3_7">#REF!</definedName>
    <definedName name="cvd15_3_7_5">#REF!</definedName>
    <definedName name="cvd15_3_9">#REF!</definedName>
    <definedName name="cvd15_4">#REF!</definedName>
    <definedName name="cvd15_4_1">#REF!</definedName>
    <definedName name="cvd15_4_1_5">#REF!</definedName>
    <definedName name="cvd15_4_10">#REF!</definedName>
    <definedName name="cvd15_4_11">#REF!</definedName>
    <definedName name="cvd15_4_12">#REF!</definedName>
    <definedName name="cvd15_4_13">#REF!</definedName>
    <definedName name="cvd15_4_2">#REF!</definedName>
    <definedName name="cvd15_4_2_6">#REF!</definedName>
    <definedName name="cvd15_4_4">#REF!</definedName>
    <definedName name="cvd15_4_4_5">#REF!</definedName>
    <definedName name="cvd15_4_5">#REF!</definedName>
    <definedName name="cvd15_4_6">#REF!</definedName>
    <definedName name="cvd15_4_6_5">#REF!</definedName>
    <definedName name="cvd15_4_7">#REF!</definedName>
    <definedName name="cvd15_4_7_5">#REF!</definedName>
    <definedName name="cvd15_5">#REF!</definedName>
    <definedName name="cvd15_5_2">#REF!</definedName>
    <definedName name="cvd15_5_2_6">#REF!</definedName>
    <definedName name="cvd15_5_4">#REF!</definedName>
    <definedName name="cvd15_5_4_5">#REF!</definedName>
    <definedName name="cvd15_5_5">#REF!</definedName>
    <definedName name="cvd15_5_6">#REF!</definedName>
    <definedName name="cvd15_5_6_5">#REF!</definedName>
    <definedName name="cvd15_5_7">#REF!</definedName>
    <definedName name="cvd15_5_7_5">#REF!</definedName>
    <definedName name="cvd15_6">#REF!</definedName>
    <definedName name="cvd15_6_1">#REF!</definedName>
    <definedName name="cvd15_6_1_5">#REF!</definedName>
    <definedName name="cvd15_6_10">#REF!</definedName>
    <definedName name="cvd15_6_11">#REF!</definedName>
    <definedName name="cvd15_6_12">#REF!</definedName>
    <definedName name="cvd15_6_13">#REF!</definedName>
    <definedName name="cvd15_6_4">#REF!</definedName>
    <definedName name="cvd15_6_4_5">#REF!</definedName>
    <definedName name="cvd15_6_5">#REF!</definedName>
    <definedName name="cvd15_6_6">#REF!</definedName>
    <definedName name="cvd15_6_6_5">#REF!</definedName>
    <definedName name="cvd15_6_7">#REF!</definedName>
    <definedName name="cvd15_6_7_5">#REF!</definedName>
    <definedName name="cvd15_6_9">#REF!</definedName>
    <definedName name="cvd15_7">#REF!</definedName>
    <definedName name="cvd15_7_1">#REF!</definedName>
    <definedName name="cvd15_7_5">#REF!</definedName>
    <definedName name="cvd15_8">#REF!</definedName>
    <definedName name="cvd15_9">#REF!</definedName>
    <definedName name="cvd150___0">"$#REF!.$N$271"</definedName>
    <definedName name="cvd150_1">#REF!</definedName>
    <definedName name="cvd150_1_1">#REF!</definedName>
    <definedName name="cvd150_1_1_1">#REF!</definedName>
    <definedName name="cvd150_1_5">#REF!</definedName>
    <definedName name="cvd150_10">#REF!</definedName>
    <definedName name="cvd150_11">#REF!</definedName>
    <definedName name="cvd150_12">#REF!</definedName>
    <definedName name="cvd150_13">#REF!</definedName>
    <definedName name="cvd150_2">#REF!</definedName>
    <definedName name="cvd150_2_1">#REF!</definedName>
    <definedName name="cvd150_2_1_1">#REF!</definedName>
    <definedName name="cvd150_2_1_1_6">#REF!</definedName>
    <definedName name="cvd150_2_1_5">#REF!</definedName>
    <definedName name="cvd150_2_1_6">#REF!</definedName>
    <definedName name="cvd150_2_1_7">#REF!</definedName>
    <definedName name="cvd150_2_1_7_5">#REF!</definedName>
    <definedName name="cvd150_2_5">#REF!</definedName>
    <definedName name="cvd150_2_6">#REF!</definedName>
    <definedName name="cvd150_2_7">#REF!</definedName>
    <definedName name="cvd150_2_7_5">#REF!</definedName>
    <definedName name="cvd150_23">#REF!</definedName>
    <definedName name="cvd150_3">#REF!</definedName>
    <definedName name="cvd150_3_1">#REF!</definedName>
    <definedName name="cvd150_3_10">#REF!</definedName>
    <definedName name="cvd150_3_11">#REF!</definedName>
    <definedName name="cvd150_3_12">#REF!</definedName>
    <definedName name="cvd150_3_13">#REF!</definedName>
    <definedName name="cvd150_3_4">#REF!</definedName>
    <definedName name="cvd150_3_4_5">#REF!</definedName>
    <definedName name="cvd150_3_5">#REF!</definedName>
    <definedName name="cvd150_3_6">#REF!</definedName>
    <definedName name="cvd150_3_6_5">#REF!</definedName>
    <definedName name="cvd150_3_7">#REF!</definedName>
    <definedName name="cvd150_3_7_5">#REF!</definedName>
    <definedName name="cvd150_3_9">#REF!</definedName>
    <definedName name="cvd150_4">#REF!</definedName>
    <definedName name="cvd150_4_1">#REF!</definedName>
    <definedName name="cvd150_4_1_5">#REF!</definedName>
    <definedName name="cvd150_4_10">#REF!</definedName>
    <definedName name="cvd150_4_11">#REF!</definedName>
    <definedName name="cvd150_4_12">#REF!</definedName>
    <definedName name="cvd150_4_13">#REF!</definedName>
    <definedName name="cvd150_4_2">#REF!</definedName>
    <definedName name="cvd150_4_2_6">#REF!</definedName>
    <definedName name="cvd150_4_4">#REF!</definedName>
    <definedName name="cvd150_4_4_5">#REF!</definedName>
    <definedName name="cvd150_4_5">#REF!</definedName>
    <definedName name="cvd150_4_6">#REF!</definedName>
    <definedName name="cvd150_4_6_5">#REF!</definedName>
    <definedName name="cvd150_4_7">#REF!</definedName>
    <definedName name="cvd150_4_7_5">#REF!</definedName>
    <definedName name="cvd150_5">#REF!</definedName>
    <definedName name="cvd150_5_2">#REF!</definedName>
    <definedName name="cvd150_5_2_6">#REF!</definedName>
    <definedName name="cvd150_5_4">#REF!</definedName>
    <definedName name="cvd150_5_4_5">#REF!</definedName>
    <definedName name="cvd150_5_5">#REF!</definedName>
    <definedName name="cvd150_5_6">#REF!</definedName>
    <definedName name="cvd150_5_6_5">#REF!</definedName>
    <definedName name="cvd150_5_7">#REF!</definedName>
    <definedName name="cvd150_5_7_5">#REF!</definedName>
    <definedName name="cvd150_6">#REF!</definedName>
    <definedName name="cvd150_6_1">#REF!</definedName>
    <definedName name="cvd150_6_1_5">#REF!</definedName>
    <definedName name="cvd150_6_10">#REF!</definedName>
    <definedName name="cvd150_6_11">#REF!</definedName>
    <definedName name="cvd150_6_12">#REF!</definedName>
    <definedName name="cvd150_6_13">#REF!</definedName>
    <definedName name="cvd150_6_4">#REF!</definedName>
    <definedName name="cvd150_6_4_5">#REF!</definedName>
    <definedName name="cvd150_6_5">#REF!</definedName>
    <definedName name="cvd150_6_6">#REF!</definedName>
    <definedName name="cvd150_6_6_5">#REF!</definedName>
    <definedName name="cvd150_6_7">#REF!</definedName>
    <definedName name="cvd150_6_7_5">#REF!</definedName>
    <definedName name="cvd150_6_9">#REF!</definedName>
    <definedName name="cvd150_7">#REF!</definedName>
    <definedName name="cvd150_7_1">#REF!</definedName>
    <definedName name="cvd150_7_5">#REF!</definedName>
    <definedName name="cvd150_8">#REF!</definedName>
    <definedName name="cvd150_9">#REF!</definedName>
    <definedName name="cvd50___0">"$#REF!.$N$294"</definedName>
    <definedName name="cvd50_1">#REF!</definedName>
    <definedName name="cvd50_1_1">#REF!</definedName>
    <definedName name="cvd50_1_1_1">#REF!</definedName>
    <definedName name="cvd50_1_1_1_1">#REF!</definedName>
    <definedName name="cvd50_1_5">#REF!</definedName>
    <definedName name="cvd50_10">#REF!</definedName>
    <definedName name="cvd50_11">#REF!</definedName>
    <definedName name="cvd50_12">#REF!</definedName>
    <definedName name="cvd50_13">#REF!</definedName>
    <definedName name="cvd50_2">#REF!</definedName>
    <definedName name="cvd50_2_1">#REF!</definedName>
    <definedName name="cvd50_2_1_1">#REF!</definedName>
    <definedName name="cvd50_2_1_1_6">#REF!</definedName>
    <definedName name="cvd50_2_1_5">#REF!</definedName>
    <definedName name="cvd50_2_1_6">#REF!</definedName>
    <definedName name="cvd50_2_1_7">#REF!</definedName>
    <definedName name="cvd50_2_1_7_5">#REF!</definedName>
    <definedName name="cvd50_2_5">#REF!</definedName>
    <definedName name="cvd50_2_6">#REF!</definedName>
    <definedName name="cvd50_2_7">#REF!</definedName>
    <definedName name="cvd50_2_7_5">#REF!</definedName>
    <definedName name="cvd50_23">#REF!</definedName>
    <definedName name="cvd50_3">#REF!</definedName>
    <definedName name="cvd50_3_1">#REF!</definedName>
    <definedName name="cvd50_3_1_1">#REF!</definedName>
    <definedName name="cvd50_3_10">#REF!</definedName>
    <definedName name="cvd50_3_11">#REF!</definedName>
    <definedName name="cvd50_3_12">#REF!</definedName>
    <definedName name="cvd50_3_13">#REF!</definedName>
    <definedName name="cvd50_3_4">#REF!</definedName>
    <definedName name="cvd50_3_4_5">#REF!</definedName>
    <definedName name="cvd50_3_5">#REF!</definedName>
    <definedName name="cvd50_3_6">#REF!</definedName>
    <definedName name="cvd50_3_6_5">#REF!</definedName>
    <definedName name="cvd50_3_7">#REF!</definedName>
    <definedName name="cvd50_3_7_5">#REF!</definedName>
    <definedName name="cvd50_3_9">#REF!</definedName>
    <definedName name="cvd50_4">#REF!</definedName>
    <definedName name="cvd50_4_1">#REF!</definedName>
    <definedName name="cvd50_4_1_5">#REF!</definedName>
    <definedName name="cvd50_4_10">#REF!</definedName>
    <definedName name="cvd50_4_11">#REF!</definedName>
    <definedName name="cvd50_4_12">#REF!</definedName>
    <definedName name="cvd50_4_13">#REF!</definedName>
    <definedName name="cvd50_4_2">#REF!</definedName>
    <definedName name="cvd50_4_2_6">#REF!</definedName>
    <definedName name="cvd50_4_4">#REF!</definedName>
    <definedName name="cvd50_4_4_5">#REF!</definedName>
    <definedName name="cvd50_4_5">#REF!</definedName>
    <definedName name="cvd50_4_6">#REF!</definedName>
    <definedName name="cvd50_4_6_5">#REF!</definedName>
    <definedName name="cvd50_4_7">#REF!</definedName>
    <definedName name="cvd50_4_7_5">#REF!</definedName>
    <definedName name="cvd50_5">#REF!</definedName>
    <definedName name="cvd50_5_2">#REF!</definedName>
    <definedName name="cvd50_5_2_6">#REF!</definedName>
    <definedName name="cvd50_5_4">#REF!</definedName>
    <definedName name="cvd50_5_4_5">#REF!</definedName>
    <definedName name="cvd50_5_5">#REF!</definedName>
    <definedName name="cvd50_5_6">#REF!</definedName>
    <definedName name="cvd50_5_6_5">#REF!</definedName>
    <definedName name="cvd50_5_7">#REF!</definedName>
    <definedName name="cvd50_5_7_5">#REF!</definedName>
    <definedName name="cvd50_6">#REF!</definedName>
    <definedName name="cvd50_6_1">#REF!</definedName>
    <definedName name="cvd50_6_1_5">#REF!</definedName>
    <definedName name="cvd50_6_10">#REF!</definedName>
    <definedName name="cvd50_6_11">#REF!</definedName>
    <definedName name="cvd50_6_12">#REF!</definedName>
    <definedName name="cvd50_6_13">#REF!</definedName>
    <definedName name="cvd50_6_4">#REF!</definedName>
    <definedName name="cvd50_6_4_5">#REF!</definedName>
    <definedName name="cvd50_6_5">#REF!</definedName>
    <definedName name="cvd50_6_6">#REF!</definedName>
    <definedName name="cvd50_6_6_5">#REF!</definedName>
    <definedName name="cvd50_6_7">#REF!</definedName>
    <definedName name="cvd50_6_7_5">#REF!</definedName>
    <definedName name="cvd50_6_9">#REF!</definedName>
    <definedName name="cvd50_7">#REF!</definedName>
    <definedName name="cvd50_7_1">#REF!</definedName>
    <definedName name="cvd50_7_5">#REF!</definedName>
    <definedName name="cvd50_8">#REF!</definedName>
    <definedName name="cvd50_9">#REF!</definedName>
    <definedName name="cvd65___0">"$#REF!.$N$272"</definedName>
    <definedName name="cvd65_1">#REF!</definedName>
    <definedName name="cvd65_1_1">#REF!</definedName>
    <definedName name="cvd65_1_1_1">#REF!</definedName>
    <definedName name="cvd65_1_5">#REF!</definedName>
    <definedName name="cvd65_10">#REF!</definedName>
    <definedName name="cvd65_11">#REF!</definedName>
    <definedName name="cvd65_12">#REF!</definedName>
    <definedName name="cvd65_13">#REF!</definedName>
    <definedName name="cvd65_2">#REF!</definedName>
    <definedName name="cvd65_2_1">#REF!</definedName>
    <definedName name="cvd65_2_1_1">#REF!</definedName>
    <definedName name="cvd65_2_1_1_6">#REF!</definedName>
    <definedName name="cvd65_2_1_5">#REF!</definedName>
    <definedName name="cvd65_2_1_6">#REF!</definedName>
    <definedName name="cvd65_2_1_7">#REF!</definedName>
    <definedName name="cvd65_2_1_7_5">#REF!</definedName>
    <definedName name="cvd65_2_4">#REF!</definedName>
    <definedName name="cvd65_2_5">#REF!</definedName>
    <definedName name="cvd65_2_6">#REF!</definedName>
    <definedName name="cvd65_2_7">#REF!</definedName>
    <definedName name="cvd65_2_7_5">#REF!</definedName>
    <definedName name="cvd65_23">#REF!</definedName>
    <definedName name="cvd65_3">#REF!</definedName>
    <definedName name="cvd65_3_1">#REF!</definedName>
    <definedName name="cvd65_3_10">#REF!</definedName>
    <definedName name="cvd65_3_11">#REF!</definedName>
    <definedName name="cvd65_3_12">#REF!</definedName>
    <definedName name="cvd65_3_13">#REF!</definedName>
    <definedName name="cvd65_3_4">#REF!</definedName>
    <definedName name="cvd65_3_4_5">#REF!</definedName>
    <definedName name="cvd65_3_5">#REF!</definedName>
    <definedName name="cvd65_3_6">#REF!</definedName>
    <definedName name="cvd65_3_6_5">#REF!</definedName>
    <definedName name="cvd65_3_7">#REF!</definedName>
    <definedName name="cvd65_3_7_5">#REF!</definedName>
    <definedName name="cvd65_3_9">#REF!</definedName>
    <definedName name="cvd65_4">#REF!</definedName>
    <definedName name="cvd65_4_1">#REF!</definedName>
    <definedName name="cvd65_4_1_5">#REF!</definedName>
    <definedName name="cvd65_4_10">#REF!</definedName>
    <definedName name="cvd65_4_11">#REF!</definedName>
    <definedName name="cvd65_4_12">#REF!</definedName>
    <definedName name="cvd65_4_13">#REF!</definedName>
    <definedName name="cvd65_4_2">#REF!</definedName>
    <definedName name="cvd65_4_2_6">#REF!</definedName>
    <definedName name="cvd65_4_4">#REF!</definedName>
    <definedName name="cvd65_4_4_5">#REF!</definedName>
    <definedName name="cvd65_4_5">#REF!</definedName>
    <definedName name="cvd65_4_6">#REF!</definedName>
    <definedName name="cvd65_4_6_5">#REF!</definedName>
    <definedName name="cvd65_4_7">#REF!</definedName>
    <definedName name="cvd65_4_7_5">#REF!</definedName>
    <definedName name="cvd65_5">#REF!</definedName>
    <definedName name="cvd65_5_2">#REF!</definedName>
    <definedName name="cvd65_5_2_6">#REF!</definedName>
    <definedName name="cvd65_5_4">#REF!</definedName>
    <definedName name="cvd65_5_4_5">#REF!</definedName>
    <definedName name="cvd65_5_5">#REF!</definedName>
    <definedName name="cvd65_5_6">#REF!</definedName>
    <definedName name="cvd65_5_6_5">#REF!</definedName>
    <definedName name="cvd65_5_7">#REF!</definedName>
    <definedName name="cvd65_5_7_5">#REF!</definedName>
    <definedName name="cvd65_6">#REF!</definedName>
    <definedName name="cvd65_6_1">#REF!</definedName>
    <definedName name="cvd65_6_1_5">#REF!</definedName>
    <definedName name="cvd65_6_10">#REF!</definedName>
    <definedName name="cvd65_6_11">#REF!</definedName>
    <definedName name="cvd65_6_12">#REF!</definedName>
    <definedName name="cvd65_6_13">#REF!</definedName>
    <definedName name="cvd65_6_4">#REF!</definedName>
    <definedName name="cvd65_6_4_5">#REF!</definedName>
    <definedName name="cvd65_6_5">#REF!</definedName>
    <definedName name="cvd65_6_6">#REF!</definedName>
    <definedName name="cvd65_6_6_5">#REF!</definedName>
    <definedName name="cvd65_6_7">#REF!</definedName>
    <definedName name="cvd65_6_7_5">#REF!</definedName>
    <definedName name="cvd65_6_9">#REF!</definedName>
    <definedName name="cvd65_7">#REF!</definedName>
    <definedName name="cvd65_7_1">#REF!</definedName>
    <definedName name="cvd65_7_5">#REF!</definedName>
    <definedName name="cvd65_8">#REF!</definedName>
    <definedName name="cvd65_9">#REF!</definedName>
    <definedName name="cvdc">#REF!</definedName>
    <definedName name="CVGH">#REF!:#REF!</definedName>
    <definedName name="cvhydrant1.5">#REF!</definedName>
    <definedName name="cvhydrant10">#REF!</definedName>
    <definedName name="cvhydrant12">#REF!</definedName>
    <definedName name="cvhydrant2">#REF!</definedName>
    <definedName name="cvhydrant2.5">#REF!</definedName>
    <definedName name="cvhydrant3">#REF!</definedName>
    <definedName name="cvhydrant4">#REF!</definedName>
    <definedName name="cvhydrant5">#REF!</definedName>
    <definedName name="cvhydrant6">#REF!</definedName>
    <definedName name="cvhydrant8">#REF!</definedName>
    <definedName name="cvhydrantkitz1.5">#REF!</definedName>
    <definedName name="cvhydrantkitz10">#REF!</definedName>
    <definedName name="cvhydrantkitz12">#REF!</definedName>
    <definedName name="cvhydrantkitz2">#REF!</definedName>
    <definedName name="cvhydrantkitz2.5">#REF!</definedName>
    <definedName name="cvhydrantkitz3">#REF!</definedName>
    <definedName name="cvhydrantkitz4">#REF!</definedName>
    <definedName name="cvhydrantkitz5">#REF!</definedName>
    <definedName name="cvhydrantkitz6">#REF!</definedName>
    <definedName name="cvhydrantkitz8">#REF!</definedName>
    <definedName name="cvhydranty0.5">#REF!</definedName>
    <definedName name="cvhydranty0.75">#REF!</definedName>
    <definedName name="cvhydranty1">#REF!</definedName>
    <definedName name="cvhydranty1.25">#REF!</definedName>
    <definedName name="cvhydranty1.5">#REF!</definedName>
    <definedName name="cvhydranty10">#REF!</definedName>
    <definedName name="cvhydranty12">#REF!</definedName>
    <definedName name="cvhydranty2">#REF!</definedName>
    <definedName name="cvhydranty2.5">#REF!</definedName>
    <definedName name="cvhydranty3">#REF!</definedName>
    <definedName name="cvhydranty4">#REF!</definedName>
    <definedName name="cvhydranty5">#REF!</definedName>
    <definedName name="cvhydranty6">#REF!</definedName>
    <definedName name="cvhydranty8">#REF!</definedName>
    <definedName name="Cvi">#REF!</definedName>
    <definedName name="CVibr">#REF!</definedName>
    <definedName name="cvibra">#REF!</definedName>
    <definedName name="cvibrator">#REF!</definedName>
    <definedName name="CVIBRO">#REF!</definedName>
    <definedName name="CVIBRO1TON">#REF!</definedName>
    <definedName name="CVIBROROLLER">#REF!</definedName>
    <definedName name="cvkitz16k10">#REF!</definedName>
    <definedName name="cvkitz16k12">#REF!</definedName>
    <definedName name="cvkitz16k2">#REF!</definedName>
    <definedName name="cvkitz16k2.5">#REF!</definedName>
    <definedName name="cvkitz16k3">#REF!</definedName>
    <definedName name="cvkitz16k4">#REF!</definedName>
    <definedName name="cvkitz16k5">#REF!</definedName>
    <definedName name="cvkitz16k6">#REF!</definedName>
    <definedName name="cvkitz16k8">#REF!</definedName>
    <definedName name="cvr">#REF!</definedName>
    <definedName name="cvz">#REF!</definedName>
    <definedName name="CW">#REF!</definedName>
    <definedName name="CW_1">#REF!</definedName>
    <definedName name="CW_2">#REF!</definedName>
    <definedName name="CW_3">#REF!</definedName>
    <definedName name="CW_4">#REF!</definedName>
    <definedName name="CW_6">#REF!</definedName>
    <definedName name="cw_661">#REF!</definedName>
    <definedName name="cw420j">#REF!</definedName>
    <definedName name="cweve">#N/A</definedName>
    <definedName name="cwf">#REF!</definedName>
    <definedName name="cwp">#REF!</definedName>
    <definedName name="cwp1850.120.2900escs">#REF!</definedName>
    <definedName name="cwp1850.120.2900escsu">#REF!</definedName>
    <definedName name="cwp3100.90.2900escs">#REF!</definedName>
    <definedName name="cwp3100.90.2900escsu">#REF!</definedName>
    <definedName name="cwp400usgpm">#REF!</definedName>
    <definedName name="cwpbsmc100">#REF!</definedName>
    <definedName name="cwpbsmc1000.11">#REF!</definedName>
    <definedName name="cwpbsmc1000.11u">#REF!</definedName>
    <definedName name="cwpbsmc100u">#REF!</definedName>
    <definedName name="cwpbsmc125">#REF!</definedName>
    <definedName name="cwpbsmc125u">#REF!</definedName>
    <definedName name="cwpbsmc150">#REF!</definedName>
    <definedName name="cwpbsmc150u">#REF!</definedName>
    <definedName name="cwpbsmc200">#REF!</definedName>
    <definedName name="cwpbsmc200u">#REF!</definedName>
    <definedName name="cwpbsmc250">#REF!</definedName>
    <definedName name="cwpbsmc250u">#REF!</definedName>
    <definedName name="cwpbsmc300">#REF!</definedName>
    <definedName name="cwpbsmc300u">#REF!</definedName>
    <definedName name="cwpbsmc40">#REF!</definedName>
    <definedName name="cwpbsmc400">#REF!</definedName>
    <definedName name="cwpbsmc400u">#REF!</definedName>
    <definedName name="cwpbsmc40u">#REF!</definedName>
    <definedName name="cwpbsmc50">#REF!</definedName>
    <definedName name="cwpbsmc500">#REF!</definedName>
    <definedName name="cwpbsmc500u">#REF!</definedName>
    <definedName name="cwpbsmc50u">#REF!</definedName>
    <definedName name="cwpbsmc600">#REF!</definedName>
    <definedName name="cwpbsmc600u">#REF!</definedName>
    <definedName name="cwpbsmc65">#REF!</definedName>
    <definedName name="cwpbsmc65u">#REF!</definedName>
    <definedName name="cwpbsmc80">#REF!</definedName>
    <definedName name="cwpbsmc80u">#REF!</definedName>
    <definedName name="cwpbspmcaj16">#REF!</definedName>
    <definedName name="cwpbspmcaj16u">#REF!</definedName>
    <definedName name="cwpbspmcaj4">#REF!</definedName>
    <definedName name="cwpbspmcaj4u">#REF!</definedName>
    <definedName name="cwspt">#REF!</definedName>
    <definedName name="CX">#REF!</definedName>
    <definedName name="CXD" localSheetId="2" hidden="1">{"'Sheet1'!$A$1"}</definedName>
    <definedName name="CXD" hidden="1">{"'Sheet1'!$A$1"}</definedName>
    <definedName name="cxhtnc">#REF!</definedName>
    <definedName name="cxhtvl">#REF!</definedName>
    <definedName name="cxnc">#REF!</definedName>
    <definedName name="cxv">#REF!</definedName>
    <definedName name="cxvl">#REF!</definedName>
    <definedName name="cxxnc">#REF!</definedName>
    <definedName name="cxxvl">#REF!</definedName>
    <definedName name="cxzc" localSheetId="2">{"Book1","4.09 FLORA DAN FAUNA.xls","4.22 PERLENGKAPAN SEKOLAH.xls"}</definedName>
    <definedName name="cxzc">{"Book1","4.09 FLORA DAN FAUNA.xls","4.22 PERLENGKAPAN SEKOLAH.xls"}</definedName>
    <definedName name="cy">#REF!</definedName>
    <definedName name="CYCLE___LVL_1____1_HEXENE">#REF!</definedName>
    <definedName name="CYCLE___LVL_1____DOCK">#REF!</definedName>
    <definedName name="CYCLE___LVL_1____NFGP">#REF!</definedName>
    <definedName name="CYCLE___LVL_1____OFFSITES">#REF!</definedName>
    <definedName name="CYCLE___LVL_1____PIPELINE">#REF!</definedName>
    <definedName name="CYCLE___LVL_1____TANK">#REF!</definedName>
    <definedName name="CYCLE___LVL_1_DKADU">#REF!</definedName>
    <definedName name="CYCLE___LVL_1_ETHYLENE">#REF!</definedName>
    <definedName name="CYCLE___LVL_1_NGL4">#REF!</definedName>
    <definedName name="CYCLE___LVL_1_POLYETHYLENE">#REF!</definedName>
    <definedName name="CYCLE_LVL_1_PGM">#REF!</definedName>
    <definedName name="cycllop">#REF!</definedName>
    <definedName name="cycloop">#REF!</definedName>
    <definedName name="cyclope">#REF!</definedName>
    <definedName name="CYLHEAD">#REF!</definedName>
    <definedName name="cylinder1">#REF!</definedName>
    <definedName name="cz">#REF!</definedName>
    <definedName name="czcz">#REF!</definedName>
    <definedName name="czvbr" localSheetId="2" hidden="1">{"'Sheet1'!$A$1"}</definedName>
    <definedName name="czvbr" hidden="1">{"'Sheet1'!$A$1"}</definedName>
    <definedName name="D">#REF!</definedName>
    <definedName name="D.">#REF!</definedName>
    <definedName name="D.002">#REF!</definedName>
    <definedName name="D.008">#REF!</definedName>
    <definedName name="d.01">#REF!</definedName>
    <definedName name="d.02">#REF!</definedName>
    <definedName name="d.03">#REF!</definedName>
    <definedName name="d.04">#REF!</definedName>
    <definedName name="d.05">#REF!</definedName>
    <definedName name="d.06">#REF!</definedName>
    <definedName name="d.07">#REF!</definedName>
    <definedName name="D.08">#REF!</definedName>
    <definedName name="D.09">#REF!</definedName>
    <definedName name="D.1">#REF!</definedName>
    <definedName name="D.1.1.">#REF!,#REF!</definedName>
    <definedName name="D.1.2.">#REF!,#REF!</definedName>
    <definedName name="D.1.3.">#REF!,#REF!</definedName>
    <definedName name="D.1.4.">#REF!,#REF!</definedName>
    <definedName name="D.1.5.">#REF!,#REF!</definedName>
    <definedName name="D.1.6.">#REF!,#REF!</definedName>
    <definedName name="D.1.7.">#REF!,#REF!</definedName>
    <definedName name="D.10">#REF!</definedName>
    <definedName name="D.10.">#REF!,#REF!</definedName>
    <definedName name="D.100">#REF!</definedName>
    <definedName name="D.100.">#REF!,#REF!</definedName>
    <definedName name="D.101.">#REF!,#REF!</definedName>
    <definedName name="D.105.">#REF!,#REF!</definedName>
    <definedName name="D.106.">#REF!,#REF!</definedName>
    <definedName name="D.107.">#REF!,#REF!</definedName>
    <definedName name="D.108.">#REF!,#REF!</definedName>
    <definedName name="D.10a">#REF!</definedName>
    <definedName name="D.11">#REF!</definedName>
    <definedName name="D.11.">#REF!,#REF!</definedName>
    <definedName name="D.110.">#REF!,#REF!</definedName>
    <definedName name="D.117.">#REF!,#REF!</definedName>
    <definedName name="D.118.">#REF!,#REF!</definedName>
    <definedName name="d.12">#REF!</definedName>
    <definedName name="d.12.">#REF!,#REF!</definedName>
    <definedName name="D.120.">#REF!,#REF!</definedName>
    <definedName name="D.121.">#REF!,#REF!</definedName>
    <definedName name="D.13">#REF!</definedName>
    <definedName name="D.13.">#REF!,#REF!</definedName>
    <definedName name="d.14">#REF!</definedName>
    <definedName name="D.14.">#REF!,#REF!</definedName>
    <definedName name="D.14.A.">#REF!</definedName>
    <definedName name="D.140">#REF!</definedName>
    <definedName name="D.141">#REF!</definedName>
    <definedName name="D.142">#REF!</definedName>
    <definedName name="D.143">#REF!</definedName>
    <definedName name="D.144">#REF!</definedName>
    <definedName name="D.145">#REF!</definedName>
    <definedName name="D.149">#REF!</definedName>
    <definedName name="D.15">#REF!</definedName>
    <definedName name="D.15.">#REF!,#REF!</definedName>
    <definedName name="D.150">#REF!</definedName>
    <definedName name="D.151">#REF!</definedName>
    <definedName name="D.155">#REF!</definedName>
    <definedName name="D.156">#REF!</definedName>
    <definedName name="D.157">#REF!</definedName>
    <definedName name="D.158">#REF!</definedName>
    <definedName name="D.16">#REF!,#REF!</definedName>
    <definedName name="D.162">#REF!</definedName>
    <definedName name="D.163">#REF!</definedName>
    <definedName name="D.164">#REF!</definedName>
    <definedName name="D.165">#REF!</definedName>
    <definedName name="D.166">#REF!</definedName>
    <definedName name="D.167">#REF!</definedName>
    <definedName name="D.168">#REF!</definedName>
    <definedName name="D.169">#REF!</definedName>
    <definedName name="D.17">#REF!</definedName>
    <definedName name="D.17.">#REF!,#REF!</definedName>
    <definedName name="D.170">#REF!</definedName>
    <definedName name="D.177">#REF!</definedName>
    <definedName name="D.178">#REF!</definedName>
    <definedName name="D.18">#REF!</definedName>
    <definedName name="D.18.">#REF!,#REF!</definedName>
    <definedName name="D.182">#REF!</definedName>
    <definedName name="D.183">#REF!</definedName>
    <definedName name="D.184">#REF!</definedName>
    <definedName name="D.188">#REF!</definedName>
    <definedName name="D.189">#REF!</definedName>
    <definedName name="D.19">#REF!</definedName>
    <definedName name="D.19.">#REF!,#REF!</definedName>
    <definedName name="D.190">#REF!</definedName>
    <definedName name="D.194">#REF!</definedName>
    <definedName name="D.195">#REF!</definedName>
    <definedName name="D.196">#REF!</definedName>
    <definedName name="D.197">#REF!</definedName>
    <definedName name="D.198">#REF!</definedName>
    <definedName name="D.199">#REF!</definedName>
    <definedName name="d.1a">#REF!</definedName>
    <definedName name="D.2">#REF!</definedName>
    <definedName name="D.2.1.">#REF!,#REF!</definedName>
    <definedName name="D.2.2.">#REF!,#REF!</definedName>
    <definedName name="D.2.3.">#REF!,#REF!</definedName>
    <definedName name="d.20">#REF!</definedName>
    <definedName name="D.200">#REF!</definedName>
    <definedName name="D.201">#REF!</definedName>
    <definedName name="D.202">#REF!</definedName>
    <definedName name="D.203">#REF!</definedName>
    <definedName name="D.207">#REF!</definedName>
    <definedName name="D.208">#REF!</definedName>
    <definedName name="D.209">#REF!</definedName>
    <definedName name="D.21">#REF!</definedName>
    <definedName name="D.210">#REF!</definedName>
    <definedName name="D.211">#REF!</definedName>
    <definedName name="D.218">#REF!</definedName>
    <definedName name="D.219">#REF!</definedName>
    <definedName name="D.22">#REF!</definedName>
    <definedName name="D.220">#REF!</definedName>
    <definedName name="D.221">#REF!</definedName>
    <definedName name="D.222">#REF!</definedName>
    <definedName name="D.226">#REF!</definedName>
    <definedName name="D.227">#REF!</definedName>
    <definedName name="D.228">#REF!</definedName>
    <definedName name="D.23">#REF!</definedName>
    <definedName name="D.23.">#REF!,#REF!</definedName>
    <definedName name="D.232">#REF!</definedName>
    <definedName name="D.233">#REF!</definedName>
    <definedName name="D.234">#REF!</definedName>
    <definedName name="D.235">#REF!</definedName>
    <definedName name="D.236">#REF!</definedName>
    <definedName name="D.237">#REF!</definedName>
    <definedName name="D.238">#REF!</definedName>
    <definedName name="D.24">#REF!</definedName>
    <definedName name="D.24.">#REF!,#REF!</definedName>
    <definedName name="d.25">#REF!</definedName>
    <definedName name="D.25.">#REF!,#REF!</definedName>
    <definedName name="D.26">#REF!</definedName>
    <definedName name="D.26.">#REF!,#REF!</definedName>
    <definedName name="D.27">#REF!</definedName>
    <definedName name="D.28">#REF!</definedName>
    <definedName name="D.29">#REF!</definedName>
    <definedName name="D.29.">#REF!,#REF!</definedName>
    <definedName name="d.2a">#REF!</definedName>
    <definedName name="D.3">#REF!</definedName>
    <definedName name="D.30">#REF!</definedName>
    <definedName name="D.31">#REF!</definedName>
    <definedName name="D.32">#REF!</definedName>
    <definedName name="D.33">#REF!</definedName>
    <definedName name="D.34">#REF!</definedName>
    <definedName name="D.35">#REF!</definedName>
    <definedName name="D.36">#REF!</definedName>
    <definedName name="D.4">#REF!</definedName>
    <definedName name="D.40">#REF!</definedName>
    <definedName name="d.4a">#REF!</definedName>
    <definedName name="D.5">#REF!</definedName>
    <definedName name="D.5.">#REF!,#REF!,#REF!</definedName>
    <definedName name="D.50">#REF!</definedName>
    <definedName name="D.6">#REF!</definedName>
    <definedName name="D.6.">#REF!,#REF!</definedName>
    <definedName name="D.6.1">#REF!</definedName>
    <definedName name="D.6.10">#REF!</definedName>
    <definedName name="D.6.11">#REF!</definedName>
    <definedName name="D.6.12">#REF!</definedName>
    <definedName name="D.6.13">#REF!</definedName>
    <definedName name="D.6.14">#REF!</definedName>
    <definedName name="D.6.15">#REF!</definedName>
    <definedName name="D.6.16">#REF!</definedName>
    <definedName name="D.6.17">#REF!</definedName>
    <definedName name="D.6.18">#REF!</definedName>
    <definedName name="D.6.19">#REF!</definedName>
    <definedName name="D.6.2">#REF!</definedName>
    <definedName name="D.6.20">#REF!</definedName>
    <definedName name="D.6.21">#REF!</definedName>
    <definedName name="D.6.22">#REF!</definedName>
    <definedName name="D.6.23">#REF!</definedName>
    <definedName name="D.6.24">#REF!</definedName>
    <definedName name="D.6.25">#REF!</definedName>
    <definedName name="D.6.26">#REF!</definedName>
    <definedName name="D.6.27">#REF!</definedName>
    <definedName name="D.6.3">#REF!</definedName>
    <definedName name="D.6.35">#REF!</definedName>
    <definedName name="D.6.4">#REF!</definedName>
    <definedName name="D.6.5">#REF!</definedName>
    <definedName name="D.6.6">#REF!</definedName>
    <definedName name="D.6.7">#REF!</definedName>
    <definedName name="D.6.8">#REF!</definedName>
    <definedName name="D.6.9">#REF!</definedName>
    <definedName name="d.6a">#REF!</definedName>
    <definedName name="D.7">#REF!</definedName>
    <definedName name="D.7.">#REF!,#REF!</definedName>
    <definedName name="D.78.">#REF!,#REF!</definedName>
    <definedName name="D.79.">#REF!,#REF!</definedName>
    <definedName name="D.7a">#REF!</definedName>
    <definedName name="D.8">#REF!</definedName>
    <definedName name="D.8.">#REF!,#REF!</definedName>
    <definedName name="D.80">#REF!</definedName>
    <definedName name="D.80.">#REF!,#REF!</definedName>
    <definedName name="D.81.">#REF!,#REF!</definedName>
    <definedName name="D.82.">#REF!,#REF!</definedName>
    <definedName name="D.83.">#REF!,#REF!</definedName>
    <definedName name="D.84.">#REF!,#REF!</definedName>
    <definedName name="D.85.">#REF!,#REF!</definedName>
    <definedName name="D.86.">#REF!,#REF!</definedName>
    <definedName name="D.87.">#REF!,#REF!</definedName>
    <definedName name="D.88.">#REF!,#REF!</definedName>
    <definedName name="D.89.">#REF!,#REF!</definedName>
    <definedName name="D.9">#REF!</definedName>
    <definedName name="D.9.">#REF!,#REF!</definedName>
    <definedName name="D.91.">#REF!,#REF!</definedName>
    <definedName name="D.92.">#REF!,#REF!</definedName>
    <definedName name="D.93.">#REF!,#REF!</definedName>
    <definedName name="D.94.">#REF!,#REF!</definedName>
    <definedName name="D.95.">#REF!,#REF!</definedName>
    <definedName name="D.96.">#REF!,#REF!</definedName>
    <definedName name="D.BC">#REF!</definedName>
    <definedName name="D.CLIPS">#REF!</definedName>
    <definedName name="D.EGA">#REF!</definedName>
    <definedName name="D.Fit.100">#REF!</definedName>
    <definedName name="D.Fit.65">#REF!</definedName>
    <definedName name="D.Fit.80">#REF!</definedName>
    <definedName name="D.KBARU">#REF!</definedName>
    <definedName name="D.KMULTIB">#REF!</definedName>
    <definedName name="D.KMULTIK">#REF!</definedName>
    <definedName name="D.KSINGLE">#REF!</definedName>
    <definedName name="D.LEGRAND">#REF!</definedName>
    <definedName name="D.MQ">#REF!</definedName>
    <definedName name="D.P">#REF!</definedName>
    <definedName name="D.P.">#REF!</definedName>
    <definedName name="D.P.bl">#REF!</definedName>
    <definedName name="D.PNL.JT.10001">#REF!</definedName>
    <definedName name="D.TRUCK">#REF!</definedName>
    <definedName name="D_1">#REF!</definedName>
    <definedName name="D_1_1">#REF!</definedName>
    <definedName name="D_1_1_1">#REF!</definedName>
    <definedName name="D_1_1_1_1">#REF!</definedName>
    <definedName name="D_1_1_1_1_1">#REF!</definedName>
    <definedName name="D_1_1_1_1_1_1">#REF!</definedName>
    <definedName name="D_1_1_1_2">#REF!</definedName>
    <definedName name="D_1_10">#REF!</definedName>
    <definedName name="D_1_11">#REF!</definedName>
    <definedName name="D_1_12">#REF!</definedName>
    <definedName name="D_1_13">#REF!</definedName>
    <definedName name="D_1_2">#REF!</definedName>
    <definedName name="D_1_2_1">#REF!</definedName>
    <definedName name="D_1_2_1_6">#REF!</definedName>
    <definedName name="D_1_2_5">#REF!</definedName>
    <definedName name="D_1_2_6">#REF!</definedName>
    <definedName name="D_1_2_7">#REF!</definedName>
    <definedName name="D_1_2_7_5">#REF!</definedName>
    <definedName name="D_1_3">#REF!</definedName>
    <definedName name="D_1_3_1">#REF!</definedName>
    <definedName name="D_1_3_10">#REF!</definedName>
    <definedName name="D_1_3_11">#REF!</definedName>
    <definedName name="D_1_3_12">#REF!</definedName>
    <definedName name="D_1_3_13">#REF!</definedName>
    <definedName name="D_1_3_4">#REF!</definedName>
    <definedName name="D_1_3_4_5">#REF!</definedName>
    <definedName name="D_1_3_5">#REF!</definedName>
    <definedName name="D_1_3_6">#REF!</definedName>
    <definedName name="D_1_3_6_5">#REF!</definedName>
    <definedName name="D_1_3_7">#REF!</definedName>
    <definedName name="D_1_3_7_5">#REF!</definedName>
    <definedName name="D_1_3_9">#REF!</definedName>
    <definedName name="D_1_4">#REF!</definedName>
    <definedName name="D_1_4_1">#REF!</definedName>
    <definedName name="D_1_4_1_5">#REF!</definedName>
    <definedName name="D_1_4_10">#REF!</definedName>
    <definedName name="D_1_4_11">#REF!</definedName>
    <definedName name="D_1_4_12">#REF!</definedName>
    <definedName name="D_1_4_13">#REF!</definedName>
    <definedName name="D_1_4_2">#REF!</definedName>
    <definedName name="D_1_4_2_6">#REF!</definedName>
    <definedName name="D_1_4_4">#REF!</definedName>
    <definedName name="D_1_4_4_5">#REF!</definedName>
    <definedName name="D_1_4_5">#REF!</definedName>
    <definedName name="D_1_4_6">#REF!</definedName>
    <definedName name="D_1_4_6_5">#REF!</definedName>
    <definedName name="D_1_4_7">#REF!</definedName>
    <definedName name="D_1_4_7_5">#REF!</definedName>
    <definedName name="D_1_5">#REF!</definedName>
    <definedName name="D_1_5_2">#REF!</definedName>
    <definedName name="D_1_5_2_6">#REF!</definedName>
    <definedName name="D_1_5_4">#REF!</definedName>
    <definedName name="D_1_5_4_5">#REF!</definedName>
    <definedName name="D_1_5_5">#REF!</definedName>
    <definedName name="D_1_5_6">#REF!</definedName>
    <definedName name="D_1_5_6_5">#REF!</definedName>
    <definedName name="D_1_5_7">#REF!</definedName>
    <definedName name="D_1_5_7_5">#REF!</definedName>
    <definedName name="D_1_6">#REF!</definedName>
    <definedName name="D_1_6_1">#REF!</definedName>
    <definedName name="D_1_6_1_5">#REF!</definedName>
    <definedName name="D_1_6_10">#REF!</definedName>
    <definedName name="D_1_6_11">#REF!</definedName>
    <definedName name="D_1_6_12">#REF!</definedName>
    <definedName name="D_1_6_13">#REF!</definedName>
    <definedName name="D_1_6_4">#REF!</definedName>
    <definedName name="D_1_6_4_5">#REF!</definedName>
    <definedName name="D_1_6_5">#REF!</definedName>
    <definedName name="D_1_6_6">#REF!</definedName>
    <definedName name="D_1_6_6_5">#REF!</definedName>
    <definedName name="D_1_6_7">#REF!</definedName>
    <definedName name="D_1_6_7_5">#REF!</definedName>
    <definedName name="D_1_6_9">#REF!</definedName>
    <definedName name="D_1_7">#REF!</definedName>
    <definedName name="D_1_7_1">#REF!</definedName>
    <definedName name="D_1_7_5">#REF!</definedName>
    <definedName name="D_1_8">#REF!</definedName>
    <definedName name="D_1_9">#REF!</definedName>
    <definedName name="D_10">#REF!</definedName>
    <definedName name="D_10_1">#REF!</definedName>
    <definedName name="D_11">#REF!</definedName>
    <definedName name="D_12">#REF!</definedName>
    <definedName name="D_120">#REF!</definedName>
    <definedName name="D_13">#REF!</definedName>
    <definedName name="D_14">#REF!</definedName>
    <definedName name="D_14_15">#REF!</definedName>
    <definedName name="D_14_15_1">#REF!</definedName>
    <definedName name="D_14_15_16">#REF!</definedName>
    <definedName name="D_14_15_7">#REF!</definedName>
    <definedName name="D_14_16">#REF!</definedName>
    <definedName name="D_15">#REF!</definedName>
    <definedName name="D_15_1">#REF!</definedName>
    <definedName name="D_15_16">#REF!</definedName>
    <definedName name="D_15_7">#REF!</definedName>
    <definedName name="D_16">#REF!</definedName>
    <definedName name="D_17">#REF!</definedName>
    <definedName name="D_18">#REF!</definedName>
    <definedName name="D_19">#REF!</definedName>
    <definedName name="d_2">#REF!</definedName>
    <definedName name="D_2_1">#REF!</definedName>
    <definedName name="D_2_1_6">#REF!</definedName>
    <definedName name="D_2_5">#REF!</definedName>
    <definedName name="D_2_6">#REF!</definedName>
    <definedName name="D_2_7">#REF!</definedName>
    <definedName name="D_2_7_5">#REF!</definedName>
    <definedName name="D_20">#REF!</definedName>
    <definedName name="D_21">#REF!</definedName>
    <definedName name="D_22">#REF!</definedName>
    <definedName name="D_23">#REF!</definedName>
    <definedName name="D_24">#REF!</definedName>
    <definedName name="D_25">#REF!</definedName>
    <definedName name="D_26">#REF!</definedName>
    <definedName name="D_27">#REF!</definedName>
    <definedName name="D_29">#REF!</definedName>
    <definedName name="D_2a">#REF!</definedName>
    <definedName name="D_2r">#REF!</definedName>
    <definedName name="D_3">#REF!</definedName>
    <definedName name="D_3_1">#REF!</definedName>
    <definedName name="D_3_1_1">#REF!</definedName>
    <definedName name="D_3_10">#REF!</definedName>
    <definedName name="D_3_11">#REF!</definedName>
    <definedName name="D_3_12">#REF!</definedName>
    <definedName name="D_3_13">#REF!</definedName>
    <definedName name="D_3_2">#REF!</definedName>
    <definedName name="D_3_4">#REF!</definedName>
    <definedName name="D_3_4_5">#REF!</definedName>
    <definedName name="D_3_5">#REF!</definedName>
    <definedName name="D_3_6">#REF!</definedName>
    <definedName name="D_3_6_5">#REF!</definedName>
    <definedName name="D_3_7">#REF!</definedName>
    <definedName name="D_3_7_5">#REF!</definedName>
    <definedName name="D_3_9">#REF!</definedName>
    <definedName name="D_32">#REF!</definedName>
    <definedName name="d_3a">#REF!</definedName>
    <definedName name="D_4">#REF!</definedName>
    <definedName name="D_4_1">#REF!</definedName>
    <definedName name="D_4_1_5">#REF!</definedName>
    <definedName name="D_4_10">#REF!</definedName>
    <definedName name="D_4_11">#REF!</definedName>
    <definedName name="D_4_12">#REF!</definedName>
    <definedName name="D_4_13">#REF!</definedName>
    <definedName name="D_4_2">#REF!</definedName>
    <definedName name="D_4_2_6">#REF!</definedName>
    <definedName name="D_4_4">#REF!</definedName>
    <definedName name="D_4_4_5">#REF!</definedName>
    <definedName name="D_4_5">#REF!</definedName>
    <definedName name="D_4_6">#REF!</definedName>
    <definedName name="D_4_6_5">#REF!</definedName>
    <definedName name="D_4_7">#REF!</definedName>
    <definedName name="D_4_7_5">#REF!</definedName>
    <definedName name="D_4a">#REF!</definedName>
    <definedName name="D_5">#REF!</definedName>
    <definedName name="D_5_1">"$ES_PARK.$#REF!$#REF!:$#REF!$#REF!"</definedName>
    <definedName name="D_5_15">#REF!</definedName>
    <definedName name="D_5_15_1">#REF!</definedName>
    <definedName name="D_5_15_16">#REF!</definedName>
    <definedName name="D_5_15_7">#REF!</definedName>
    <definedName name="D_5_16">#REF!</definedName>
    <definedName name="D_5_2">#REF!</definedName>
    <definedName name="D_5_2_6">#REF!</definedName>
    <definedName name="D_5_4">#REF!</definedName>
    <definedName name="D_5_4_5">#REF!</definedName>
    <definedName name="D_5_5">#REF!</definedName>
    <definedName name="D_5_6">#REF!</definedName>
    <definedName name="D_5_6_5">#REF!</definedName>
    <definedName name="D_5_7">#REF!</definedName>
    <definedName name="D_5_7_5">#REF!</definedName>
    <definedName name="D_6">#REF!</definedName>
    <definedName name="D_6_1">#REF!</definedName>
    <definedName name="D_6_1_5">#REF!</definedName>
    <definedName name="D_6_10">#REF!</definedName>
    <definedName name="D_6_11">#REF!</definedName>
    <definedName name="D_6_12">#REF!</definedName>
    <definedName name="D_6_13">#REF!</definedName>
    <definedName name="D_6_15">#REF!</definedName>
    <definedName name="D_6_15_1">#REF!</definedName>
    <definedName name="D_6_15_16">#REF!</definedName>
    <definedName name="D_6_15_7">#REF!</definedName>
    <definedName name="D_6_16">#REF!</definedName>
    <definedName name="D_6_4">#REF!</definedName>
    <definedName name="D_6_4_5">#REF!</definedName>
    <definedName name="D_6_5">#REF!</definedName>
    <definedName name="D_6_6">#REF!</definedName>
    <definedName name="D_6_6_5">#REF!</definedName>
    <definedName name="D_6_7">#REF!</definedName>
    <definedName name="D_6_7_5">#REF!</definedName>
    <definedName name="D_6_9">#REF!</definedName>
    <definedName name="D_7">#REF!</definedName>
    <definedName name="D_7_1">#REF!</definedName>
    <definedName name="D_7_15">#REF!</definedName>
    <definedName name="D_7_15_1">#REF!</definedName>
    <definedName name="D_7_15_16">#REF!</definedName>
    <definedName name="D_7_15_7">#REF!</definedName>
    <definedName name="D_7_16">#REF!</definedName>
    <definedName name="D_7_5">#REF!</definedName>
    <definedName name="D_7a">#REF!</definedName>
    <definedName name="D_8">#REF!</definedName>
    <definedName name="D_80">#REF!</definedName>
    <definedName name="D_9">#REF!</definedName>
    <definedName name="D_9a">#REF!</definedName>
    <definedName name="D_ABC">#REF!</definedName>
    <definedName name="D_ALL">#REF!</definedName>
    <definedName name="D_BAHAN_2011">#REF!</definedName>
    <definedName name="d_bataco">#REF!</definedName>
    <definedName name="D_Cons">#REF!</definedName>
    <definedName name="d_gw">#REF!</definedName>
    <definedName name="D_LL">#REF!</definedName>
    <definedName name="D_R">#REF!</definedName>
    <definedName name="D_ST">#REF!</definedName>
    <definedName name="d18t">#REF!</definedName>
    <definedName name="D1x49">#REF!</definedName>
    <definedName name="D1x49x49">#REF!</definedName>
    <definedName name="d2.5">#REF!</definedName>
    <definedName name="D2_4">#REF!</definedName>
    <definedName name="D2_6">#REF!</definedName>
    <definedName name="D20.">#REF!,#REF!</definedName>
    <definedName name="d24nc">#REF!</definedName>
    <definedName name="d24vl">#REF!</definedName>
    <definedName name="D3_">#REF!</definedName>
    <definedName name="D3_3">#REF!</definedName>
    <definedName name="D3_5">#REF!</definedName>
    <definedName name="d32_25">#REF!</definedName>
    <definedName name="d32_50">#REF!</definedName>
    <definedName name="d3bru">#REF!</definedName>
    <definedName name="D4_3">#REF!</definedName>
    <definedName name="D4_5">#REF!</definedName>
    <definedName name="d48_25">#REF!</definedName>
    <definedName name="d48_50">#REF!</definedName>
    <definedName name="d5.">#REF!</definedName>
    <definedName name="D5_3">#REF!</definedName>
    <definedName name="D5_5">#REF!</definedName>
    <definedName name="D6_5">#REF!</definedName>
    <definedName name="D7_5">#REF!</definedName>
    <definedName name="D8_3">#REF!</definedName>
    <definedName name="D8_5">#REF!</definedName>
    <definedName name="D9_5">#REF!</definedName>
    <definedName name="da">#REF!</definedName>
    <definedName name="daa">#REF!</definedName>
    <definedName name="daa_1">#REF!</definedName>
    <definedName name="daa_1_1">#REF!</definedName>
    <definedName name="daa_1_1_1">#REF!</definedName>
    <definedName name="daa_10">#REF!</definedName>
    <definedName name="daa_11">#REF!</definedName>
    <definedName name="daa_12">#REF!</definedName>
    <definedName name="daa_13">#REF!</definedName>
    <definedName name="daa_2">#REF!</definedName>
    <definedName name="daa_2_1">#REF!</definedName>
    <definedName name="daa_2_1_6">#REF!</definedName>
    <definedName name="daa_2_5">#REF!</definedName>
    <definedName name="daa_2_6">#REF!</definedName>
    <definedName name="daa_2_7">#REF!</definedName>
    <definedName name="daa_2_7_5">#REF!</definedName>
    <definedName name="daa_3">#REF!</definedName>
    <definedName name="daa_3_1">#REF!</definedName>
    <definedName name="daa_3_10">#REF!</definedName>
    <definedName name="daa_3_11">#REF!</definedName>
    <definedName name="daa_3_12">#REF!</definedName>
    <definedName name="daa_3_13">#REF!</definedName>
    <definedName name="daa_3_5">#REF!</definedName>
    <definedName name="daa_3_6">#REF!</definedName>
    <definedName name="daa_3_7">#REF!</definedName>
    <definedName name="daa_3_7_5">#REF!</definedName>
    <definedName name="daa_3_9">#REF!</definedName>
    <definedName name="daa_4">#REF!</definedName>
    <definedName name="daa_4_1">#REF!</definedName>
    <definedName name="daa_4_5">#REF!</definedName>
    <definedName name="daa_5">#REF!</definedName>
    <definedName name="daa_6">#REF!</definedName>
    <definedName name="daa_6_1">#REF!</definedName>
    <definedName name="daa_6_1_5">#REF!</definedName>
    <definedName name="daa_6_10">#REF!</definedName>
    <definedName name="daa_6_11">#REF!</definedName>
    <definedName name="daa_6_12">#REF!</definedName>
    <definedName name="daa_6_13">#REF!</definedName>
    <definedName name="daa_6_5">#REF!</definedName>
    <definedName name="daa_6_6">#REF!</definedName>
    <definedName name="daa_6_7">#REF!</definedName>
    <definedName name="daa_6_7_5">#REF!</definedName>
    <definedName name="daa_6_9">#REF!</definedName>
    <definedName name="daa_7">#REF!</definedName>
    <definedName name="daa_7_1">#REF!</definedName>
    <definedName name="daa_7_5">#REF!</definedName>
    <definedName name="daa_8">#REF!</definedName>
    <definedName name="daa_9">#REF!</definedName>
    <definedName name="daadd">#REF!</definedName>
    <definedName name="dada" hidden="1">#REF!</definedName>
    <definedName name="dadaadadadadadad">#REF!</definedName>
    <definedName name="dadadada">#REF!</definedName>
    <definedName name="dadadadad">#REF!</definedName>
    <definedName name="dadadadadada">#REF!</definedName>
    <definedName name="Dadapmerah">#REF!</definedName>
    <definedName name="daddsds">#REF!</definedName>
    <definedName name="dadi">#REF!</definedName>
    <definedName name="dadsfg">#REF!</definedName>
    <definedName name="DAERAH">#REF!</definedName>
    <definedName name="Daerah2">#REF!</definedName>
    <definedName name="DAF" hidden="1">#REF!</definedName>
    <definedName name="Daf.4">#REF!</definedName>
    <definedName name="Daf.4_1">#REF!</definedName>
    <definedName name="Daf.4_1_1">#REF!</definedName>
    <definedName name="Daf.4_1_1_1">#REF!</definedName>
    <definedName name="Daf.4_10">#REF!</definedName>
    <definedName name="Daf.4_11">#REF!</definedName>
    <definedName name="Daf.4_12">#REF!</definedName>
    <definedName name="Daf.4_13">#REF!</definedName>
    <definedName name="Daf.4_2">#REF!</definedName>
    <definedName name="Daf.4_2_1">#REF!</definedName>
    <definedName name="Daf.4_2_1_6">#REF!</definedName>
    <definedName name="Daf.4_2_5">#REF!</definedName>
    <definedName name="Daf.4_2_6">#REF!</definedName>
    <definedName name="Daf.4_2_7">#REF!</definedName>
    <definedName name="Daf.4_2_7_5">#REF!</definedName>
    <definedName name="Daf.4_3">#REF!</definedName>
    <definedName name="Daf.4_3_1">#REF!</definedName>
    <definedName name="Daf.4_3_10">#REF!</definedName>
    <definedName name="Daf.4_3_11">#REF!</definedName>
    <definedName name="Daf.4_3_12">#REF!</definedName>
    <definedName name="Daf.4_3_13">#REF!</definedName>
    <definedName name="Daf.4_3_4">#REF!</definedName>
    <definedName name="Daf.4_3_4_5">#REF!</definedName>
    <definedName name="Daf.4_3_5">#REF!</definedName>
    <definedName name="Daf.4_3_6">#REF!</definedName>
    <definedName name="Daf.4_3_6_5">#REF!</definedName>
    <definedName name="Daf.4_3_7">#REF!</definedName>
    <definedName name="Daf.4_3_7_5">#REF!</definedName>
    <definedName name="Daf.4_3_9">#REF!</definedName>
    <definedName name="Daf.4_4">#REF!</definedName>
    <definedName name="Daf.4_4_1">#REF!</definedName>
    <definedName name="Daf.4_4_1_5">#REF!</definedName>
    <definedName name="Daf.4_4_10">#REF!</definedName>
    <definedName name="Daf.4_4_11">#REF!</definedName>
    <definedName name="Daf.4_4_12">#REF!</definedName>
    <definedName name="Daf.4_4_13">#REF!</definedName>
    <definedName name="Daf.4_4_2">#REF!</definedName>
    <definedName name="Daf.4_4_2_6">#REF!</definedName>
    <definedName name="Daf.4_4_4">#REF!</definedName>
    <definedName name="Daf.4_4_4_5">#REF!</definedName>
    <definedName name="Daf.4_4_5">#REF!</definedName>
    <definedName name="Daf.4_4_6">#REF!</definedName>
    <definedName name="Daf.4_4_6_5">#REF!</definedName>
    <definedName name="Daf.4_4_7">#REF!</definedName>
    <definedName name="Daf.4_4_7_5">#REF!</definedName>
    <definedName name="Daf.4_5">#REF!</definedName>
    <definedName name="Daf.4_5_2">#REF!</definedName>
    <definedName name="Daf.4_5_2_6">#REF!</definedName>
    <definedName name="Daf.4_5_4">#REF!</definedName>
    <definedName name="Daf.4_5_4_5">#REF!</definedName>
    <definedName name="Daf.4_5_5">#REF!</definedName>
    <definedName name="Daf.4_5_6">#REF!</definedName>
    <definedName name="Daf.4_5_6_5">#REF!</definedName>
    <definedName name="Daf.4_5_7">#REF!</definedName>
    <definedName name="Daf.4_5_7_5">#REF!</definedName>
    <definedName name="Daf.4_6">#REF!</definedName>
    <definedName name="Daf.4_6_1">#REF!</definedName>
    <definedName name="Daf.4_6_1_5">#REF!</definedName>
    <definedName name="Daf.4_6_10">#REF!</definedName>
    <definedName name="Daf.4_6_11">#REF!</definedName>
    <definedName name="Daf.4_6_12">#REF!</definedName>
    <definedName name="Daf.4_6_13">#REF!</definedName>
    <definedName name="Daf.4_6_4">#REF!</definedName>
    <definedName name="Daf.4_6_4_5">#REF!</definedName>
    <definedName name="Daf.4_6_5">#REF!</definedName>
    <definedName name="Daf.4_6_6">#REF!</definedName>
    <definedName name="Daf.4_6_6_5">#REF!</definedName>
    <definedName name="Daf.4_6_7">#REF!</definedName>
    <definedName name="Daf.4_6_7_5">#REF!</definedName>
    <definedName name="Daf.4_6_9">#REF!</definedName>
    <definedName name="Daf.4_7">#REF!</definedName>
    <definedName name="Daf.4_7_1">#REF!</definedName>
    <definedName name="Daf.4_7_5">#REF!</definedName>
    <definedName name="Daf.4_8">#REF!</definedName>
    <definedName name="Daf.4_9">#REF!</definedName>
    <definedName name="DAF_10">#REF!</definedName>
    <definedName name="DAF_10_1">#REF!</definedName>
    <definedName name="DAF_10_1_1">#REF!</definedName>
    <definedName name="DAF_10_1_1_1">#REF!</definedName>
    <definedName name="DAF_10_10">#REF!</definedName>
    <definedName name="DAF_10_11">#REF!</definedName>
    <definedName name="DAF_10_12">#REF!</definedName>
    <definedName name="DAF_10_13">#REF!</definedName>
    <definedName name="DAF_10_2">#REF!</definedName>
    <definedName name="DAF_10_2_1">#REF!</definedName>
    <definedName name="DAF_10_2_1_6">#REF!</definedName>
    <definedName name="DAF_10_2_5">#REF!</definedName>
    <definedName name="DAF_10_2_6">#REF!</definedName>
    <definedName name="DAF_10_2_7">#REF!</definedName>
    <definedName name="DAF_10_2_7_5">#REF!</definedName>
    <definedName name="DAF_10_3">#REF!</definedName>
    <definedName name="DAF_10_3_1">#REF!</definedName>
    <definedName name="DAF_10_3_10">#REF!</definedName>
    <definedName name="DAF_10_3_11">#REF!</definedName>
    <definedName name="DAF_10_3_12">#REF!</definedName>
    <definedName name="DAF_10_3_13">#REF!</definedName>
    <definedName name="DAF_10_3_5">#REF!</definedName>
    <definedName name="DAF_10_3_6">#REF!</definedName>
    <definedName name="DAF_10_3_7">#REF!</definedName>
    <definedName name="DAF_10_3_7_5">#REF!</definedName>
    <definedName name="DAF_10_3_9">#REF!</definedName>
    <definedName name="DAF_10_4">#REF!</definedName>
    <definedName name="DAF_10_4_1">#REF!</definedName>
    <definedName name="DAF_10_4_5">#REF!</definedName>
    <definedName name="DAF_10_5">#REF!</definedName>
    <definedName name="DAF_10_6">#REF!</definedName>
    <definedName name="DAF_10_6_1">#REF!</definedName>
    <definedName name="DAF_10_6_1_5">#REF!</definedName>
    <definedName name="DAF_10_6_10">#REF!</definedName>
    <definedName name="DAF_10_6_11">#REF!</definedName>
    <definedName name="DAF_10_6_12">#REF!</definedName>
    <definedName name="DAF_10_6_13">#REF!</definedName>
    <definedName name="DAF_10_6_5">#REF!</definedName>
    <definedName name="DAF_10_6_6">#REF!</definedName>
    <definedName name="DAF_10_6_7">#REF!</definedName>
    <definedName name="DAF_10_6_7_5">#REF!</definedName>
    <definedName name="DAF_10_6_9">#REF!</definedName>
    <definedName name="DAF_10_7">#REF!</definedName>
    <definedName name="DAF_10_7_1">#REF!</definedName>
    <definedName name="DAF_10_7_5">#REF!</definedName>
    <definedName name="DAF_10_8">#REF!</definedName>
    <definedName name="DAF_10_9">#REF!</definedName>
    <definedName name="DAF_12">#REF!</definedName>
    <definedName name="DAF_12_4">#REF!</definedName>
    <definedName name="DAF_12_6">#REF!</definedName>
    <definedName name="DAF_4">#REF!</definedName>
    <definedName name="DAF_4_1">#REF!</definedName>
    <definedName name="DAF_4_1_1">#REF!</definedName>
    <definedName name="DAF_4_1_1_1">#REF!</definedName>
    <definedName name="DAF_4_10">#REF!</definedName>
    <definedName name="DAF_4_11">#REF!</definedName>
    <definedName name="DAF_4_12">#REF!</definedName>
    <definedName name="DAF_4_13">#REF!</definedName>
    <definedName name="DAF_4_2">#REF!</definedName>
    <definedName name="DAF_4_2_1">#REF!</definedName>
    <definedName name="DAF_4_2_1_6">#REF!</definedName>
    <definedName name="DAF_4_2_5">#REF!</definedName>
    <definedName name="DAF_4_2_6">#REF!</definedName>
    <definedName name="DAF_4_2_7">#REF!</definedName>
    <definedName name="DAF_4_2_7_5">#REF!</definedName>
    <definedName name="DAF_4_3">#REF!</definedName>
    <definedName name="DAF_4_3_1">#REF!</definedName>
    <definedName name="DAF_4_3_10">#REF!</definedName>
    <definedName name="DAF_4_3_11">#REF!</definedName>
    <definedName name="DAF_4_3_12">#REF!</definedName>
    <definedName name="DAF_4_3_13">#REF!</definedName>
    <definedName name="DAF_4_3_5">#REF!</definedName>
    <definedName name="DAF_4_3_6">#REF!</definedName>
    <definedName name="DAF_4_3_7">#REF!</definedName>
    <definedName name="DAF_4_3_7_5">#REF!</definedName>
    <definedName name="DAF_4_3_9">#REF!</definedName>
    <definedName name="DAF_4_4">#REF!</definedName>
    <definedName name="DAF_4_4_1">#REF!</definedName>
    <definedName name="DAF_4_4_5">#REF!</definedName>
    <definedName name="DAF_4_5">#REF!</definedName>
    <definedName name="DAF_4_6">#REF!</definedName>
    <definedName name="DAF_4_6_1">#REF!</definedName>
    <definedName name="DAF_4_6_1_5">#REF!</definedName>
    <definedName name="DAF_4_6_10">#REF!</definedName>
    <definedName name="DAF_4_6_11">#REF!</definedName>
    <definedName name="DAF_4_6_12">#REF!</definedName>
    <definedName name="DAF_4_6_13">#REF!</definedName>
    <definedName name="DAF_4_6_5">#REF!</definedName>
    <definedName name="DAF_4_6_6">#REF!</definedName>
    <definedName name="DAF_4_6_7">#REF!</definedName>
    <definedName name="DAF_4_6_7_5">#REF!</definedName>
    <definedName name="DAF_4_6_9">#REF!</definedName>
    <definedName name="DAF_4_7">#REF!</definedName>
    <definedName name="DAF_4_7_1">#REF!</definedName>
    <definedName name="DAF_4_7_5">#REF!</definedName>
    <definedName name="DAF_4_8">#REF!</definedName>
    <definedName name="DAF_4_9">#REF!</definedName>
    <definedName name="DAF_6">#REF!</definedName>
    <definedName name="DAF_6_4">#REF!</definedName>
    <definedName name="DAF_6_6">#REF!</definedName>
    <definedName name="Daf_mat">#REF!</definedName>
    <definedName name="Daf_mat_23">#REF!</definedName>
    <definedName name="Daf_mat_25">#REF!</definedName>
    <definedName name="Daf_mat_7">#REF!</definedName>
    <definedName name="Daf_mt">#REF!</definedName>
    <definedName name="Daf_mt_23">#REF!</definedName>
    <definedName name="Daf_mt_25">#REF!</definedName>
    <definedName name="Daf_mt_7">#REF!</definedName>
    <definedName name="daf1_1">#REF!</definedName>
    <definedName name="daf1_1_1">#REF!</definedName>
    <definedName name="daf1_1_1_1">#REF!</definedName>
    <definedName name="daf1_2">#REF!</definedName>
    <definedName name="daf1_23">#REF!</definedName>
    <definedName name="daf1_3">#REF!</definedName>
    <definedName name="daf1_3_1">#REF!</definedName>
    <definedName name="daf1_4">#REF!</definedName>
    <definedName name="daf1_4_1">#REF!</definedName>
    <definedName name="daf1_5">#REF!</definedName>
    <definedName name="daf1_6">#REF!</definedName>
    <definedName name="daf1_7">#REF!</definedName>
    <definedName name="daf1_7_1">#REF!</definedName>
    <definedName name="daf1_8">#REF!</definedName>
    <definedName name="daf1_9">#REF!</definedName>
    <definedName name="DAF10_1">#REF!</definedName>
    <definedName name="DAF10_1_1">#REF!</definedName>
    <definedName name="DAF10_1_1_1">#REF!</definedName>
    <definedName name="DAF10_10">#REF!</definedName>
    <definedName name="DAF10_11">#REF!</definedName>
    <definedName name="DAF10_12">#REF!</definedName>
    <definedName name="DAF10_13">#REF!</definedName>
    <definedName name="DAF10_2">#REF!</definedName>
    <definedName name="DAF10_2_1">#REF!</definedName>
    <definedName name="DAF10_2_1_6">#REF!</definedName>
    <definedName name="DAF10_2_5">#REF!</definedName>
    <definedName name="DAF10_2_6">#REF!</definedName>
    <definedName name="DAF10_2_7">#REF!</definedName>
    <definedName name="DAF10_2_7_5">#REF!</definedName>
    <definedName name="DAF10_23">#REF!</definedName>
    <definedName name="DAF10_3">#REF!</definedName>
    <definedName name="DAF10_3_1">#REF!</definedName>
    <definedName name="DAF10_3_10">#REF!</definedName>
    <definedName name="DAF10_3_11">#REF!</definedName>
    <definedName name="DAF10_3_12">#REF!</definedName>
    <definedName name="DAF10_3_13">#REF!</definedName>
    <definedName name="DAF10_3_5">#REF!</definedName>
    <definedName name="DAF10_3_6">#REF!</definedName>
    <definedName name="DAF10_3_7">#REF!</definedName>
    <definedName name="DAF10_3_7_5">#REF!</definedName>
    <definedName name="DAF10_3_9">#REF!</definedName>
    <definedName name="DAF10_4">#REF!</definedName>
    <definedName name="DAF10_4_1">#REF!</definedName>
    <definedName name="DAF10_4_5">#REF!</definedName>
    <definedName name="DAF10_5">#REF!</definedName>
    <definedName name="DAF10_6">#REF!</definedName>
    <definedName name="DAF10_6_1">#REF!</definedName>
    <definedName name="DAF10_6_1_5">#REF!</definedName>
    <definedName name="DAF10_6_10">#REF!</definedName>
    <definedName name="DAF10_6_11">#REF!</definedName>
    <definedName name="DAF10_6_12">#REF!</definedName>
    <definedName name="DAF10_6_13">#REF!</definedName>
    <definedName name="DAF10_6_5">#REF!</definedName>
    <definedName name="DAF10_6_6">#REF!</definedName>
    <definedName name="DAF10_6_7">#REF!</definedName>
    <definedName name="DAF10_6_7_5">#REF!</definedName>
    <definedName name="DAF10_6_9">#REF!</definedName>
    <definedName name="DAF10_7">#REF!</definedName>
    <definedName name="DAF10_7_1">#REF!</definedName>
    <definedName name="DAF10_7_5">#REF!</definedName>
    <definedName name="DAF10_8">#REF!</definedName>
    <definedName name="DAF10_9">#REF!</definedName>
    <definedName name="daf2_1">#REF!</definedName>
    <definedName name="daf2_1_1">#REF!</definedName>
    <definedName name="daf2_1_1_1">#REF!</definedName>
    <definedName name="daf2_10">#REF!</definedName>
    <definedName name="daf2_11">#REF!</definedName>
    <definedName name="daf2_2">#REF!</definedName>
    <definedName name="daf2_23">#REF!</definedName>
    <definedName name="daf2_3">#REF!</definedName>
    <definedName name="daf2_3_1">#REF!</definedName>
    <definedName name="daf2_4">#REF!</definedName>
    <definedName name="daf2_4_1">#REF!</definedName>
    <definedName name="daf2_5">#REF!</definedName>
    <definedName name="daf2_6">#REF!</definedName>
    <definedName name="daf2_7">#REF!</definedName>
    <definedName name="daf2_7_1">#REF!</definedName>
    <definedName name="daf2_8">#REF!</definedName>
    <definedName name="daf2_9">#REF!</definedName>
    <definedName name="DAF3_1">#REF!</definedName>
    <definedName name="DAF3_1_1">#REF!</definedName>
    <definedName name="DAF3_10">#REF!</definedName>
    <definedName name="DAF3_10_1">#REF!</definedName>
    <definedName name="DAF3_11">#REF!</definedName>
    <definedName name="DAF3_11_1">#REF!</definedName>
    <definedName name="DAF3_12">#REF!</definedName>
    <definedName name="DAF3_12_1">#REF!</definedName>
    <definedName name="DAF3_13">#REF!</definedName>
    <definedName name="DAF3_13_1">#REF!</definedName>
    <definedName name="DAF3_14">#REF!</definedName>
    <definedName name="DAF3_14_1">#REF!</definedName>
    <definedName name="DAF3_15">#REF!</definedName>
    <definedName name="DAF3_15_1">#REF!</definedName>
    <definedName name="DAF3_16">#REF!</definedName>
    <definedName name="DAF3_16_1">#REF!</definedName>
    <definedName name="DAF3_17">#REF!</definedName>
    <definedName name="DAF3_17_1">#REF!</definedName>
    <definedName name="DAF3_18">#REF!</definedName>
    <definedName name="DAF3_18_1">#REF!</definedName>
    <definedName name="DAF3_19">#REF!</definedName>
    <definedName name="DAF3_19_1">#REF!</definedName>
    <definedName name="DAF3_2">#REF!</definedName>
    <definedName name="DAF3_2_1">#REF!</definedName>
    <definedName name="DAF3_20">#REF!</definedName>
    <definedName name="DAF3_20_1">#REF!</definedName>
    <definedName name="DAF3_21">#REF!</definedName>
    <definedName name="DAF3_21_1">#REF!</definedName>
    <definedName name="DAF3_3">#REF!</definedName>
    <definedName name="DAF3_3_1">#REF!</definedName>
    <definedName name="DAF3_4">#REF!</definedName>
    <definedName name="DAF3_4_1">#REF!</definedName>
    <definedName name="DAF3_5">#REF!</definedName>
    <definedName name="DAF3_5_1">#REF!</definedName>
    <definedName name="DAF3_6">#REF!</definedName>
    <definedName name="DAF3_6_1">#REF!</definedName>
    <definedName name="DAF3_7">#REF!</definedName>
    <definedName name="DAF3_7_1">#REF!</definedName>
    <definedName name="DAF3_8">#REF!</definedName>
    <definedName name="DAF3_8_1">#REF!</definedName>
    <definedName name="DAF3_9">#REF!</definedName>
    <definedName name="DAF3_9_1">#REF!</definedName>
    <definedName name="daf31_1">#REF!</definedName>
    <definedName name="daf31_1_1">#REF!</definedName>
    <definedName name="daf31_1_1_1">#REF!</definedName>
    <definedName name="daf31_2">#REF!</definedName>
    <definedName name="daf31_3">#REF!</definedName>
    <definedName name="daf31_3_1">#REF!</definedName>
    <definedName name="daf31_4">#REF!</definedName>
    <definedName name="daf31_4_1">#REF!</definedName>
    <definedName name="daf31_5">#REF!</definedName>
    <definedName name="daf31_6">#REF!</definedName>
    <definedName name="daf31_7">#REF!</definedName>
    <definedName name="daf31_7_1">#REF!</definedName>
    <definedName name="daf31_8">#REF!</definedName>
    <definedName name="daf31_9">#REF!</definedName>
    <definedName name="daf32_1">#REF!</definedName>
    <definedName name="daf32_1_1">#REF!</definedName>
    <definedName name="daf32_1_1_1">#REF!</definedName>
    <definedName name="daf32_10">#REF!</definedName>
    <definedName name="daf32_11">#REF!</definedName>
    <definedName name="daf32_12">#REF!</definedName>
    <definedName name="daf32_13">#REF!</definedName>
    <definedName name="daf32_2">#REF!</definedName>
    <definedName name="daf32_2_1">#REF!</definedName>
    <definedName name="daf32_2_1_6">#REF!</definedName>
    <definedName name="daf32_2_4">#REF!</definedName>
    <definedName name="daf32_2_5">#REF!</definedName>
    <definedName name="daf32_2_6">#REF!</definedName>
    <definedName name="daf32_2_7">#REF!</definedName>
    <definedName name="daf32_2_7_5">#REF!</definedName>
    <definedName name="daf32_3">#REF!</definedName>
    <definedName name="daf32_3_1">#REF!</definedName>
    <definedName name="daf32_3_10">#REF!</definedName>
    <definedName name="daf32_3_11">#REF!</definedName>
    <definedName name="daf32_3_12">#REF!</definedName>
    <definedName name="daf32_3_13">#REF!</definedName>
    <definedName name="daf32_3_4">#REF!</definedName>
    <definedName name="daf32_3_5">#REF!</definedName>
    <definedName name="daf32_3_6">#REF!</definedName>
    <definedName name="daf32_3_7">#REF!</definedName>
    <definedName name="daf32_3_7_5">#REF!</definedName>
    <definedName name="daf32_3_9">#REF!</definedName>
    <definedName name="daf32_4">#REF!</definedName>
    <definedName name="daf32_4_1">#REF!</definedName>
    <definedName name="daf32_4_5">#REF!</definedName>
    <definedName name="daf32_5">#REF!</definedName>
    <definedName name="daf32_6">#REF!</definedName>
    <definedName name="daf32_6_1">#REF!</definedName>
    <definedName name="daf32_6_1_5">#REF!</definedName>
    <definedName name="daf32_6_10">#REF!</definedName>
    <definedName name="daf32_6_11">#REF!</definedName>
    <definedName name="daf32_6_12">#REF!</definedName>
    <definedName name="daf32_6_13">#REF!</definedName>
    <definedName name="daf32_6_5">#REF!</definedName>
    <definedName name="daf32_6_6">#REF!</definedName>
    <definedName name="daf32_6_7">#REF!</definedName>
    <definedName name="daf32_6_7_5">#REF!</definedName>
    <definedName name="daf32_6_9">#REF!</definedName>
    <definedName name="daf32_7">#REF!</definedName>
    <definedName name="daf32_7_1">#REF!</definedName>
    <definedName name="daf32_7_5">#REF!</definedName>
    <definedName name="daf32_8">#REF!</definedName>
    <definedName name="daf32_9">#REF!</definedName>
    <definedName name="daf33_1">#REF!</definedName>
    <definedName name="daf33_1_1">#REF!</definedName>
    <definedName name="daf33_1_1_1">#REF!</definedName>
    <definedName name="daf33_10">#REF!</definedName>
    <definedName name="daf33_11">#REF!</definedName>
    <definedName name="daf33_12">#REF!</definedName>
    <definedName name="daf33_13">#REF!</definedName>
    <definedName name="daf33_2">#REF!</definedName>
    <definedName name="daf33_2_1">#REF!</definedName>
    <definedName name="daf33_2_1_6">#REF!</definedName>
    <definedName name="daf33_2_4">#REF!</definedName>
    <definedName name="daf33_2_5">#REF!</definedName>
    <definedName name="daf33_2_6">#REF!</definedName>
    <definedName name="daf33_2_7">#REF!</definedName>
    <definedName name="daf33_2_7_5">#REF!</definedName>
    <definedName name="daf33_3">#REF!</definedName>
    <definedName name="daf33_3_1">#REF!</definedName>
    <definedName name="daf33_3_10">#REF!</definedName>
    <definedName name="daf33_3_11">#REF!</definedName>
    <definedName name="daf33_3_12">#REF!</definedName>
    <definedName name="daf33_3_13">#REF!</definedName>
    <definedName name="daf33_3_4">#REF!</definedName>
    <definedName name="daf33_3_5">#REF!</definedName>
    <definedName name="daf33_3_6">#REF!</definedName>
    <definedName name="daf33_3_7">#REF!</definedName>
    <definedName name="daf33_3_7_5">#REF!</definedName>
    <definedName name="daf33_3_9">#REF!</definedName>
    <definedName name="daf33_4">#REF!</definedName>
    <definedName name="daf33_4_1">#REF!</definedName>
    <definedName name="daf33_4_5">#REF!</definedName>
    <definedName name="daf33_5">#REF!</definedName>
    <definedName name="daf33_6">#REF!</definedName>
    <definedName name="daf33_6_1">#REF!</definedName>
    <definedName name="daf33_6_1_5">#REF!</definedName>
    <definedName name="daf33_6_10">#REF!</definedName>
    <definedName name="daf33_6_11">#REF!</definedName>
    <definedName name="daf33_6_12">#REF!</definedName>
    <definedName name="daf33_6_13">#REF!</definedName>
    <definedName name="daf33_6_5">#REF!</definedName>
    <definedName name="daf33_6_6">#REF!</definedName>
    <definedName name="daf33_6_7">#REF!</definedName>
    <definedName name="daf33_6_7_5">#REF!</definedName>
    <definedName name="daf33_6_9">#REF!</definedName>
    <definedName name="daf33_7">#REF!</definedName>
    <definedName name="daf33_7_1">#REF!</definedName>
    <definedName name="daf33_7_5">#REF!</definedName>
    <definedName name="daf33_8">#REF!</definedName>
    <definedName name="daf33_9">#REF!</definedName>
    <definedName name="dafafafafe" localSheetId="2" hidden="1">{"Offgrid",#N/A,FALSE,"OFFGRID";"Region",#N/A,FALSE,"REGION";"Offgrid -2",#N/A,FALSE,"OFFGRID";"WTP",#N/A,FALSE,"WTP";"WTP -2",#N/A,FALSE,"WTP";"Project",#N/A,FALSE,"PROJECT";"Summary -2",#N/A,FALSE,"SUMMARY"}</definedName>
    <definedName name="dafafafafe" hidden="1">{"Offgrid",#N/A,FALSE,"OFFGRID";"Region",#N/A,FALSE,"REGION";"Offgrid -2",#N/A,FALSE,"OFFGRID";"WTP",#N/A,FALSE,"WTP";"WTP -2",#N/A,FALSE,"WTP";"Project",#N/A,FALSE,"PROJECT";"Summary -2",#N/A,FALSE,"SUMMARY"}</definedName>
    <definedName name="DafAlat">#REF!</definedName>
    <definedName name="dafalt">#REF!</definedName>
    <definedName name="DAFBESI">#REF!</definedName>
    <definedName name="dafgggg">#REF!</definedName>
    <definedName name="DafMaterial">#REF!</definedName>
    <definedName name="dafsdgfhg">#REF!</definedName>
    <definedName name="Daft_Alat">#REF!</definedName>
    <definedName name="Daftar" localSheetId="2">abfj150_6_11:abfj150_7_5</definedName>
    <definedName name="Daftar">abfj150_6_11:abfj150_7_5</definedName>
    <definedName name="DAFTAR__ISI_2_6">"#REF!"</definedName>
    <definedName name="DAFTAR__ISI_6">"#REF!"</definedName>
    <definedName name="daftar_bahan">#REF!</definedName>
    <definedName name="Daftar_Barang">#REF!</definedName>
    <definedName name="daftar_harga">#REF!</definedName>
    <definedName name="DAFTAR_HARGA_PEKERJAAN">#REF!</definedName>
    <definedName name="DAFTAR_HARGA_SATUAN_SUMBER_DAYA">#REF!</definedName>
    <definedName name="DAFTAR_HARSAT">#REF!</definedName>
    <definedName name="DAFTAR_MATERIAL">#REF!</definedName>
    <definedName name="DAFTAR_NAMA_PEKERJAAN">#REF!</definedName>
    <definedName name="DaftarAlat">#REF!</definedName>
    <definedName name="daftaran">#REF!</definedName>
    <definedName name="daftaranalisa">#REF!</definedName>
    <definedName name="DAFTARPERSONIL">#REF!</definedName>
    <definedName name="DAFTARREMUNERASI">#REF!</definedName>
    <definedName name="DAFTARSEWA">#REF!</definedName>
    <definedName name="DafTenaga">#REF!</definedName>
    <definedName name="dag">#REF!</definedName>
    <definedName name="DAHSP">#REF!</definedName>
    <definedName name="daikin">#REF!</definedName>
    <definedName name="dak">#REF!</definedName>
    <definedName name="dak_1">#REF!</definedName>
    <definedName name="dak_1_1">#REF!</definedName>
    <definedName name="dak_1_1_1">#REF!</definedName>
    <definedName name="dak_10">#REF!</definedName>
    <definedName name="dak_11">#REF!</definedName>
    <definedName name="dak_12">#REF!</definedName>
    <definedName name="dak_13">#REF!</definedName>
    <definedName name="dak_2">#REF!</definedName>
    <definedName name="dak_2_1">#REF!</definedName>
    <definedName name="dak_2_1_6">#REF!</definedName>
    <definedName name="dak_2_5">#REF!</definedName>
    <definedName name="dak_2_6">#REF!</definedName>
    <definedName name="dak_2_7">#REF!</definedName>
    <definedName name="dak_2_7_5">#REF!</definedName>
    <definedName name="dak_3">#REF!</definedName>
    <definedName name="dak_3_1">#REF!</definedName>
    <definedName name="dak_3_10">#REF!</definedName>
    <definedName name="dak_3_11">#REF!</definedName>
    <definedName name="dak_3_12">#REF!</definedName>
    <definedName name="dak_3_13">#REF!</definedName>
    <definedName name="dak_3_5">#REF!</definedName>
    <definedName name="dak_3_6">#REF!</definedName>
    <definedName name="dak_3_7">#REF!</definedName>
    <definedName name="dak_3_7_5">#REF!</definedName>
    <definedName name="dak_3_9">#REF!</definedName>
    <definedName name="dak_4">#REF!</definedName>
    <definedName name="dak_4_1">#REF!</definedName>
    <definedName name="dak_4_5">#REF!</definedName>
    <definedName name="dak_5">#REF!</definedName>
    <definedName name="dak_6">#REF!</definedName>
    <definedName name="dak_6_1">#REF!</definedName>
    <definedName name="dak_6_1_5">#REF!</definedName>
    <definedName name="dak_6_10">#REF!</definedName>
    <definedName name="dak_6_11">#REF!</definedName>
    <definedName name="dak_6_12">#REF!</definedName>
    <definedName name="dak_6_13">#REF!</definedName>
    <definedName name="dak_6_5">#REF!</definedName>
    <definedName name="dak_6_6">#REF!</definedName>
    <definedName name="dak_6_7">#REF!</definedName>
    <definedName name="dak_6_7_5">#REF!</definedName>
    <definedName name="dak_6_9">#REF!</definedName>
    <definedName name="dak_7">#REF!</definedName>
    <definedName name="dak_7_1">#REF!</definedName>
    <definedName name="dak_7_5">#REF!</definedName>
    <definedName name="dak_8">#REF!</definedName>
    <definedName name="dak_9">#REF!</definedName>
    <definedName name="DAKONV">#REF!</definedName>
    <definedName name="Dakstin102050">#REF!</definedName>
    <definedName name="Dakstin162850">#REF!</definedName>
    <definedName name="dalam">#REF!</definedName>
    <definedName name="damija_truck">#REF!</definedName>
    <definedName name="damp_truck_agregat_A_pelebaran">#REF!</definedName>
    <definedName name="damper">#REF!</definedName>
    <definedName name="DAN_____JEMBATAN_______PROPINSI_____MALUKU">#REF!</definedName>
    <definedName name="dana">#REF!</definedName>
    <definedName name="danan">#N/A</definedName>
    <definedName name="DANCOK">#REF!</definedName>
    <definedName name="dancs">#REF!</definedName>
    <definedName name="DANS">#REF!</definedName>
    <definedName name="daop8" hidden="1">#REF!</definedName>
    <definedName name="dapat">#REF!</definedName>
    <definedName name="dapur">#REF!</definedName>
    <definedName name="darma">#REF!</definedName>
    <definedName name="DARULARKOM">#REF!</definedName>
    <definedName name="darurat_airminum">#REF!</definedName>
    <definedName name="darurat_plp">#REF!</definedName>
    <definedName name="das">#REF!</definedName>
    <definedName name="DasAlat">#REF!</definedName>
    <definedName name="DasAlat1">#REF!</definedName>
    <definedName name="dasar">#REF!</definedName>
    <definedName name="dasaralat">#REF!</definedName>
    <definedName name="DASARE">#REF!</definedName>
    <definedName name="dasarlab">#REF!</definedName>
    <definedName name="dasarmat">#REF!</definedName>
    <definedName name="dasarsaluran">#REF!</definedName>
    <definedName name="DasarVinylJadi_Name">#REF!</definedName>
    <definedName name="DasarVinylJadi_RAB">#REF!</definedName>
    <definedName name="DasarVinylJadi_RAP">#REF!</definedName>
    <definedName name="DasarVinylJadi_Satuan">#REF!</definedName>
    <definedName name="DasBahan">#REF!</definedName>
    <definedName name="DasBahan1">#REF!</definedName>
    <definedName name="dasd">#REF!</definedName>
    <definedName name="dasdas" localSheetId="2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dasdas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DASDASDSASDAD" hidden="1">#REF!</definedName>
    <definedName name="dasfva">#REF!</definedName>
    <definedName name="DASKBAUAnggaranRange">#REF!</definedName>
    <definedName name="DASKBAUBAnggaranRange">#REF!</definedName>
    <definedName name="DASKBAUBBLRange">#REF!</definedName>
    <definedName name="DASKBAUBDampakRange">#REF!</definedName>
    <definedName name="DASKBAUBHasilRange">#REF!</definedName>
    <definedName name="DASKBAUBKeluaranRange">#REF!</definedName>
    <definedName name="DASKBAUBLRange">#REF!</definedName>
    <definedName name="DASKBAUBManfaatRange">#REF!</definedName>
    <definedName name="DASKBAUBMasukanRange">#REF!</definedName>
    <definedName name="DASKBAURAnggaranRange">#REF!</definedName>
    <definedName name="DASKBAURBLRange">#REF!</definedName>
    <definedName name="DASKBerasBLRange">#REF!</definedName>
    <definedName name="DASKBHBKAnggaranRange">#REF!</definedName>
    <definedName name="DASKBHBKBLRange">#REF!</definedName>
    <definedName name="DASKBHBKRAnggaranRange">#REF!</definedName>
    <definedName name="DASKBHBKRBLRange">#REF!</definedName>
    <definedName name="DASKBOAnggaranRange">#REF!</definedName>
    <definedName name="DASKBOBLRange">#REF!</definedName>
    <definedName name="DASKBODampakRange">#REF!</definedName>
    <definedName name="DASKBOHasilRange">#REF!</definedName>
    <definedName name="DASKBOManfaatRange">#REF!</definedName>
    <definedName name="DASKBORAnggaranRange">#REF!</definedName>
    <definedName name="DASKBORBLRange">#REF!</definedName>
    <definedName name="DASKBORDampakRange">#REF!</definedName>
    <definedName name="DASKBORHasilRange">#REF!</definedName>
    <definedName name="DASKBORKeluaranRange">#REF!</definedName>
    <definedName name="DASKBORManfaatRange">#REF!</definedName>
    <definedName name="DASKBORMasukanRange">#REF!</definedName>
    <definedName name="DASKBTTAnggaranRange">#REF!</definedName>
    <definedName name="DASKBTTBLRange">#REF!</definedName>
    <definedName name="DASKBTTRAnggaranRange">#REF!</definedName>
    <definedName name="DASKBTTRBLRange">#REF!</definedName>
    <definedName name="DASKGajiRange">#REF!</definedName>
    <definedName name="DASKGolonganBLRange">#REF!</definedName>
    <definedName name="DASKPendapatanAnggaranRange">#REF!</definedName>
    <definedName name="DASKPendapatanBLRange">#REF!</definedName>
    <definedName name="DASKPendapatanRAnggaranRange">#REF!</definedName>
    <definedName name="DASKPendapatanRBLRange">#REF!</definedName>
    <definedName name="DASKPenerimaanAnggaranRange">#REF!</definedName>
    <definedName name="DASKPenerimaanBLRange">#REF!</definedName>
    <definedName name="DASKPenerimaanRAnggaranRange">#REF!</definedName>
    <definedName name="DASKPenerimaanRBLRange">#REF!</definedName>
    <definedName name="DASKPengeluaranAnggaranRange">#REF!</definedName>
    <definedName name="DASKPengeluaranBLRange">#REF!</definedName>
    <definedName name="DASKPengeluaranRAnggaranRange">#REF!</definedName>
    <definedName name="DASKPengeluaranRBLRange">#REF!</definedName>
    <definedName name="DasUpah">#REF!</definedName>
    <definedName name="DasUpah1">#REF!</definedName>
    <definedName name="dat">#REF!</definedName>
    <definedName name="DAT_BQ">#REF!</definedName>
    <definedName name="DATA">#REF!</definedName>
    <definedName name="Data.Dump" hidden="1">OFFSET(#REF!,1,0)</definedName>
    <definedName name="DATA_1">#REF!</definedName>
    <definedName name="DATA_1_1">#REF!</definedName>
    <definedName name="DATA_1_1_1">#REF!</definedName>
    <definedName name="DATA_10">#REF!</definedName>
    <definedName name="DATA_11">#REF!</definedName>
    <definedName name="DATA_12">#REF!</definedName>
    <definedName name="DATA_13">#REF!</definedName>
    <definedName name="DATA_14">#REF!</definedName>
    <definedName name="DATA_15">#REF!</definedName>
    <definedName name="DATA_16">#REF!</definedName>
    <definedName name="DATA_17">#REF!</definedName>
    <definedName name="DATA_18">#REF!</definedName>
    <definedName name="DATA_19">#REF!</definedName>
    <definedName name="DATA_2">#N/A</definedName>
    <definedName name="DATA_23">#REF!</definedName>
    <definedName name="DATA_24">#REF!</definedName>
    <definedName name="DATA_25">#REF!</definedName>
    <definedName name="DATA_28">#REF!</definedName>
    <definedName name="DATA_29">#REF!</definedName>
    <definedName name="DATA_3">#REF!</definedName>
    <definedName name="DATA_30">#REF!</definedName>
    <definedName name="DATA_31">#REF!</definedName>
    <definedName name="DATA_32">#REF!</definedName>
    <definedName name="DATA_33">#REF!</definedName>
    <definedName name="DATA_34">#REF!</definedName>
    <definedName name="DATA_35">#REF!</definedName>
    <definedName name="DATA_36">#REF!</definedName>
    <definedName name="DATA_37">#REF!</definedName>
    <definedName name="DATA_38">#REF!</definedName>
    <definedName name="DATA_39">#REF!</definedName>
    <definedName name="DATA_4">#REF!</definedName>
    <definedName name="DATA_41">#REF!</definedName>
    <definedName name="DATA_42">#REF!</definedName>
    <definedName name="DATA_43">#REF!</definedName>
    <definedName name="DATA_44">#REF!</definedName>
    <definedName name="DATA_45">#REF!</definedName>
    <definedName name="DATA_46">#REF!</definedName>
    <definedName name="DATA_47">#REF!</definedName>
    <definedName name="DATA_49">#REF!</definedName>
    <definedName name="DATA_5">#REF!</definedName>
    <definedName name="DATA_50">#REF!</definedName>
    <definedName name="DATA_51">#REF!</definedName>
    <definedName name="DATA_52">#REF!</definedName>
    <definedName name="DATA_53">#REF!</definedName>
    <definedName name="DATA_54">#REF!</definedName>
    <definedName name="DATA_55">#REF!</definedName>
    <definedName name="DATA_56">#REF!</definedName>
    <definedName name="DATA_57">#REF!</definedName>
    <definedName name="DATA_58">#REF!</definedName>
    <definedName name="DATA_59">#REF!</definedName>
    <definedName name="DATA_6">#REF!</definedName>
    <definedName name="DATA_60">#REF!</definedName>
    <definedName name="DATA_62">#REF!</definedName>
    <definedName name="DATA_63">#REF!</definedName>
    <definedName name="DATA_7">#REF!</definedName>
    <definedName name="DATA_8">#REF!</definedName>
    <definedName name="DATA_9">#REF!</definedName>
    <definedName name="data_alat">#REF!</definedName>
    <definedName name="DATA_FORMAT_INFO">#REF!</definedName>
    <definedName name="data_jabatan_pimpinan">#REF!</definedName>
    <definedName name="DATA_MATERIAL">#REF!</definedName>
    <definedName name="data_nama_paket">#REF!</definedName>
    <definedName name="data_nama_pekerjaan">#REF!</definedName>
    <definedName name="data_nama_perusahaan">#REF!</definedName>
    <definedName name="data_nama_pimpinan">#REF!</definedName>
    <definedName name="data_nama_proyek">#REF!</definedName>
    <definedName name="data_nomer_paket">#REF!</definedName>
    <definedName name="data_perusahaan">#REF!</definedName>
    <definedName name="data_perusahaan_penawar">#REF!</definedName>
    <definedName name="data_pimpinan">#REF!</definedName>
    <definedName name="data_tanggal">#REF!</definedName>
    <definedName name="data_tanggal_penawaran">#REF!</definedName>
    <definedName name="DATA_UPAH">#REF!</definedName>
    <definedName name="data1" hidden="1">#REF!</definedName>
    <definedName name="data10">#REF!</definedName>
    <definedName name="data100">#REF!</definedName>
    <definedName name="data101">#REF!</definedName>
    <definedName name="data102">#REF!</definedName>
    <definedName name="data103">#REF!</definedName>
    <definedName name="data104">#REF!</definedName>
    <definedName name="data105">#REF!</definedName>
    <definedName name="data106">#REF!</definedName>
    <definedName name="data107">#REF!</definedName>
    <definedName name="data108">#REF!</definedName>
    <definedName name="data109">#REF!</definedName>
    <definedName name="data11">#REF!</definedName>
    <definedName name="data110">#REF!</definedName>
    <definedName name="data111">#REF!</definedName>
    <definedName name="data112">#REF!</definedName>
    <definedName name="data113">#REF!</definedName>
    <definedName name="data114">#REF!</definedName>
    <definedName name="data115">#REF!</definedName>
    <definedName name="data116">#REF!</definedName>
    <definedName name="data117">#REF!</definedName>
    <definedName name="data118">#REF!</definedName>
    <definedName name="data119">#REF!</definedName>
    <definedName name="data12">#REF!</definedName>
    <definedName name="data120">#REF!</definedName>
    <definedName name="data121">#REF!</definedName>
    <definedName name="data122">#REF!</definedName>
    <definedName name="data123">#REF!</definedName>
    <definedName name="data124">#REF!</definedName>
    <definedName name="data125">#REF!</definedName>
    <definedName name="data126">#REF!</definedName>
    <definedName name="data127">#REF!</definedName>
    <definedName name="data128">#REF!</definedName>
    <definedName name="data129">#REF!</definedName>
    <definedName name="data13">#REF!</definedName>
    <definedName name="data130">#REF!</definedName>
    <definedName name="data131">#REF!</definedName>
    <definedName name="data132">#REF!</definedName>
    <definedName name="data133">#REF!</definedName>
    <definedName name="data134">#REF!</definedName>
    <definedName name="data135">#REF!</definedName>
    <definedName name="data136">#REF!</definedName>
    <definedName name="data137">#REF!</definedName>
    <definedName name="data138">#REF!</definedName>
    <definedName name="data139">#REF!</definedName>
    <definedName name="data14">#REF!</definedName>
    <definedName name="data140">#REF!</definedName>
    <definedName name="data141">#REF!</definedName>
    <definedName name="data142">#REF!</definedName>
    <definedName name="data143">#REF!</definedName>
    <definedName name="data144">#REF!</definedName>
    <definedName name="data145">#REF!</definedName>
    <definedName name="data146">#REF!</definedName>
    <definedName name="data147">#REF!</definedName>
    <definedName name="data148">#REF!</definedName>
    <definedName name="data149">#REF!</definedName>
    <definedName name="data15">#REF!</definedName>
    <definedName name="data150">#REF!</definedName>
    <definedName name="data151">#REF!</definedName>
    <definedName name="data152">#REF!</definedName>
    <definedName name="data153">#REF!</definedName>
    <definedName name="data154">#REF!</definedName>
    <definedName name="data155">#REF!</definedName>
    <definedName name="data156">#REF!</definedName>
    <definedName name="data157">#REF!</definedName>
    <definedName name="data158">#REF!</definedName>
    <definedName name="data159">#REF!</definedName>
    <definedName name="data16">#REF!</definedName>
    <definedName name="data160">#REF!</definedName>
    <definedName name="data161">#REF!</definedName>
    <definedName name="data162">#REF!</definedName>
    <definedName name="data163">#REF!</definedName>
    <definedName name="data164">#REF!</definedName>
    <definedName name="data165">#REF!</definedName>
    <definedName name="data166">#REF!</definedName>
    <definedName name="data167">#REF!</definedName>
    <definedName name="data168">#REF!</definedName>
    <definedName name="data169">#REF!</definedName>
    <definedName name="data17">#REF!</definedName>
    <definedName name="data170">#REF!</definedName>
    <definedName name="data171">#REF!</definedName>
    <definedName name="data172">#REF!</definedName>
    <definedName name="data173">#REF!</definedName>
    <definedName name="data174">#REF!</definedName>
    <definedName name="data175">#REF!</definedName>
    <definedName name="data176">#REF!</definedName>
    <definedName name="data177">#REF!</definedName>
    <definedName name="data178">#REF!</definedName>
    <definedName name="data179">#REF!</definedName>
    <definedName name="data18">#REF!</definedName>
    <definedName name="data180">#REF!</definedName>
    <definedName name="Data181">#REF!</definedName>
    <definedName name="data19">#REF!</definedName>
    <definedName name="data2" hidden="1">#REF!</definedName>
    <definedName name="data20">#REF!</definedName>
    <definedName name="data21">#REF!</definedName>
    <definedName name="data22">#REF!</definedName>
    <definedName name="data23">#REF!</definedName>
    <definedName name="data24">#REF!</definedName>
    <definedName name="data25">#REF!</definedName>
    <definedName name="data26">#REF!</definedName>
    <definedName name="data27">#REF!</definedName>
    <definedName name="data28">#REF!</definedName>
    <definedName name="data29">#REF!</definedName>
    <definedName name="data3" hidden="1">#REF!</definedName>
    <definedName name="data30">#REF!</definedName>
    <definedName name="data31">#REF!</definedName>
    <definedName name="data32">#REF!</definedName>
    <definedName name="data33">#REF!</definedName>
    <definedName name="data34">#REF!</definedName>
    <definedName name="data35">#REF!</definedName>
    <definedName name="data36">#REF!</definedName>
    <definedName name="data37">#REF!</definedName>
    <definedName name="data38">#REF!</definedName>
    <definedName name="data39">#REF!</definedName>
    <definedName name="data4">#REF!</definedName>
    <definedName name="data40">#REF!</definedName>
    <definedName name="data41">#REF!</definedName>
    <definedName name="data42">#REF!</definedName>
    <definedName name="data43">#REF!</definedName>
    <definedName name="data44">#REF!</definedName>
    <definedName name="data45">#REF!</definedName>
    <definedName name="data46">#REF!</definedName>
    <definedName name="data47">#REF!</definedName>
    <definedName name="data48">#REF!</definedName>
    <definedName name="data49">#REF!</definedName>
    <definedName name="data5">#REF!</definedName>
    <definedName name="data50">#REF!</definedName>
    <definedName name="data51">#REF!</definedName>
    <definedName name="data52">#REF!</definedName>
    <definedName name="data53">#REF!</definedName>
    <definedName name="data54">#REF!</definedName>
    <definedName name="data55">#REF!</definedName>
    <definedName name="data56">#REF!</definedName>
    <definedName name="data57">#REF!</definedName>
    <definedName name="data58">#REF!</definedName>
    <definedName name="data59">#REF!</definedName>
    <definedName name="data6">#REF!</definedName>
    <definedName name="data60">#REF!</definedName>
    <definedName name="data61">#REF!</definedName>
    <definedName name="data62">#REF!</definedName>
    <definedName name="data63">#REF!</definedName>
    <definedName name="data64">#REF!</definedName>
    <definedName name="data65">#REF!</definedName>
    <definedName name="data66">#REF!</definedName>
    <definedName name="data67">#REF!</definedName>
    <definedName name="data68">#REF!</definedName>
    <definedName name="data69">#REF!</definedName>
    <definedName name="data7">#REF!</definedName>
    <definedName name="data70">#REF!</definedName>
    <definedName name="data71">#REF!</definedName>
    <definedName name="data72">#REF!</definedName>
    <definedName name="data73">#REF!</definedName>
    <definedName name="data74">#REF!</definedName>
    <definedName name="data75">#REF!</definedName>
    <definedName name="data76">#REF!</definedName>
    <definedName name="data77">#REF!</definedName>
    <definedName name="data78">#REF!</definedName>
    <definedName name="data79">#REF!</definedName>
    <definedName name="data8">#REF!</definedName>
    <definedName name="data80">#REF!</definedName>
    <definedName name="data81">#REF!</definedName>
    <definedName name="data82">#REF!</definedName>
    <definedName name="data83">#REF!</definedName>
    <definedName name="data84">#REF!</definedName>
    <definedName name="data85">#REF!</definedName>
    <definedName name="data86">#REF!</definedName>
    <definedName name="data87">#REF!</definedName>
    <definedName name="data88">#REF!</definedName>
    <definedName name="data89">#REF!</definedName>
    <definedName name="data9">#REF!</definedName>
    <definedName name="data90">#REF!</definedName>
    <definedName name="data91">#REF!</definedName>
    <definedName name="data92">#REF!</definedName>
    <definedName name="data93">#REF!</definedName>
    <definedName name="data94">#REF!</definedName>
    <definedName name="data95">#REF!</definedName>
    <definedName name="data96">#REF!</definedName>
    <definedName name="data97">#REF!</definedName>
    <definedName name="data98">#REF!</definedName>
    <definedName name="data99">#REF!</definedName>
    <definedName name="DATAAKT">#REF!</definedName>
    <definedName name="DATAAT">#REF!</definedName>
    <definedName name="_xlnm.Database" hidden="1">#REF!</definedName>
    <definedName name="Database1">#REF!</definedName>
    <definedName name="DatabaseCaisson">#REF!</definedName>
    <definedName name="DataBUL">#REF!</definedName>
    <definedName name="DataDatabaseBarang">#REF!</definedName>
    <definedName name="DataFilter">#REF!</definedName>
    <definedName name="DataK5">#REF!</definedName>
    <definedName name="DataKeuangan">#REF!</definedName>
    <definedName name="DATAMAILMARGE">#REF!</definedName>
    <definedName name="DataMarketing">#REF!</definedName>
    <definedName name="Datangtanah">#REF!</definedName>
    <definedName name="DataPemakaianBahan">#REF!</definedName>
    <definedName name="DataPengadaanBahan">#REF!</definedName>
    <definedName name="DataPivot">#REF!</definedName>
    <definedName name="DataProgress">#REF!</definedName>
    <definedName name="DataProyek">#REF!</definedName>
    <definedName name="DataProyek2">#REF!</definedName>
    <definedName name="DataProyek3">#REF!</definedName>
    <definedName name="DataRAB">#REF!</definedName>
    <definedName name="DataRAP">#REF!</definedName>
    <definedName name="DataSort">#REF!</definedName>
    <definedName name="DataTeknik">#REF!</definedName>
    <definedName name="DATAUPAH">#REF!</definedName>
    <definedName name="datavolume">#REF!</definedName>
    <definedName name="datay">#REF!</definedName>
    <definedName name="date">#REF!</definedName>
    <definedName name="Date_19">#REF!</definedName>
    <definedName name="Date_32">#N/A</definedName>
    <definedName name="date1">#REF!</definedName>
    <definedName name="Datebase2" hidden="1">#REF!</definedName>
    <definedName name="Dati1">#REF!</definedName>
    <definedName name="Dati2">#REF!</definedName>
    <definedName name="daun">#REF!</definedName>
    <definedName name="daun_j1">#REF!</definedName>
    <definedName name="daun_jend_alumunium">#REF!</definedName>
    <definedName name="daun_jend_tanpakaca">#REF!</definedName>
    <definedName name="Daun_jendela">#REF!</definedName>
    <definedName name="DAUN_JENDELA_ALUMINIUM_KACA_BENING">#REF!</definedName>
    <definedName name="Daun_Jendela_Alumunium_Natural___Tanpa_Kaca_dan_accessories">#REF!</definedName>
    <definedName name="Daun_Jendela_Alumunium_Warna___Tanpa_Kaca_dan_accessories">#REF!</definedName>
    <definedName name="DAUN_JENDELA_KAYU_KACA">#REF!</definedName>
    <definedName name="daun_jendky">#REF!</definedName>
    <definedName name="daun_p_dtekwood_alumunium">#REF!</definedName>
    <definedName name="daun_p_dtekwood_borneo">#REF!</definedName>
    <definedName name="daun_p_dtekwood_formika">#REF!</definedName>
    <definedName name="daun_p_dtekwood_samarinda">#REF!</definedName>
    <definedName name="daun_p_dtriplek_kmedan">#REF!</definedName>
    <definedName name="daun_p_kacanonkaca">#REF!</definedName>
    <definedName name="daun_p_panil_samarind">#REF!</definedName>
    <definedName name="daun_p_panilbanjar">#REF!</definedName>
    <definedName name="daun_p_triplapisalumunium">#REF!</definedName>
    <definedName name="daun_p1">#REF!</definedName>
    <definedName name="daun_p2">#REF!</definedName>
    <definedName name="daun_pint_dtekwood_banjar">#REF!</definedName>
    <definedName name="daun_pintu">#REF!</definedName>
    <definedName name="DAUN_PINTU_ALUMINIUM_KACA_BENING">#REF!</definedName>
    <definedName name="DAUN_PINTU_ALUMINIUM_KACA_ES">#REF!</definedName>
    <definedName name="DAUN_PINTU_ALUMINIUM_SPANDREL">#REF!</definedName>
    <definedName name="Daun_Pintu_Alumunium_Natural___tanpa_kaca_dan_accessories">#REF!</definedName>
    <definedName name="Daun_Pintu_Alumunium_Warna___tanpa_kaca_dan_accessories">#REF!</definedName>
    <definedName name="Daun_Pintu_Lapis">#REF!</definedName>
    <definedName name="daun_pintu_multiplek">#REF!</definedName>
    <definedName name="Daun_pintu_multiplek_rangkap_rangka_kamper">#REF!</definedName>
    <definedName name="Daun_pintu_panel">#REF!</definedName>
    <definedName name="DAUN_PINTU_PANIL_KAMPER">#REF!</definedName>
    <definedName name="Daun_Pintu_Plat_Besi">#REF!</definedName>
    <definedName name="DAUN_PINTU_PLYWOOD_LAPIS_ALUMINIUM">#REF!</definedName>
    <definedName name="DAUN_PINTU_PLYWOOD_RANGKAP">#REF!</definedName>
    <definedName name="daun_pintu_pvc_biasa">#REF!</definedName>
    <definedName name="daun_pintu_pvc_warna">#REF!</definedName>
    <definedName name="Daun_Pintu_teakwood">#REF!</definedName>
    <definedName name="Daun_pintu_tripleks">#REF!</definedName>
    <definedName name="daun_pintuky">#REF!</definedName>
    <definedName name="daunforall">#REF!</definedName>
    <definedName name="daunjendela">#REF!</definedName>
    <definedName name="daunjendelakaca">#REF!</definedName>
    <definedName name="daunjkaca">#REF!</definedName>
    <definedName name="DAunpintjenkckamper">#REF!</definedName>
    <definedName name="daunpintslid">#REF!</definedName>
    <definedName name="DaunPintu">#REF!</definedName>
    <definedName name="daunpintu_jalusi">#REF!</definedName>
    <definedName name="daunpintu_kaca">#REF!</definedName>
    <definedName name="daunpintu_klam">#REF!</definedName>
    <definedName name="daunpintu_panil">#REF!</definedName>
    <definedName name="daunpintu_teakwood_rangkaexpose">#REF!</definedName>
    <definedName name="daunpintu_teakwood_rangkatertutup">#REF!</definedName>
    <definedName name="DaunPintu80210">#REF!</definedName>
    <definedName name="daunpintuhollow30\nonjasa">#REF!</definedName>
    <definedName name="DAunpintujendkacajati">#REF!</definedName>
    <definedName name="daunpintukaca">#REF!</definedName>
    <definedName name="daunpintukaca3mmkamfer">#REF!</definedName>
    <definedName name="daunpintukaca5mmjati">#REF!</definedName>
    <definedName name="daunpintukaca5mmkamfer">#REF!</definedName>
    <definedName name="daunpintukm">#REF!</definedName>
    <definedName name="daunpintumultiplek">#REF!</definedName>
    <definedName name="daunpintupanil">#REF!</definedName>
    <definedName name="DAUNPINTUPANILKAYU">#REF!</definedName>
    <definedName name="daunpintuseng">#REF!</definedName>
    <definedName name="daunpintusiku30\nonjasa">#REF!</definedName>
    <definedName name="daunpintuteak">#REF!</definedName>
    <definedName name="daunpintuukir\nonjasa">#REF!</definedName>
    <definedName name="daunPJBV">#REF!</definedName>
    <definedName name="david">#REF!</definedName>
    <definedName name="dawnlight20watt">#REF!</definedName>
    <definedName name="dawnlight40watt">#REF!</definedName>
    <definedName name="dawqr" localSheetId="2" hidden="1">{"'Sheet1'!$A$1"}</definedName>
    <definedName name="dawqr" hidden="1">{"'Sheet1'!$A$1"}</definedName>
    <definedName name="DAX">#REF!</definedName>
    <definedName name="DAX_1">#REF!</definedName>
    <definedName name="DAX_1_1">#REF!</definedName>
    <definedName name="DAX_10">#REF!</definedName>
    <definedName name="DAX_11">#REF!</definedName>
    <definedName name="DAX_12">#REF!</definedName>
    <definedName name="DAX_13">#REF!</definedName>
    <definedName name="DAX_2">#REF!</definedName>
    <definedName name="DAX_2_1">#REF!</definedName>
    <definedName name="DAX_2_5">#REF!</definedName>
    <definedName name="DAX_23">#REF!</definedName>
    <definedName name="DAX_3">#REF!</definedName>
    <definedName name="DAX_3_2">#REF!</definedName>
    <definedName name="DAX_3_4">#REF!</definedName>
    <definedName name="DAX_3_4_5">#REF!</definedName>
    <definedName name="DAX_3_5">#REF!</definedName>
    <definedName name="DAX_3_6">#REF!</definedName>
    <definedName name="DAX_3_6_5">#REF!</definedName>
    <definedName name="DAX_3_7">#REF!</definedName>
    <definedName name="DAX_3_7_5">#REF!</definedName>
    <definedName name="DAX_4">#REF!</definedName>
    <definedName name="DAX_4_1">#REF!</definedName>
    <definedName name="DAX_4_1_5">#REF!</definedName>
    <definedName name="DAX_4_10">#REF!</definedName>
    <definedName name="DAX_4_11">#REF!</definedName>
    <definedName name="DAX_4_12">#REF!</definedName>
    <definedName name="DAX_4_13">#REF!</definedName>
    <definedName name="DAX_4_2">#REF!</definedName>
    <definedName name="DAX_4_4">#REF!</definedName>
    <definedName name="DAX_4_4_5">#REF!</definedName>
    <definedName name="DAX_4_5">#REF!</definedName>
    <definedName name="DAX_4_6">#REF!</definedName>
    <definedName name="DAX_4_6_5">#REF!</definedName>
    <definedName name="DAX_4_7">#REF!</definedName>
    <definedName name="DAX_4_7_5">#REF!</definedName>
    <definedName name="DAX_5">#REF!</definedName>
    <definedName name="DAX_5_2">#REF!</definedName>
    <definedName name="DAX_5_4">#REF!</definedName>
    <definedName name="DAX_5_4_5">#REF!</definedName>
    <definedName name="DAX_5_5">#REF!</definedName>
    <definedName name="DAX_5_6">#REF!</definedName>
    <definedName name="DAX_5_6_5">#REF!</definedName>
    <definedName name="DAX_5_7">#REF!</definedName>
    <definedName name="DAX_5_7_5">#REF!</definedName>
    <definedName name="DAX_6">#REF!</definedName>
    <definedName name="DAX_6_1">#REF!</definedName>
    <definedName name="DAX_6_1_5">#REF!</definedName>
    <definedName name="DAX_6_2">#REF!</definedName>
    <definedName name="DAX_6_4">#REF!</definedName>
    <definedName name="DAX_6_4_5">#REF!</definedName>
    <definedName name="DAX_6_5">#REF!</definedName>
    <definedName name="DAX_6_6">#REF!</definedName>
    <definedName name="DAX_6_6_5">#REF!</definedName>
    <definedName name="DAX_6_7">#REF!</definedName>
    <definedName name="DAX_6_7_5">#REF!</definedName>
    <definedName name="DAX_7">#REF!</definedName>
    <definedName name="DAX_7_1">#REF!</definedName>
    <definedName name="DAX_7_1_5">#REF!</definedName>
    <definedName name="DAX_7_10">#REF!</definedName>
    <definedName name="DAX_7_11">#REF!</definedName>
    <definedName name="DAX_7_12">#REF!</definedName>
    <definedName name="DAX_7_13">#REF!</definedName>
    <definedName name="DAX_7_5">#REF!</definedName>
    <definedName name="DAX_8">#REF!</definedName>
    <definedName name="DAX_9">#REF!</definedName>
    <definedName name="day">#REF!</definedName>
    <definedName name="daya">#REF!</definedName>
    <definedName name="Dayat">#REF!</definedName>
    <definedName name="daywork">#REF!</definedName>
    <definedName name="DAYWORKS">#REF!</definedName>
    <definedName name="DAYWORKS_1">#REF!</definedName>
    <definedName name="DAYWORKS_13">#REF!</definedName>
    <definedName name="DAYWORKS_28">#REF!</definedName>
    <definedName name="DAYWORKS_36">#REF!</definedName>
    <definedName name="DAYWORKS_37">#REF!</definedName>
    <definedName name="DAYWORKS_38">#REF!</definedName>
    <definedName name="DAYWORKS_39">#REF!</definedName>
    <definedName name="DAYWORKS_46">#REF!</definedName>
    <definedName name="db">#REF!</definedName>
    <definedName name="db.initial">#REF!</definedName>
    <definedName name="db.unit.rate">#REF!</definedName>
    <definedName name="DB_25">#REF!</definedName>
    <definedName name="DB_25L">#REF!</definedName>
    <definedName name="DB_25T">#REF!</definedName>
    <definedName name="DB_30">#REF!</definedName>
    <definedName name="DB_TR">#REF!</definedName>
    <definedName name="dbase_file">#REF!</definedName>
    <definedName name="Dbasecaisson">#REF!</definedName>
    <definedName name="DBATA">#REF!</definedName>
    <definedName name="DBATA14">#REF!</definedName>
    <definedName name="dbc">#REF!</definedName>
    <definedName name="dbd">#REF!</definedName>
    <definedName name="dbd.">#REF!</definedName>
    <definedName name="dbdssfn">#N/A</definedName>
    <definedName name="dbdssfn_1">#N/A</definedName>
    <definedName name="dbdssfn_10">#N/A</definedName>
    <definedName name="dbdssfn_11">#N/A</definedName>
    <definedName name="dbdssfn_12">#N/A</definedName>
    <definedName name="dbdssfn_13">#N/A</definedName>
    <definedName name="dbdssfn_14">#N/A</definedName>
    <definedName name="dbdssfn_15">#N/A</definedName>
    <definedName name="dbdssfn_16">#N/A</definedName>
    <definedName name="dbdssfn_17">#N/A</definedName>
    <definedName name="dbdssfn_18">#N/A</definedName>
    <definedName name="dbdssfn_19">#N/A</definedName>
    <definedName name="dbdssfn_2">#N/A</definedName>
    <definedName name="dbdssfn_20">#N/A</definedName>
    <definedName name="dbdssfn_21">#N/A</definedName>
    <definedName name="dbdssfn_22">#N/A</definedName>
    <definedName name="dbdssfn_23">#N/A</definedName>
    <definedName name="dbdssfn_24">#N/A</definedName>
    <definedName name="dbdssfn_25">#N/A</definedName>
    <definedName name="dbdssfn_26">#N/A</definedName>
    <definedName name="dbdssfn_27">#N/A</definedName>
    <definedName name="dbdssfn_28">#N/A</definedName>
    <definedName name="dbdssfn_29">#N/A</definedName>
    <definedName name="dbdssfn_3">#N/A</definedName>
    <definedName name="dbdssfn_30">#N/A</definedName>
    <definedName name="dbdssfn_31">#N/A</definedName>
    <definedName name="dbdssfn_32">#N/A</definedName>
    <definedName name="dbdssfn_33">#N/A</definedName>
    <definedName name="dbdssfn_34">#N/A</definedName>
    <definedName name="dbdssfn_35">#N/A</definedName>
    <definedName name="dbdssfn_36">#N/A</definedName>
    <definedName name="dbdssfn_37">#N/A</definedName>
    <definedName name="dbdssfn_38">#N/A</definedName>
    <definedName name="dbdssfn_39">#N/A</definedName>
    <definedName name="dbdssfn_4">#N/A</definedName>
    <definedName name="dbdssfn_40">#N/A</definedName>
    <definedName name="dbdssfn_41">#N/A</definedName>
    <definedName name="dbdssfn_42">#N/A</definedName>
    <definedName name="dbdssfn_43">#N/A</definedName>
    <definedName name="dbdssfn_44">#N/A</definedName>
    <definedName name="dbdssfn_45">#N/A</definedName>
    <definedName name="dbdssfn_46">#N/A</definedName>
    <definedName name="dbdssfn_47">#N/A</definedName>
    <definedName name="dbdssfn_48">#N/A</definedName>
    <definedName name="dbdssfn_49">#N/A</definedName>
    <definedName name="dbdssfn_5">#N/A</definedName>
    <definedName name="dbdssfn_50">#N/A</definedName>
    <definedName name="dbdssfn_51">#N/A</definedName>
    <definedName name="dbdssfn_52">#N/A</definedName>
    <definedName name="dbdssfn_53">#N/A</definedName>
    <definedName name="dbdssfn_54">#N/A</definedName>
    <definedName name="dbdssfn_55">#N/A</definedName>
    <definedName name="dbdssfn_56">#N/A</definedName>
    <definedName name="dbdssfn_57">#N/A</definedName>
    <definedName name="dbdssfn_58">#N/A</definedName>
    <definedName name="dbdssfn_59">#N/A</definedName>
    <definedName name="dbdssfn_6">#N/A</definedName>
    <definedName name="dbdssfn_60">#N/A</definedName>
    <definedName name="dbdssfn_61">#N/A</definedName>
    <definedName name="dbdssfn_62">#N/A</definedName>
    <definedName name="dbdssfn_63">#N/A</definedName>
    <definedName name="dbdssfn_7">#N/A</definedName>
    <definedName name="dbdssfn_8">#N/A</definedName>
    <definedName name="dbdssfn_9">#N/A</definedName>
    <definedName name="DBMP">#REF!</definedName>
    <definedName name="dbnd">#REF!</definedName>
    <definedName name="DBX">#REF!</definedName>
    <definedName name="DBX_1">#REF!</definedName>
    <definedName name="DBX_1_1">#REF!</definedName>
    <definedName name="DBX_10">#REF!</definedName>
    <definedName name="DBX_11">#REF!</definedName>
    <definedName name="DBX_12">#REF!</definedName>
    <definedName name="DBX_13">#REF!</definedName>
    <definedName name="DBX_2">#REF!</definedName>
    <definedName name="DBX_2_1">#REF!</definedName>
    <definedName name="DBX_2_5">#REF!</definedName>
    <definedName name="DBX_3">#REF!</definedName>
    <definedName name="DBX_3_2">#REF!</definedName>
    <definedName name="DBX_3_4">#REF!</definedName>
    <definedName name="DBX_3_4_5">#REF!</definedName>
    <definedName name="DBX_3_5">#REF!</definedName>
    <definedName name="DBX_3_6">#REF!</definedName>
    <definedName name="DBX_3_6_5">#REF!</definedName>
    <definedName name="DBX_3_7">#REF!</definedName>
    <definedName name="DBX_3_7_5">#REF!</definedName>
    <definedName name="DBX_4">#REF!</definedName>
    <definedName name="DBX_4_1">#REF!</definedName>
    <definedName name="DBX_4_1_5">#REF!</definedName>
    <definedName name="DBX_4_10">#REF!</definedName>
    <definedName name="DBX_4_11">#REF!</definedName>
    <definedName name="DBX_4_12">#REF!</definedName>
    <definedName name="DBX_4_13">#REF!</definedName>
    <definedName name="DBX_4_2">#REF!</definedName>
    <definedName name="DBX_4_4">#REF!</definedName>
    <definedName name="DBX_4_4_5">#REF!</definedName>
    <definedName name="DBX_4_5">#REF!</definedName>
    <definedName name="DBX_4_6">#REF!</definedName>
    <definedName name="DBX_4_6_5">#REF!</definedName>
    <definedName name="DBX_4_7">#REF!</definedName>
    <definedName name="DBX_4_7_5">#REF!</definedName>
    <definedName name="DBX_5">#REF!</definedName>
    <definedName name="DBX_5_2">#REF!</definedName>
    <definedName name="DBX_5_4">#REF!</definedName>
    <definedName name="DBX_5_4_5">#REF!</definedName>
    <definedName name="DBX_5_5">#REF!</definedName>
    <definedName name="DBX_5_6">#REF!</definedName>
    <definedName name="DBX_5_6_5">#REF!</definedName>
    <definedName name="DBX_5_7">#REF!</definedName>
    <definedName name="DBX_5_7_5">#REF!</definedName>
    <definedName name="DBX_6">#REF!</definedName>
    <definedName name="DBX_6_1">#REF!</definedName>
    <definedName name="DBX_6_1_5">#REF!</definedName>
    <definedName name="DBX_6_2">#REF!</definedName>
    <definedName name="DBX_6_4">#REF!</definedName>
    <definedName name="DBX_6_4_5">#REF!</definedName>
    <definedName name="DBX_6_5">#REF!</definedName>
    <definedName name="DBX_6_6">#REF!</definedName>
    <definedName name="DBX_6_6_5">#REF!</definedName>
    <definedName name="DBX_6_7">#REF!</definedName>
    <definedName name="DBX_6_7_5">#REF!</definedName>
    <definedName name="DBX_7">#REF!</definedName>
    <definedName name="DBX_7_1">#REF!</definedName>
    <definedName name="DBX_7_1_5">#REF!</definedName>
    <definedName name="DBX_7_10">#REF!</definedName>
    <definedName name="DBX_7_11">#REF!</definedName>
    <definedName name="DBX_7_12">#REF!</definedName>
    <definedName name="DBX_7_13">#REF!</definedName>
    <definedName name="DBX_7_5">#REF!</definedName>
    <definedName name="DBX_8">#REF!</definedName>
    <definedName name="DBX_9">#REF!</definedName>
    <definedName name="dc">#REF!</definedName>
    <definedName name="dc_1">#REF!</definedName>
    <definedName name="dc_1_1">#REF!</definedName>
    <definedName name="dc_1_1_1">#REF!</definedName>
    <definedName name="dc_3">#REF!</definedName>
    <definedName name="dc_7">#REF!</definedName>
    <definedName name="dc_a">#REF!</definedName>
    <definedName name="dc_b">#REF!</definedName>
    <definedName name="dc_c">#REF!</definedName>
    <definedName name="dc_d">#REF!</definedName>
    <definedName name="DC_DormaTS68">#REF!</definedName>
    <definedName name="DC_DormaTS73V">#REF!</definedName>
    <definedName name="dc_e">#REF!</definedName>
    <definedName name="dc_f">#REF!</definedName>
    <definedName name="dc_g">#REF!</definedName>
    <definedName name="dc_h">#REF!</definedName>
    <definedName name="dc_i">#REF!</definedName>
    <definedName name="dc_j">#REF!</definedName>
    <definedName name="dc_k">#REF!</definedName>
    <definedName name="dc_l">#REF!</definedName>
    <definedName name="dc_m">#REF!</definedName>
    <definedName name="dc_n">#REF!</definedName>
    <definedName name="dc_o">#REF!</definedName>
    <definedName name="dc2.5">#REF!</definedName>
    <definedName name="DC250T">#REF!</definedName>
    <definedName name="dc3_">#REF!</definedName>
    <definedName name="DC350T">#REF!</definedName>
    <definedName name="DC500T">#REF!</definedName>
    <definedName name="DC650T">#REF!</definedName>
    <definedName name="dcass_2">#REF!</definedName>
    <definedName name="dcass_2.5">#REF!</definedName>
    <definedName name="dcass_3">#REF!</definedName>
    <definedName name="dcd">#REF!</definedName>
    <definedName name="dcdstf4">#N/A</definedName>
    <definedName name="DClo1">#REF!</definedName>
    <definedName name="DClo2">#REF!</definedName>
    <definedName name="DCP">#REF!</definedName>
    <definedName name="DCS">#REF!</definedName>
    <definedName name="DCST">#REF!</definedName>
    <definedName name="dcszf">#REF!</definedName>
    <definedName name="dcszv">#REF!</definedName>
    <definedName name="dctk">#REF!</definedName>
    <definedName name="DCUBJLS">#REF!</definedName>
    <definedName name="DCUL">#REF!</definedName>
    <definedName name="DCX">#REF!</definedName>
    <definedName name="DCX_1">#REF!</definedName>
    <definedName name="DCX_1_1">#REF!</definedName>
    <definedName name="DCX_10">#REF!</definedName>
    <definedName name="DCX_11">#REF!</definedName>
    <definedName name="DCX_12">#REF!</definedName>
    <definedName name="DCX_13">#REF!</definedName>
    <definedName name="DCX_2">#REF!</definedName>
    <definedName name="DCX_2_1">#REF!</definedName>
    <definedName name="DCX_2_5">#REF!</definedName>
    <definedName name="DCX_3">#REF!</definedName>
    <definedName name="DCX_3_2">#REF!</definedName>
    <definedName name="DCX_3_4">#REF!</definedName>
    <definedName name="DCX_3_4_5">#REF!</definedName>
    <definedName name="DCX_3_5">#REF!</definedName>
    <definedName name="DCX_3_6">#REF!</definedName>
    <definedName name="DCX_3_6_5">#REF!</definedName>
    <definedName name="DCX_3_7">#REF!</definedName>
    <definedName name="DCX_3_7_5">#REF!</definedName>
    <definedName name="DCX_4">#REF!</definedName>
    <definedName name="DCX_4_1">#REF!</definedName>
    <definedName name="DCX_4_1_5">#REF!</definedName>
    <definedName name="DCX_4_10">#REF!</definedName>
    <definedName name="DCX_4_11">#REF!</definedName>
    <definedName name="DCX_4_12">#REF!</definedName>
    <definedName name="DCX_4_13">#REF!</definedName>
    <definedName name="DCX_4_2">#REF!</definedName>
    <definedName name="DCX_4_4">#REF!</definedName>
    <definedName name="DCX_4_4_5">#REF!</definedName>
    <definedName name="DCX_4_5">#REF!</definedName>
    <definedName name="DCX_4_6">#REF!</definedName>
    <definedName name="DCX_4_6_5">#REF!</definedName>
    <definedName name="DCX_4_7">#REF!</definedName>
    <definedName name="DCX_4_7_5">#REF!</definedName>
    <definedName name="DCX_5">#REF!</definedName>
    <definedName name="DCX_5_2">#REF!</definedName>
    <definedName name="DCX_5_4">#REF!</definedName>
    <definedName name="DCX_5_4_5">#REF!</definedName>
    <definedName name="DCX_5_5">#REF!</definedName>
    <definedName name="DCX_5_6">#REF!</definedName>
    <definedName name="DCX_5_6_5">#REF!</definedName>
    <definedName name="DCX_5_7">#REF!</definedName>
    <definedName name="DCX_5_7_5">#REF!</definedName>
    <definedName name="DCX_6">#REF!</definedName>
    <definedName name="DCX_6_1">#REF!</definedName>
    <definedName name="DCX_6_1_5">#REF!</definedName>
    <definedName name="DCX_6_2">#REF!</definedName>
    <definedName name="DCX_6_4">#REF!</definedName>
    <definedName name="DCX_6_4_5">#REF!</definedName>
    <definedName name="DCX_6_5">#REF!</definedName>
    <definedName name="DCX_6_6">#REF!</definedName>
    <definedName name="DCX_6_6_5">#REF!</definedName>
    <definedName name="DCX_6_7">#REF!</definedName>
    <definedName name="DCX_6_7_5">#REF!</definedName>
    <definedName name="DCX_7">#REF!</definedName>
    <definedName name="DCX_7_1">#REF!</definedName>
    <definedName name="DCX_7_1_5">#REF!</definedName>
    <definedName name="DCX_7_10">#REF!</definedName>
    <definedName name="DCX_7_11">#REF!</definedName>
    <definedName name="DCX_7_12">#REF!</definedName>
    <definedName name="DCX_7_13">#REF!</definedName>
    <definedName name="DCX_7_5">#REF!</definedName>
    <definedName name="DCX_8">#REF!</definedName>
    <definedName name="DCX_9">#REF!</definedName>
    <definedName name="DD">#REF!</definedName>
    <definedName name="dd.1">#REF!</definedName>
    <definedName name="dd.2">#REF!</definedName>
    <definedName name="dd.3">#REF!</definedName>
    <definedName name="dd.4">#REF!</definedName>
    <definedName name="dd.5">#REF!</definedName>
    <definedName name="dd.6">#REF!</definedName>
    <definedName name="dd.a">#REF!</definedName>
    <definedName name="DD_00178">#REF!</definedName>
    <definedName name="DD_01">#REF!</definedName>
    <definedName name="DD_01A">#REF!</definedName>
    <definedName name="DD_01B">#REF!</definedName>
    <definedName name="DD_02">#REF!</definedName>
    <definedName name="DD_03">#REF!</definedName>
    <definedName name="DD_04">#REF!</definedName>
    <definedName name="DD_05">#REF!</definedName>
    <definedName name="DD_05A">#REF!</definedName>
    <definedName name="DD_05B">#REF!</definedName>
    <definedName name="DD_06">#REF!</definedName>
    <definedName name="DD_07">#REF!</definedName>
    <definedName name="DD_08">#REF!</definedName>
    <definedName name="DD_08A">#REF!</definedName>
    <definedName name="DD_09">#REF!</definedName>
    <definedName name="dd1pnc">#REF!</definedName>
    <definedName name="dd1pvl">#REF!</definedName>
    <definedName name="dd1x2">#REF!</definedName>
    <definedName name="DD20_">#REF!</definedName>
    <definedName name="dd3pctnc">#REF!</definedName>
    <definedName name="dd3pctvl">#REF!</definedName>
    <definedName name="dd3plmvl">#REF!</definedName>
    <definedName name="dd3pnc">#REF!</definedName>
    <definedName name="dd3pvl">#REF!</definedName>
    <definedName name="DDAGAGA">#REF!</definedName>
    <definedName name="ddd">#REF!</definedName>
    <definedName name="DDD_1">#REF!</definedName>
    <definedName name="DDD_10">#REF!</definedName>
    <definedName name="DDD_11">#REF!</definedName>
    <definedName name="DDD_12">#REF!</definedName>
    <definedName name="DDD_13">#REF!</definedName>
    <definedName name="DDD_14">#REF!</definedName>
    <definedName name="DDD_15">#REF!</definedName>
    <definedName name="DDD_16">#REF!</definedName>
    <definedName name="DDD_17">#REF!</definedName>
    <definedName name="DDD_18">#REF!</definedName>
    <definedName name="DDD_19">#REF!</definedName>
    <definedName name="DDD_2">#REF!</definedName>
    <definedName name="DDD_23">#REF!</definedName>
    <definedName name="DDD_24">#REF!</definedName>
    <definedName name="DDD_25">#REF!</definedName>
    <definedName name="DDD_28">#REF!</definedName>
    <definedName name="DDD_29">#REF!</definedName>
    <definedName name="DDD_3">#REF!</definedName>
    <definedName name="DDD_30">#REF!</definedName>
    <definedName name="DDD_31">#REF!</definedName>
    <definedName name="DDD_32">#REF!</definedName>
    <definedName name="DDD_33">#REF!</definedName>
    <definedName name="DDD_34">#REF!</definedName>
    <definedName name="DDD_35">#REF!</definedName>
    <definedName name="DDD_36">#REF!</definedName>
    <definedName name="DDD_37">#REF!</definedName>
    <definedName name="DDD_38">#REF!</definedName>
    <definedName name="DDD_39">#REF!</definedName>
    <definedName name="DDD_4">#REF!</definedName>
    <definedName name="DDD_41">#REF!</definedName>
    <definedName name="DDD_42">#REF!</definedName>
    <definedName name="DDD_43">#REF!</definedName>
    <definedName name="DDD_44">#REF!</definedName>
    <definedName name="DDD_45">#REF!</definedName>
    <definedName name="DDD_46">#REF!</definedName>
    <definedName name="DDD_47">#REF!</definedName>
    <definedName name="DDD_49">#REF!</definedName>
    <definedName name="DDD_5">#REF!</definedName>
    <definedName name="DDD_50">#REF!</definedName>
    <definedName name="DDD_51">#REF!</definedName>
    <definedName name="DDD_52">#REF!</definedName>
    <definedName name="DDD_53">#REF!</definedName>
    <definedName name="DDD_54">#REF!</definedName>
    <definedName name="DDD_55">#REF!</definedName>
    <definedName name="DDD_56">#REF!</definedName>
    <definedName name="DDD_57">#REF!</definedName>
    <definedName name="DDD_58">#REF!</definedName>
    <definedName name="DDD_59">#REF!</definedName>
    <definedName name="DDD_6">#REF!</definedName>
    <definedName name="DDD_60">#REF!</definedName>
    <definedName name="DDD_62">#REF!</definedName>
    <definedName name="DDD_63">#REF!</definedName>
    <definedName name="DDD_7">#REF!</definedName>
    <definedName name="DDD_8">#REF!</definedName>
    <definedName name="DDD_9">#REF!</definedName>
    <definedName name="dddd">#REF!</definedName>
    <definedName name="ddddd" localSheetId="2" hidden="1">{#N/A,#N/A,FALSE,"B-001";#N/A,#N/A,FALSE,"B-002";#N/A,#N/A,FALSE,"B-003";#N/A,#N/A,FALSE,"B-004";#N/A,#N/A,FALSE,"B-005";#N/A,#N/A,FALSE,"B-010";#N/A,#N/A,FALSE,"C-001";#N/A,#N/A,FALSE,"C-002";#N/A,#N/A,FALSE,"C-003";#N/A,#N/A,FALSE,"C-004";#N/A,#N/A,FALSE,"C-005";#N/A,#N/A,FALSE,"C-010";#N/A,#N/A,FALSE,"D-001";#N/A,#N/A,FALSE,"D-003";#N/A,#N/A,FALSE,"E-001";#N/A,#N/A,FALSE,"E-002";#N/A,#N/A,FALSE,"E-011";#N/A,#N/A,FALSE,"E-012";#N/A,#N/A,FALSE,"F-001";#N/A,#N/A,FALSE,"F-005";#N/A,#N/A,FALSE,"J-001";#N/A,#N/A,FALSE,"J-002";#N/A,#N/A,FALSE,"J-003";#N/A,#N/A,FALSE,"J-004";#N/A,#N/A,FALSE,"J-005";#N/A,#N/A,FALSE,"J-006";#N/A,#N/A,FALSE,"J-008";#N/A,#N/A,FALSE,"J-009";#N/A,#N/A,FALSE,"J-011";#N/A,#N/A,FALSE,"J-012";#N/A,#N/A,FALSE,"J-014";#N/A,#N/A,FALSE,"J-017";#N/A,#N/A,FALSE,"L-001";#N/A,#N/A,FALSE,"L-002";#N/A,#N/A,FALSE,"L-003";#N/A,#N/A,FALSE,"L-004";#N/A,#N/A,FALSE,"L-005";#N/A,#N/A,FALSE,"L-006";#N/A,#N/A,FALSE,"L-007";#N/A,#N/A,FALSE,"L-051";#N/A,#N/A,FALSE,"L-052";#N/A,#N/A,FALSE,"L-053";#N/A,#N/A,FALSE,"L-054";#N/A,#N/A,FALSE,"L-058";#N/A,#N/A,FALSE,"LR-001";#N/A,#N/A,FALSE,"U-001";#N/A,#N/A,FALSE,"U-002";#N/A,#N/A,FALSE,"U-010";#N/A,#N/A,FALSE,"U-051";#N/A,#N/A,FALSE,"UC-001";#N/A,#N/A,FALSE,"SIDE FILTER";#N/A,#N/A,FALSE,"CI-001-3";#N/A,#N/A,FALSE,"Load Arm"}</definedName>
    <definedName name="ddddd" hidden="1">{#N/A,#N/A,FALSE,"B-001";#N/A,#N/A,FALSE,"B-002";#N/A,#N/A,FALSE,"B-003";#N/A,#N/A,FALSE,"B-004";#N/A,#N/A,FALSE,"B-005";#N/A,#N/A,FALSE,"B-010";#N/A,#N/A,FALSE,"C-001";#N/A,#N/A,FALSE,"C-002";#N/A,#N/A,FALSE,"C-003";#N/A,#N/A,FALSE,"C-004";#N/A,#N/A,FALSE,"C-005";#N/A,#N/A,FALSE,"C-010";#N/A,#N/A,FALSE,"D-001";#N/A,#N/A,FALSE,"D-003";#N/A,#N/A,FALSE,"E-001";#N/A,#N/A,FALSE,"E-002";#N/A,#N/A,FALSE,"E-011";#N/A,#N/A,FALSE,"E-012";#N/A,#N/A,FALSE,"F-001";#N/A,#N/A,FALSE,"F-005";#N/A,#N/A,FALSE,"J-001";#N/A,#N/A,FALSE,"J-002";#N/A,#N/A,FALSE,"J-003";#N/A,#N/A,FALSE,"J-004";#N/A,#N/A,FALSE,"J-005";#N/A,#N/A,FALSE,"J-006";#N/A,#N/A,FALSE,"J-008";#N/A,#N/A,FALSE,"J-009";#N/A,#N/A,FALSE,"J-011";#N/A,#N/A,FALSE,"J-012";#N/A,#N/A,FALSE,"J-014";#N/A,#N/A,FALSE,"J-017";#N/A,#N/A,FALSE,"L-001";#N/A,#N/A,FALSE,"L-002";#N/A,#N/A,FALSE,"L-003";#N/A,#N/A,FALSE,"L-004";#N/A,#N/A,FALSE,"L-005";#N/A,#N/A,FALSE,"L-006";#N/A,#N/A,FALSE,"L-007";#N/A,#N/A,FALSE,"L-051";#N/A,#N/A,FALSE,"L-052";#N/A,#N/A,FALSE,"L-053";#N/A,#N/A,FALSE,"L-054";#N/A,#N/A,FALSE,"L-058";#N/A,#N/A,FALSE,"LR-001";#N/A,#N/A,FALSE,"U-001";#N/A,#N/A,FALSE,"U-002";#N/A,#N/A,FALSE,"U-010";#N/A,#N/A,FALSE,"U-051";#N/A,#N/A,FALSE,"UC-001";#N/A,#N/A,FALSE,"SIDE FILTER";#N/A,#N/A,FALSE,"CI-001-3";#N/A,#N/A,FALSE,"Load Arm"}</definedName>
    <definedName name="dddddd" localSheetId="2" hidden="1">{"'A'!$A$1:$W$63"}</definedName>
    <definedName name="dddddd" hidden="1">{"'A'!$A$1:$W$63"}</definedName>
    <definedName name="ddddddd" localSheetId="2" hidden="1">{"'Sheet1'!$A$1"}</definedName>
    <definedName name="ddddddd" hidden="1">{"'Sheet1'!$A$1"}</definedName>
    <definedName name="DDDDDDDDD">#REF!</definedName>
    <definedName name="dddddddddd">#REF!</definedName>
    <definedName name="ddddddddddddddddddddd">#REF!</definedName>
    <definedName name="dddddffffffhhhh">#REF!</definedName>
    <definedName name="DDFD" localSheetId="2" hidden="1">{#N/A,#N/A,FALSE,"CCTV"}</definedName>
    <definedName name="DDFD" hidden="1">{#N/A,#N/A,FALSE,"CCTV"}</definedName>
    <definedName name="ddfddfdfdfdfdfd">#REF!</definedName>
    <definedName name="ddfdf">#REF!</definedName>
    <definedName name="DDFESF">#REF!</definedName>
    <definedName name="ddfgargasdrhb" hidden="1">#REF!</definedName>
    <definedName name="ddg">#REF!</definedName>
    <definedName name="ddg_3">#REF!</definedName>
    <definedName name="ddg_6">#REF!</definedName>
    <definedName name="ddg_btalam">#REF!</definedName>
    <definedName name="ddgddgdgd">#REF!</definedName>
    <definedName name="ddgGRC">#REF!</definedName>
    <definedName name="Ddgkayu">#REF!</definedName>
    <definedName name="ddhtnc">#REF!</definedName>
    <definedName name="ddhtvl">#REF!</definedName>
    <definedName name="ddk">#REF!</definedName>
    <definedName name="DDO">#REF!</definedName>
    <definedName name="ddrain">#REF!</definedName>
    <definedName name="dds">#REF!</definedName>
    <definedName name="ddt2nc">#REF!</definedName>
    <definedName name="ddt2vl">#REF!</definedName>
    <definedName name="ddtd3pnc">#REF!</definedName>
    <definedName name="ddtt1pnc">#REF!</definedName>
    <definedName name="ddtt1pvl">#REF!</definedName>
    <definedName name="ddtt3pnc">#REF!</definedName>
    <definedName name="ddtt3pvl">#REF!</definedName>
    <definedName name="Ddua">#REF!</definedName>
    <definedName name="DDX">#REF!</definedName>
    <definedName name="DDX_1">#REF!</definedName>
    <definedName name="DDX_1_1">#REF!</definedName>
    <definedName name="DDX_10">#REF!</definedName>
    <definedName name="DDX_11">#REF!</definedName>
    <definedName name="DDX_12">#REF!</definedName>
    <definedName name="DDX_13">#REF!</definedName>
    <definedName name="DDX_2">#REF!</definedName>
    <definedName name="DDX_2_1">#REF!</definedName>
    <definedName name="DDX_2_5">#REF!</definedName>
    <definedName name="DDX_3">#REF!</definedName>
    <definedName name="DDX_3_2">#REF!</definedName>
    <definedName name="DDX_3_4">#REF!</definedName>
    <definedName name="DDX_3_4_5">#REF!</definedName>
    <definedName name="DDX_3_5">#REF!</definedName>
    <definedName name="DDX_3_6">#REF!</definedName>
    <definedName name="DDX_3_6_5">#REF!</definedName>
    <definedName name="DDX_3_7">#REF!</definedName>
    <definedName name="DDX_3_7_5">#REF!</definedName>
    <definedName name="DDX_4">#REF!</definedName>
    <definedName name="DDX_4_1">#REF!</definedName>
    <definedName name="DDX_4_1_5">#REF!</definedName>
    <definedName name="DDX_4_10">#REF!</definedName>
    <definedName name="DDX_4_11">#REF!</definedName>
    <definedName name="DDX_4_12">#REF!</definedName>
    <definedName name="DDX_4_13">#REF!</definedName>
    <definedName name="DDX_4_2">#REF!</definedName>
    <definedName name="DDX_4_4">#REF!</definedName>
    <definedName name="DDX_4_4_5">#REF!</definedName>
    <definedName name="DDX_4_5">#REF!</definedName>
    <definedName name="DDX_4_6">#REF!</definedName>
    <definedName name="DDX_4_6_5">#REF!</definedName>
    <definedName name="DDX_4_7">#REF!</definedName>
    <definedName name="DDX_4_7_5">#REF!</definedName>
    <definedName name="DDX_5">#REF!</definedName>
    <definedName name="DDX_5_2">#REF!</definedName>
    <definedName name="DDX_5_4">#REF!</definedName>
    <definedName name="DDX_5_4_5">#REF!</definedName>
    <definedName name="DDX_5_5">#REF!</definedName>
    <definedName name="DDX_5_6">#REF!</definedName>
    <definedName name="DDX_5_6_5">#REF!</definedName>
    <definedName name="DDX_5_7">#REF!</definedName>
    <definedName name="DDX_5_7_5">#REF!</definedName>
    <definedName name="DDX_6">#REF!</definedName>
    <definedName name="DDX_6_1">#REF!</definedName>
    <definedName name="DDX_6_1_5">#REF!</definedName>
    <definedName name="DDX_6_2">#REF!</definedName>
    <definedName name="DDX_6_4">#REF!</definedName>
    <definedName name="DDX_6_4_5">#REF!</definedName>
    <definedName name="DDX_6_5">#REF!</definedName>
    <definedName name="DDX_6_6">#REF!</definedName>
    <definedName name="DDX_6_6_5">#REF!</definedName>
    <definedName name="DDX_6_7">#REF!</definedName>
    <definedName name="DDX_6_7_5">#REF!</definedName>
    <definedName name="DDX_7">#REF!</definedName>
    <definedName name="DDX_7_1">#REF!</definedName>
    <definedName name="DDX_7_1_5">#REF!</definedName>
    <definedName name="DDX_7_10">#REF!</definedName>
    <definedName name="DDX_7_11">#REF!</definedName>
    <definedName name="DDX_7_12">#REF!</definedName>
    <definedName name="DDX_7_13">#REF!</definedName>
    <definedName name="DDX_7_5">#REF!</definedName>
    <definedName name="DDX_8">#REF!</definedName>
    <definedName name="DDX_9">#REF!</definedName>
    <definedName name="de" localSheetId="2" hidden="1">{#N/A,#N/A,FALSE,"CCTV"}</definedName>
    <definedName name="de" hidden="1">{#N/A,#N/A,FALSE,"CCTV"}</definedName>
    <definedName name="De.uro">#REF!</definedName>
    <definedName name="dea" localSheetId="2" hidden="1">{"'Sheet1'!$A$1"}</definedName>
    <definedName name="dea" hidden="1">{"'Sheet1'!$A$1"}</definedName>
    <definedName name="DEAR">#REF!</definedName>
    <definedName name="deb">#REF!</definedName>
    <definedName name="Debu_batu">#REF!</definedName>
    <definedName name="debuilding">#REF!</definedName>
    <definedName name="dec">#REF!</definedName>
    <definedName name="Dec_All">#REF!</definedName>
    <definedName name="Dec_Bahapal">#REF!</definedName>
    <definedName name="Dec_Barumun">#REF!</definedName>
    <definedName name="Dec_Buaya">#REF!</definedName>
    <definedName name="Dec_Dua1">#REF!</definedName>
    <definedName name="Dec_Dua2">#REF!</definedName>
    <definedName name="Dec_Hantu">#REF!</definedName>
    <definedName name="Dec_Pane">#REF!</definedName>
    <definedName name="Dec_Poncan">#REF!</definedName>
    <definedName name="Dec_Raso">#REF!</definedName>
    <definedName name="Dec_Sibintang">#REF!</definedName>
    <definedName name="Dec_Sibuluh">#REF!</definedName>
    <definedName name="Dec_Ujung">#REF!</definedName>
    <definedName name="Dec02_All">#REF!</definedName>
    <definedName name="Dec02_Bahapal">#REF!</definedName>
    <definedName name="Dec02_Barumun">#REF!</definedName>
    <definedName name="Dec02_Buaya">#REF!</definedName>
    <definedName name="Dec02_Dua1">#REF!</definedName>
    <definedName name="Dec02_Dua2">#REF!</definedName>
    <definedName name="Dec02_Hantu">#REF!</definedName>
    <definedName name="Dec02_Pane">#REF!</definedName>
    <definedName name="Dec02_Poncan">#REF!</definedName>
    <definedName name="Dec02_Raso">#REF!</definedName>
    <definedName name="Dec02_Sibintang">#REF!</definedName>
    <definedName name="Dec02_Sibuluh">#REF!</definedName>
    <definedName name="Dec02_Ujung">#REF!</definedName>
    <definedName name="DECK">#REF!</definedName>
    <definedName name="DECK_SLAB">#REF!</definedName>
    <definedName name="deckdrain1">#REF!</definedName>
    <definedName name="deckdrain2">#REF!</definedName>
    <definedName name="decking">#REF!</definedName>
    <definedName name="Deckslab316">#REF!</definedName>
    <definedName name="Deckslab400">#REF!</definedName>
    <definedName name="decolit">#REF!</definedName>
    <definedName name="Decolith">#REF!</definedName>
    <definedName name="deconcrete">#REF!</definedName>
    <definedName name="ded">#REF!</definedName>
    <definedName name="dede">#REF!</definedName>
    <definedName name="dedy" localSheetId="2" hidden="1">{#N/A,#N/A,FALSE,"CCTV"}</definedName>
    <definedName name="dedy" hidden="1">{#N/A,#N/A,FALSE,"CCTV"}</definedName>
    <definedName name="Deep_Well_dengan_kelengkapannya_kap._150_liter_menit">#REF!</definedName>
    <definedName name="deepwell">#REF!</definedName>
    <definedName name="deer" hidden="1">#REF!</definedName>
    <definedName name="def">#REF!</definedName>
    <definedName name="DEFFGB">#N/A</definedName>
    <definedName name="DEFFGB_1">#N/A</definedName>
    <definedName name="DEFFGB_10">#N/A</definedName>
    <definedName name="DEFFGB_11">#N/A</definedName>
    <definedName name="DEFFGB_12">#N/A</definedName>
    <definedName name="DEFFGB_13">#N/A</definedName>
    <definedName name="DEFFGB_14">#N/A</definedName>
    <definedName name="DEFFGB_15">#N/A</definedName>
    <definedName name="DEFFGB_16">#N/A</definedName>
    <definedName name="DEFFGB_17">#N/A</definedName>
    <definedName name="DEFFGB_18">#N/A</definedName>
    <definedName name="DEFFGB_19">#N/A</definedName>
    <definedName name="DEFFGB_2">#N/A</definedName>
    <definedName name="DEFFGB_20">#N/A</definedName>
    <definedName name="DEFFGB_21">#N/A</definedName>
    <definedName name="DEFFGB_22">#N/A</definedName>
    <definedName name="DEFFGB_23">#N/A</definedName>
    <definedName name="DEFFGB_24">#N/A</definedName>
    <definedName name="DEFFGB_25">#N/A</definedName>
    <definedName name="DEFFGB_26">#N/A</definedName>
    <definedName name="DEFFGB_27">#N/A</definedName>
    <definedName name="DEFFGB_28">#N/A</definedName>
    <definedName name="DEFFGB_29">#N/A</definedName>
    <definedName name="DEFFGB_3">#N/A</definedName>
    <definedName name="DEFFGB_30">#N/A</definedName>
    <definedName name="DEFFGB_31">#N/A</definedName>
    <definedName name="DEFFGB_32">#N/A</definedName>
    <definedName name="DEFFGB_33">#N/A</definedName>
    <definedName name="DEFFGB_34">#N/A</definedName>
    <definedName name="DEFFGB_35">#N/A</definedName>
    <definedName name="DEFFGB_36">#N/A</definedName>
    <definedName name="DEFFGB_37">#N/A</definedName>
    <definedName name="DEFFGB_38">#N/A</definedName>
    <definedName name="DEFFGB_39">#N/A</definedName>
    <definedName name="DEFFGB_4">#N/A</definedName>
    <definedName name="DEFFGB_40">#N/A</definedName>
    <definedName name="DEFFGB_41">#N/A</definedName>
    <definedName name="DEFFGB_42">#N/A</definedName>
    <definedName name="DEFFGB_43">#N/A</definedName>
    <definedName name="DEFFGB_44">#N/A</definedName>
    <definedName name="DEFFGB_45">#N/A</definedName>
    <definedName name="DEFFGB_46">#N/A</definedName>
    <definedName name="DEFFGB_47">#N/A</definedName>
    <definedName name="DEFFGB_48">#N/A</definedName>
    <definedName name="DEFFGB_49">#N/A</definedName>
    <definedName name="DEFFGB_5">#N/A</definedName>
    <definedName name="DEFFGB_50">#N/A</definedName>
    <definedName name="DEFFGB_51">#N/A</definedName>
    <definedName name="DEFFGB_52">#N/A</definedName>
    <definedName name="DEFFGB_53">#N/A</definedName>
    <definedName name="DEFFGB_54">#N/A</definedName>
    <definedName name="DEFFGB_55">#N/A</definedName>
    <definedName name="DEFFGB_56">#N/A</definedName>
    <definedName name="DEFFGB_57">#N/A</definedName>
    <definedName name="DEFFGB_58">#N/A</definedName>
    <definedName name="DEFFGB_59">#N/A</definedName>
    <definedName name="DEFFGB_6">#N/A</definedName>
    <definedName name="DEFFGB_60">#N/A</definedName>
    <definedName name="DEFFGB_61">#N/A</definedName>
    <definedName name="DEFFGB_62">#N/A</definedName>
    <definedName name="DEFFGB_63">#N/A</definedName>
    <definedName name="DEFFGB_7">#N/A</definedName>
    <definedName name="DEFFGB_8">#N/A</definedName>
    <definedName name="DEFFGB_9">#N/A</definedName>
    <definedName name="Deform13">#REF!</definedName>
    <definedName name="Deform16">#REF!</definedName>
    <definedName name="Deform19">#REF!</definedName>
    <definedName name="Deform22">#REF!</definedName>
    <definedName name="deg" localSheetId="2" hidden="1">{"'Sheet1'!$A$1"}</definedName>
    <definedName name="deg" hidden="1">{"'Sheet1'!$A$1"}</definedName>
    <definedName name="deg_1" localSheetId="2" hidden="1">{"'Sheet1'!$A$1"}</definedName>
    <definedName name="deg_1" hidden="1">{"'Sheet1'!$A$1"}</definedName>
    <definedName name="dekdrain">#REF!</definedName>
    <definedName name="dekdrainyen">#REF!</definedName>
    <definedName name="Dekor">#REF!</definedName>
    <definedName name="dekplang">#REF!</definedName>
    <definedName name="DEL">#REF!</definedName>
    <definedName name="delapan">#REF!</definedName>
    <definedName name="delapan.1.1">#REF!</definedName>
    <definedName name="delapan.1.5">#REF!</definedName>
    <definedName name="delapan.1.9">#REF!</definedName>
    <definedName name="delapan.2.1">#REF!</definedName>
    <definedName name="delapan.3.1">#REF!</definedName>
    <definedName name="delapan.4.1">#REF!</definedName>
    <definedName name="delapan.4.10">#REF!</definedName>
    <definedName name="delapan.4.3">#REF!</definedName>
    <definedName name="delapan.4.5">#REF!</definedName>
    <definedName name="delapan.4.6">#REF!</definedName>
    <definedName name="delapan_1">#REF!</definedName>
    <definedName name="delapan_18">#REF!</definedName>
    <definedName name="delapan_2">#REF!</definedName>
    <definedName name="delapan_3">#REF!</definedName>
    <definedName name="delapan_4">#REF!</definedName>
    <definedName name="delapan_5">#REF!</definedName>
    <definedName name="delapan_6">#REF!</definedName>
    <definedName name="delapan_7">#REF!</definedName>
    <definedName name="delapan_8">#REF!</definedName>
    <definedName name="Delatasi_">#REF!</definedName>
    <definedName name="delinA">#REF!</definedName>
    <definedName name="delinB">#REF!</definedName>
    <definedName name="Delivery">#REF!</definedName>
    <definedName name="dem">#REF!</definedName>
    <definedName name="Demak">#REF!</definedName>
    <definedName name="demansory">#REF!</definedName>
    <definedName name="demkayu">#REF!</definedName>
    <definedName name="DEMO">#REF!</definedName>
    <definedName name="DEMOB">#REF!</definedName>
    <definedName name="Demolish">#REF!</definedName>
    <definedName name="DEMOLISION_INST">#REF!</definedName>
    <definedName name="dempul">#REF!</definedName>
    <definedName name="dempul_1">#REF!</definedName>
    <definedName name="dempul_1_10">#REF!</definedName>
    <definedName name="dempul_1_2">#REF!</definedName>
    <definedName name="dempul_1_3">#REF!</definedName>
    <definedName name="dempul_1_4">#REF!</definedName>
    <definedName name="dempul_1_5">#REF!</definedName>
    <definedName name="dempul_1_6">#REF!</definedName>
    <definedName name="dempul_1_8">#REF!</definedName>
    <definedName name="Dempul_Duco">#REF!</definedName>
    <definedName name="Dempul_Halus___Imfra___Wood_Filler">#REF!</definedName>
    <definedName name="Dempul_halus__imfra__Wood_filler">#REF!</definedName>
    <definedName name="dempul_kayu">#REF!</definedName>
    <definedName name="Dempul_Kayu_Cap_Kucing">#REF!</definedName>
    <definedName name="dempul_lilin">#REF!</definedName>
    <definedName name="Dempul_Plastik">#REF!</definedName>
    <definedName name="Dempul_Plitur">#REF!</definedName>
    <definedName name="dempuldangosok">#REF!</definedName>
    <definedName name="Dempulduco">#REF!</definedName>
    <definedName name="dempulkayu">#REF!</definedName>
    <definedName name="Dempulkayumtmenengah">#REF!</definedName>
    <definedName name="dempulplastik">#REF!</definedName>
    <definedName name="deng">#REF!</definedName>
    <definedName name="DENI">#REF!</definedName>
    <definedName name="deniac">#REF!</definedName>
    <definedName name="DENJI">#REF!</definedName>
    <definedName name="Denso_Paste">#REF!</definedName>
    <definedName name="Denso_Pool">#REF!</definedName>
    <definedName name="Denso_Tape">#REF!</definedName>
    <definedName name="depan" localSheetId="2">abfj150_4_11:abfj40_2_1_1_6</definedName>
    <definedName name="depan">abfj150_4_11:abfj40_2_1_1_6</definedName>
    <definedName name="Departemen">#REF!</definedName>
    <definedName name="depmud">#REF!</definedName>
    <definedName name="der">#N/A</definedName>
    <definedName name="der_1">#N/A</definedName>
    <definedName name="der_1_1">#N/A</definedName>
    <definedName name="der_1_1_1">#N/A</definedName>
    <definedName name="der_1_1_1_1">#N/A</definedName>
    <definedName name="der_1_1_1_1_1">#REF!:#REF!</definedName>
    <definedName name="der_3">#N/A</definedName>
    <definedName name="der_3_1">#N/A</definedName>
    <definedName name="der_7">#N/A</definedName>
    <definedName name="der_7_1">#N/A</definedName>
    <definedName name="dera01">#REF!</definedName>
    <definedName name="dera02">#REF!</definedName>
    <definedName name="dera03">#REF!</definedName>
    <definedName name="dera04">#REF!</definedName>
    <definedName name="dera05">#REF!</definedName>
    <definedName name="dera06">#REF!</definedName>
    <definedName name="dera07">#REF!</definedName>
    <definedName name="dera08">#REF!</definedName>
    <definedName name="dera09">#REF!</definedName>
    <definedName name="dera10">#REF!</definedName>
    <definedName name="dera11">#REF!</definedName>
    <definedName name="dera12">#REF!</definedName>
    <definedName name="dera13">#REF!</definedName>
    <definedName name="dera14">#REF!</definedName>
    <definedName name="dera15">#REF!</definedName>
    <definedName name="dera16">#REF!</definedName>
    <definedName name="dera17">#REF!</definedName>
    <definedName name="deratot">#REF!</definedName>
    <definedName name="DeretSamping">#REF!+1</definedName>
    <definedName name="DERM" hidden="1">#REF!</definedName>
    <definedName name="dermaga">#REF!</definedName>
    <definedName name="deryt" localSheetId="2" hidden="1">{"'Sheet1'!$A$1"}</definedName>
    <definedName name="deryt" hidden="1">{"'Sheet1'!$A$1"}</definedName>
    <definedName name="deryt_1" localSheetId="2" hidden="1">{"'Sheet1'!$A$1"}</definedName>
    <definedName name="deryt_1" hidden="1">{"'Sheet1'!$A$1"}</definedName>
    <definedName name="DES">#REF!</definedName>
    <definedName name="DES_RP">#REF!</definedName>
    <definedName name="DES_USD">#REF!</definedName>
    <definedName name="desa">#REF!</definedName>
    <definedName name="DESC">#REF!</definedName>
    <definedName name="DESRP">#REF!</definedName>
    <definedName name="DESRP_1">#REF!</definedName>
    <definedName name="DESRP_7">#REF!</definedName>
    <definedName name="dess">#REF!</definedName>
    <definedName name="DESU">#REF!</definedName>
    <definedName name="DESU_1">#REF!</definedName>
    <definedName name="DESU_7">#REF!</definedName>
    <definedName name="DESUP">#REF!</definedName>
    <definedName name="DESUP_1">#REF!</definedName>
    <definedName name="DESUP_7">#REF!</definedName>
    <definedName name="DESUS">#REF!</definedName>
    <definedName name="det">#REF!</definedName>
    <definedName name="DETAIL" localSheetId="2" hidden="1">{#N/A,#N/A,FALSE,"SUM_Prop";#N/A,#N/A,FALSE,"PROCESS-eng";#N/A,#N/A,FALSE,"PROCESS-com";#N/A,#N/A,FALSE,"INST-eng";#N/A,#N/A,FALSE,"INST-com"}</definedName>
    <definedName name="DETAIL" hidden="1">{#N/A,#N/A,FALSE,"SUM_Prop";#N/A,#N/A,FALSE,"PROCESS-eng";#N/A,#N/A,FALSE,"PROCESS-com";#N/A,#N/A,FALSE,"INST-eng";#N/A,#N/A,FALSE,"INST-com"}</definedName>
    <definedName name="DETASIR">#REF!</definedName>
    <definedName name="DetasirNew">#REF!</definedName>
    <definedName name="detib2100">#REF!</definedName>
    <definedName name="detib2100___0">"$#REF!.$#REF!$#REF!"</definedName>
    <definedName name="detib2100_1">#REF!</definedName>
    <definedName name="detib2100_1_1">#REF!</definedName>
    <definedName name="detib2100_1_1_1">#REF!</definedName>
    <definedName name="detib2100_1_1_1_1">#REF!</definedName>
    <definedName name="detib2100_10">#REF!</definedName>
    <definedName name="detib2100_11">#REF!</definedName>
    <definedName name="detib2100_12">#REF!</definedName>
    <definedName name="detib2100_13">#REF!</definedName>
    <definedName name="detib2100_14">#REF!</definedName>
    <definedName name="detib2100_16">#REF!</definedName>
    <definedName name="detib2100_2">#REF!</definedName>
    <definedName name="detib2100_2_1">#REF!</definedName>
    <definedName name="detib2100_2_1_6">#REF!</definedName>
    <definedName name="detib2100_2_5">#REF!</definedName>
    <definedName name="detib2100_2_6">#REF!</definedName>
    <definedName name="detib2100_2_7">#REF!</definedName>
    <definedName name="detib2100_2_7_5">#REF!</definedName>
    <definedName name="detib2100_3">#REF!</definedName>
    <definedName name="detib2100_3_1">#REF!</definedName>
    <definedName name="detib2100_3_10">#REF!</definedName>
    <definedName name="detib2100_3_11">#REF!</definedName>
    <definedName name="detib2100_3_12">#REF!</definedName>
    <definedName name="detib2100_3_13">#REF!</definedName>
    <definedName name="detib2100_3_4">#REF!</definedName>
    <definedName name="detib2100_3_4_5">#REF!</definedName>
    <definedName name="detib2100_3_5">#REF!</definedName>
    <definedName name="detib2100_3_6">#REF!</definedName>
    <definedName name="detib2100_3_6_5">#REF!</definedName>
    <definedName name="detib2100_3_7">#REF!</definedName>
    <definedName name="detib2100_3_7_5">#REF!</definedName>
    <definedName name="detib2100_3_9">#REF!</definedName>
    <definedName name="detib2100_4">#REF!</definedName>
    <definedName name="detib2100_4_1">#REF!</definedName>
    <definedName name="detib2100_4_1_5">#REF!</definedName>
    <definedName name="detib2100_4_10">#REF!</definedName>
    <definedName name="detib2100_4_11">#REF!</definedName>
    <definedName name="detib2100_4_12">#REF!</definedName>
    <definedName name="detib2100_4_13">#REF!</definedName>
    <definedName name="detib2100_4_2">#REF!</definedName>
    <definedName name="detib2100_4_2_6">#REF!</definedName>
    <definedName name="detib2100_4_4">#REF!</definedName>
    <definedName name="detib2100_4_4_5">#REF!</definedName>
    <definedName name="detib2100_4_5">#REF!</definedName>
    <definedName name="detib2100_4_6">#REF!</definedName>
    <definedName name="detib2100_4_6_5">#REF!</definedName>
    <definedName name="detib2100_4_7">#REF!</definedName>
    <definedName name="detib2100_4_7_5">#REF!</definedName>
    <definedName name="detib2100_5">#REF!</definedName>
    <definedName name="detib2100_5_2">#REF!</definedName>
    <definedName name="detib2100_5_2_6">#REF!</definedName>
    <definedName name="detib2100_5_4">#REF!</definedName>
    <definedName name="detib2100_5_4_5">#REF!</definedName>
    <definedName name="detib2100_5_5">#REF!</definedName>
    <definedName name="detib2100_5_6">#REF!</definedName>
    <definedName name="detib2100_5_6_5">#REF!</definedName>
    <definedName name="detib2100_5_7">#REF!</definedName>
    <definedName name="detib2100_5_7_5">#REF!</definedName>
    <definedName name="detib2100_6">#REF!</definedName>
    <definedName name="detib2100_6_1">#REF!</definedName>
    <definedName name="detib2100_6_1_5">#REF!</definedName>
    <definedName name="detib2100_6_10">#REF!</definedName>
    <definedName name="detib2100_6_11">#REF!</definedName>
    <definedName name="detib2100_6_12">#REF!</definedName>
    <definedName name="detib2100_6_13">#REF!</definedName>
    <definedName name="detib2100_6_4">#REF!</definedName>
    <definedName name="detib2100_6_4_5">#REF!</definedName>
    <definedName name="detib2100_6_5">#REF!</definedName>
    <definedName name="detib2100_6_6">#REF!</definedName>
    <definedName name="detib2100_6_6_5">#REF!</definedName>
    <definedName name="detib2100_6_7">#REF!</definedName>
    <definedName name="detib2100_6_7_5">#REF!</definedName>
    <definedName name="detib2100_6_9">#REF!</definedName>
    <definedName name="detib2100_7">#REF!</definedName>
    <definedName name="detib2100_7_1">#REF!</definedName>
    <definedName name="detib2100_7_5">#REF!</definedName>
    <definedName name="detib2100_8">#REF!</definedName>
    <definedName name="detib2100_9">#REF!</definedName>
    <definedName name="detib2120">#REF!</definedName>
    <definedName name="detib2120___0">"$#REF!.$#REF!$#REF!"</definedName>
    <definedName name="detib2120_1">#REF!</definedName>
    <definedName name="detib2120_1_1">#REF!</definedName>
    <definedName name="detib2120_1_1_1">#REF!</definedName>
    <definedName name="detib2120_1_1_1_1">#REF!</definedName>
    <definedName name="detib2120_10">#REF!</definedName>
    <definedName name="detib2120_11">#REF!</definedName>
    <definedName name="detib2120_12">#REF!</definedName>
    <definedName name="detib2120_13">#REF!</definedName>
    <definedName name="detib2120_14">#REF!</definedName>
    <definedName name="detib2120_16">#REF!</definedName>
    <definedName name="detib2120_2">#REF!</definedName>
    <definedName name="detib2120_2_1">#REF!</definedName>
    <definedName name="detib2120_2_1_6">#REF!</definedName>
    <definedName name="detib2120_2_5">#REF!</definedName>
    <definedName name="detib2120_2_6">#REF!</definedName>
    <definedName name="detib2120_2_7">#REF!</definedName>
    <definedName name="detib2120_2_7_5">#REF!</definedName>
    <definedName name="detib2120_3">#REF!</definedName>
    <definedName name="detib2120_3_1">#REF!</definedName>
    <definedName name="detib2120_3_10">#REF!</definedName>
    <definedName name="detib2120_3_11">#REF!</definedName>
    <definedName name="detib2120_3_12">#REF!</definedName>
    <definedName name="detib2120_3_13">#REF!</definedName>
    <definedName name="detib2120_3_4">#REF!</definedName>
    <definedName name="detib2120_3_4_5">#REF!</definedName>
    <definedName name="detib2120_3_5">#REF!</definedName>
    <definedName name="detib2120_3_6">#REF!</definedName>
    <definedName name="detib2120_3_6_5">#REF!</definedName>
    <definedName name="detib2120_3_7">#REF!</definedName>
    <definedName name="detib2120_3_7_5">#REF!</definedName>
    <definedName name="detib2120_3_9">#REF!</definedName>
    <definedName name="detib2120_4">#REF!</definedName>
    <definedName name="detib2120_4_1">#REF!</definedName>
    <definedName name="detib2120_4_1_5">#REF!</definedName>
    <definedName name="detib2120_4_10">#REF!</definedName>
    <definedName name="detib2120_4_11">#REF!</definedName>
    <definedName name="detib2120_4_12">#REF!</definedName>
    <definedName name="detib2120_4_13">#REF!</definedName>
    <definedName name="detib2120_4_2">#REF!</definedName>
    <definedName name="detib2120_4_2_6">#REF!</definedName>
    <definedName name="detib2120_4_4">#REF!</definedName>
    <definedName name="detib2120_4_4_5">#REF!</definedName>
    <definedName name="detib2120_4_5">#REF!</definedName>
    <definedName name="detib2120_4_6">#REF!</definedName>
    <definedName name="detib2120_4_6_5">#REF!</definedName>
    <definedName name="detib2120_4_7">#REF!</definedName>
    <definedName name="detib2120_4_7_5">#REF!</definedName>
    <definedName name="detib2120_5">#REF!</definedName>
    <definedName name="detib2120_5_2">#REF!</definedName>
    <definedName name="detib2120_5_2_6">#REF!</definedName>
    <definedName name="detib2120_5_4">#REF!</definedName>
    <definedName name="detib2120_5_4_5">#REF!</definedName>
    <definedName name="detib2120_5_5">#REF!</definedName>
    <definedName name="detib2120_5_6">#REF!</definedName>
    <definedName name="detib2120_5_6_5">#REF!</definedName>
    <definedName name="detib2120_5_7">#REF!</definedName>
    <definedName name="detib2120_5_7_5">#REF!</definedName>
    <definedName name="detib2120_6">#REF!</definedName>
    <definedName name="detib2120_6_1">#REF!</definedName>
    <definedName name="detib2120_6_1_5">#REF!</definedName>
    <definedName name="detib2120_6_10">#REF!</definedName>
    <definedName name="detib2120_6_11">#REF!</definedName>
    <definedName name="detib2120_6_12">#REF!</definedName>
    <definedName name="detib2120_6_13">#REF!</definedName>
    <definedName name="detib2120_6_4">#REF!</definedName>
    <definedName name="detib2120_6_4_5">#REF!</definedName>
    <definedName name="detib2120_6_5">#REF!</definedName>
    <definedName name="detib2120_6_6">#REF!</definedName>
    <definedName name="detib2120_6_6_5">#REF!</definedName>
    <definedName name="detib2120_6_7">#REF!</definedName>
    <definedName name="detib2120_6_7_5">#REF!</definedName>
    <definedName name="detib2120_6_9">#REF!</definedName>
    <definedName name="detib2120_7">#REF!</definedName>
    <definedName name="detib2120_7_1">#REF!</definedName>
    <definedName name="detib2120_7_5">#REF!</definedName>
    <definedName name="detib2120_8">#REF!</definedName>
    <definedName name="detib2120_9">#REF!</definedName>
    <definedName name="detib250">#REF!</definedName>
    <definedName name="detib250___0">"$#REF!.$#REF!$#REF!"</definedName>
    <definedName name="detib250_1">#REF!</definedName>
    <definedName name="detib250_1_1">#REF!</definedName>
    <definedName name="detib250_1_1_1">#REF!</definedName>
    <definedName name="detib250_1_1_1_1">#REF!</definedName>
    <definedName name="detib250_10">#REF!</definedName>
    <definedName name="detib250_11">#REF!</definedName>
    <definedName name="detib250_12">#REF!</definedName>
    <definedName name="detib250_13">#REF!</definedName>
    <definedName name="detib250_14">#REF!</definedName>
    <definedName name="detib250_16">#REF!</definedName>
    <definedName name="detib250_2">#REF!</definedName>
    <definedName name="detib250_2_1">#REF!</definedName>
    <definedName name="detib250_2_1_6">#REF!</definedName>
    <definedName name="detib250_2_5">#REF!</definedName>
    <definedName name="detib250_2_6">#REF!</definedName>
    <definedName name="detib250_2_7">#REF!</definedName>
    <definedName name="detib250_2_7_5">#REF!</definedName>
    <definedName name="detib250_3">#REF!</definedName>
    <definedName name="detib250_3_1">#REF!</definedName>
    <definedName name="detib250_3_10">#REF!</definedName>
    <definedName name="detib250_3_11">#REF!</definedName>
    <definedName name="detib250_3_12">#REF!</definedName>
    <definedName name="detib250_3_13">#REF!</definedName>
    <definedName name="detib250_3_4">#REF!</definedName>
    <definedName name="detib250_3_4_5">#REF!</definedName>
    <definedName name="detib250_3_5">#REF!</definedName>
    <definedName name="detib250_3_6">#REF!</definedName>
    <definedName name="detib250_3_6_5">#REF!</definedName>
    <definedName name="detib250_3_7">#REF!</definedName>
    <definedName name="detib250_3_7_5">#REF!</definedName>
    <definedName name="detib250_3_9">#REF!</definedName>
    <definedName name="detib250_4">#REF!</definedName>
    <definedName name="detib250_4_1">#REF!</definedName>
    <definedName name="detib250_4_1_5">#REF!</definedName>
    <definedName name="detib250_4_10">#REF!</definedName>
    <definedName name="detib250_4_11">#REF!</definedName>
    <definedName name="detib250_4_12">#REF!</definedName>
    <definedName name="detib250_4_13">#REF!</definedName>
    <definedName name="detib250_4_2">#REF!</definedName>
    <definedName name="detib250_4_2_6">#REF!</definedName>
    <definedName name="detib250_4_4">#REF!</definedName>
    <definedName name="detib250_4_4_5">#REF!</definedName>
    <definedName name="detib250_4_5">#REF!</definedName>
    <definedName name="detib250_4_6">#REF!</definedName>
    <definedName name="detib250_4_6_5">#REF!</definedName>
    <definedName name="detib250_4_7">#REF!</definedName>
    <definedName name="detib250_4_7_5">#REF!</definedName>
    <definedName name="detib250_5">#REF!</definedName>
    <definedName name="detib250_5_2">#REF!</definedName>
    <definedName name="detib250_5_2_6">#REF!</definedName>
    <definedName name="detib250_5_4">#REF!</definedName>
    <definedName name="detib250_5_4_5">#REF!</definedName>
    <definedName name="detib250_5_5">#REF!</definedName>
    <definedName name="detib250_5_6">#REF!</definedName>
    <definedName name="detib250_5_6_5">#REF!</definedName>
    <definedName name="detib250_5_7">#REF!</definedName>
    <definedName name="detib250_5_7_5">#REF!</definedName>
    <definedName name="detib250_6">#REF!</definedName>
    <definedName name="detib250_6_1">#REF!</definedName>
    <definedName name="detib250_6_1_5">#REF!</definedName>
    <definedName name="detib250_6_10">#REF!</definedName>
    <definedName name="detib250_6_11">#REF!</definedName>
    <definedName name="detib250_6_12">#REF!</definedName>
    <definedName name="detib250_6_13">#REF!</definedName>
    <definedName name="detib250_6_4">#REF!</definedName>
    <definedName name="detib250_6_4_5">#REF!</definedName>
    <definedName name="detib250_6_5">#REF!</definedName>
    <definedName name="detib250_6_6">#REF!</definedName>
    <definedName name="detib250_6_6_5">#REF!</definedName>
    <definedName name="detib250_6_7">#REF!</definedName>
    <definedName name="detib250_6_7_5">#REF!</definedName>
    <definedName name="detib250_6_9">#REF!</definedName>
    <definedName name="detib250_7">#REF!</definedName>
    <definedName name="detib250_7_1">#REF!</definedName>
    <definedName name="detib250_7_5">#REF!</definedName>
    <definedName name="detib250_8">#REF!</definedName>
    <definedName name="detib250_9">#REF!</definedName>
    <definedName name="detib260">#REF!</definedName>
    <definedName name="detib260___0">"$#REF!.$#REF!$#REF!"</definedName>
    <definedName name="detib260_1">#REF!</definedName>
    <definedName name="detib260_1_1">#REF!</definedName>
    <definedName name="detib260_1_1_1">#REF!</definedName>
    <definedName name="detib260_1_1_1_1">#REF!</definedName>
    <definedName name="detib260_10">#REF!</definedName>
    <definedName name="detib260_11">#REF!</definedName>
    <definedName name="detib260_12">#REF!</definedName>
    <definedName name="detib260_13">#REF!</definedName>
    <definedName name="detib260_14">#REF!</definedName>
    <definedName name="detib260_16">#REF!</definedName>
    <definedName name="detib260_2">#REF!</definedName>
    <definedName name="detib260_2_1">#REF!</definedName>
    <definedName name="detib260_2_1_6">#REF!</definedName>
    <definedName name="detib260_2_5">#REF!</definedName>
    <definedName name="detib260_2_6">#REF!</definedName>
    <definedName name="detib260_2_7">#REF!</definedName>
    <definedName name="detib260_2_7_5">#REF!</definedName>
    <definedName name="detib260_3">#REF!</definedName>
    <definedName name="detib260_3_1">#REF!</definedName>
    <definedName name="detib260_3_10">#REF!</definedName>
    <definedName name="detib260_3_11">#REF!</definedName>
    <definedName name="detib260_3_12">#REF!</definedName>
    <definedName name="detib260_3_13">#REF!</definedName>
    <definedName name="detib260_3_4">#REF!</definedName>
    <definedName name="detib260_3_4_5">#REF!</definedName>
    <definedName name="detib260_3_5">#REF!</definedName>
    <definedName name="detib260_3_6">#REF!</definedName>
    <definedName name="detib260_3_6_5">#REF!</definedName>
    <definedName name="detib260_3_7">#REF!</definedName>
    <definedName name="detib260_3_7_5">#REF!</definedName>
    <definedName name="detib260_3_9">#REF!</definedName>
    <definedName name="detib260_4">#REF!</definedName>
    <definedName name="detib260_4_1">#REF!</definedName>
    <definedName name="detib260_4_1_5">#REF!</definedName>
    <definedName name="detib260_4_10">#REF!</definedName>
    <definedName name="detib260_4_11">#REF!</definedName>
    <definedName name="detib260_4_12">#REF!</definedName>
    <definedName name="detib260_4_13">#REF!</definedName>
    <definedName name="detib260_4_2">#REF!</definedName>
    <definedName name="detib260_4_2_6">#REF!</definedName>
    <definedName name="detib260_4_4">#REF!</definedName>
    <definedName name="detib260_4_4_5">#REF!</definedName>
    <definedName name="detib260_4_5">#REF!</definedName>
    <definedName name="detib260_4_6">#REF!</definedName>
    <definedName name="detib260_4_6_5">#REF!</definedName>
    <definedName name="detib260_4_7">#REF!</definedName>
    <definedName name="detib260_4_7_5">#REF!</definedName>
    <definedName name="detib260_5">#REF!</definedName>
    <definedName name="detib260_5_2">#REF!</definedName>
    <definedName name="detib260_5_2_6">#REF!</definedName>
    <definedName name="detib260_5_4">#REF!</definedName>
    <definedName name="detib260_5_4_5">#REF!</definedName>
    <definedName name="detib260_5_5">#REF!</definedName>
    <definedName name="detib260_5_6">#REF!</definedName>
    <definedName name="detib260_5_6_5">#REF!</definedName>
    <definedName name="detib260_5_7">#REF!</definedName>
    <definedName name="detib260_5_7_5">#REF!</definedName>
    <definedName name="detib260_6">#REF!</definedName>
    <definedName name="detib260_6_1">#REF!</definedName>
    <definedName name="detib260_6_1_5">#REF!</definedName>
    <definedName name="detib260_6_10">#REF!</definedName>
    <definedName name="detib260_6_11">#REF!</definedName>
    <definedName name="detib260_6_12">#REF!</definedName>
    <definedName name="detib260_6_13">#REF!</definedName>
    <definedName name="detib260_6_4">#REF!</definedName>
    <definedName name="detib260_6_4_5">#REF!</definedName>
    <definedName name="detib260_6_5">#REF!</definedName>
    <definedName name="detib260_6_6">#REF!</definedName>
    <definedName name="detib260_6_6_5">#REF!</definedName>
    <definedName name="detib260_6_7">#REF!</definedName>
    <definedName name="detib260_6_7_5">#REF!</definedName>
    <definedName name="detib260_6_9">#REF!</definedName>
    <definedName name="detib260_7">#REF!</definedName>
    <definedName name="detib260_7_1">#REF!</definedName>
    <definedName name="detib260_7_5">#REF!</definedName>
    <definedName name="detib260_8">#REF!</definedName>
    <definedName name="detib260_9">#REF!</definedName>
    <definedName name="detib280">#REF!</definedName>
    <definedName name="detib280___0">"$#REF!.$#REF!$#REF!"</definedName>
    <definedName name="detib280_1">#REF!</definedName>
    <definedName name="detib280_1_1">#REF!</definedName>
    <definedName name="detib280_1_1_1">#REF!</definedName>
    <definedName name="detib280_1_1_1_1">#REF!</definedName>
    <definedName name="detib280_10">#REF!</definedName>
    <definedName name="detib280_11">#REF!</definedName>
    <definedName name="detib280_12">#REF!</definedName>
    <definedName name="detib280_13">#REF!</definedName>
    <definedName name="detib280_14">#REF!</definedName>
    <definedName name="detib280_16">#REF!</definedName>
    <definedName name="detib280_2">#REF!</definedName>
    <definedName name="detib280_2_1">#REF!</definedName>
    <definedName name="detib280_2_1_6">#REF!</definedName>
    <definedName name="detib280_2_5">#REF!</definedName>
    <definedName name="detib280_2_6">#REF!</definedName>
    <definedName name="detib280_2_7">#REF!</definedName>
    <definedName name="detib280_2_7_5">#REF!</definedName>
    <definedName name="detib280_3">#REF!</definedName>
    <definedName name="detib280_3_1">#REF!</definedName>
    <definedName name="detib280_3_10">#REF!</definedName>
    <definedName name="detib280_3_11">#REF!</definedName>
    <definedName name="detib280_3_12">#REF!</definedName>
    <definedName name="detib280_3_13">#REF!</definedName>
    <definedName name="detib280_3_4">#REF!</definedName>
    <definedName name="detib280_3_4_5">#REF!</definedName>
    <definedName name="detib280_3_5">#REF!</definedName>
    <definedName name="detib280_3_6">#REF!</definedName>
    <definedName name="detib280_3_6_5">#REF!</definedName>
    <definedName name="detib280_3_7">#REF!</definedName>
    <definedName name="detib280_3_7_5">#REF!</definedName>
    <definedName name="detib280_3_9">#REF!</definedName>
    <definedName name="detib280_4">#REF!</definedName>
    <definedName name="detib280_4_1">#REF!</definedName>
    <definedName name="detib280_4_1_5">#REF!</definedName>
    <definedName name="detib280_4_10">#REF!</definedName>
    <definedName name="detib280_4_11">#REF!</definedName>
    <definedName name="detib280_4_12">#REF!</definedName>
    <definedName name="detib280_4_13">#REF!</definedName>
    <definedName name="detib280_4_2">#REF!</definedName>
    <definedName name="detib280_4_2_6">#REF!</definedName>
    <definedName name="detib280_4_4">#REF!</definedName>
    <definedName name="detib280_4_4_5">#REF!</definedName>
    <definedName name="detib280_4_5">#REF!</definedName>
    <definedName name="detib280_4_6">#REF!</definedName>
    <definedName name="detib280_4_6_5">#REF!</definedName>
    <definedName name="detib280_4_7">#REF!</definedName>
    <definedName name="detib280_4_7_5">#REF!</definedName>
    <definedName name="detib280_5">#REF!</definedName>
    <definedName name="detib280_5_2">#REF!</definedName>
    <definedName name="detib280_5_2_6">#REF!</definedName>
    <definedName name="detib280_5_4">#REF!</definedName>
    <definedName name="detib280_5_4_5">#REF!</definedName>
    <definedName name="detib280_5_5">#REF!</definedName>
    <definedName name="detib280_5_6">#REF!</definedName>
    <definedName name="detib280_5_6_5">#REF!</definedName>
    <definedName name="detib280_5_7">#REF!</definedName>
    <definedName name="detib280_5_7_5">#REF!</definedName>
    <definedName name="detib280_6">#REF!</definedName>
    <definedName name="detib280_6_1">#REF!</definedName>
    <definedName name="detib280_6_1_5">#REF!</definedName>
    <definedName name="detib280_6_10">#REF!</definedName>
    <definedName name="detib280_6_11">#REF!</definedName>
    <definedName name="detib280_6_12">#REF!</definedName>
    <definedName name="detib280_6_13">#REF!</definedName>
    <definedName name="detib280_6_4">#REF!</definedName>
    <definedName name="detib280_6_4_5">#REF!</definedName>
    <definedName name="detib280_6_5">#REF!</definedName>
    <definedName name="detib280_6_6">#REF!</definedName>
    <definedName name="detib280_6_6_5">#REF!</definedName>
    <definedName name="detib280_6_7">#REF!</definedName>
    <definedName name="detib280_6_7_5">#REF!</definedName>
    <definedName name="detib280_6_9">#REF!</definedName>
    <definedName name="detib280_7">#REF!</definedName>
    <definedName name="detib280_7_1">#REF!</definedName>
    <definedName name="detib280_7_5">#REF!</definedName>
    <definedName name="detib280_8">#REF!</definedName>
    <definedName name="detib280_9">#REF!</definedName>
    <definedName name="detik">#REF!</definedName>
    <definedName name="detil1100">#REF!</definedName>
    <definedName name="detil1120">#REF!</definedName>
    <definedName name="detil150">#REF!</definedName>
    <definedName name="detil160">#REF!</definedName>
    <definedName name="detil180">#REF!</definedName>
    <definedName name="detil3100">#REF!</definedName>
    <definedName name="detil3120">#REF!</definedName>
    <definedName name="detil350">#REF!</definedName>
    <definedName name="detil360">#REF!</definedName>
    <definedName name="detil380">#REF!</definedName>
    <definedName name="detil3a100">#REF!</definedName>
    <definedName name="detil3a120">#REF!</definedName>
    <definedName name="detil3a50">#REF!</definedName>
    <definedName name="detil3a60">#REF!</definedName>
    <definedName name="detil3a80">#REF!</definedName>
    <definedName name="detil5100">#REF!</definedName>
    <definedName name="detil5120">#REF!</definedName>
    <definedName name="detil550">#REF!</definedName>
    <definedName name="detil560">#REF!</definedName>
    <definedName name="detil580">#REF!</definedName>
    <definedName name="detil5a100">#REF!</definedName>
    <definedName name="detil5a120">#REF!</definedName>
    <definedName name="detil5a50">#REF!</definedName>
    <definedName name="detil5a60">#REF!</definedName>
    <definedName name="detil5a80">#REF!</definedName>
    <definedName name="detil6a100">#REF!</definedName>
    <definedName name="detil6a120">#REF!</definedName>
    <definedName name="detil6a50">#REF!</definedName>
    <definedName name="detil6a60">#REF!</definedName>
    <definedName name="detil6a80">#REF!</definedName>
    <definedName name="detilug100">#REF!</definedName>
    <definedName name="detilug120">#REF!</definedName>
    <definedName name="detilug50">#REF!</definedName>
    <definedName name="detilug60">#REF!</definedName>
    <definedName name="detilug80">#REF!</definedName>
    <definedName name="DETNEWDARMIL">#REF!</definedName>
    <definedName name="DETNEWDARSIPIL">#REF!</definedName>
    <definedName name="DETNEWNORMAL">#REF!</definedName>
    <definedName name="dety">#REF!</definedName>
    <definedName name="deudd">#REF!</definedName>
    <definedName name="deudrhd">#REF!</definedName>
    <definedName name="deudujsdu">#REF!</definedName>
    <definedName name="deuhdtryh">#REF!</definedName>
    <definedName name="deuseysa">#REF!</definedName>
    <definedName name="dev">#REF!</definedName>
    <definedName name="deved">#REF!</definedName>
    <definedName name="DeviasiAkibatX">#REF!</definedName>
    <definedName name="DeviasiAkibatY">#REF!</definedName>
    <definedName name="DeviasiAkibatZI">#REF!</definedName>
    <definedName name="DeviasiAkibatZII">#REF!</definedName>
    <definedName name="DeviasiAlat">#REF!</definedName>
    <definedName name="DeviasiBahan">#REF!</definedName>
    <definedName name="DeviasiBUL">#REF!</definedName>
    <definedName name="DeviasiSub">#REF!</definedName>
    <definedName name="DeviasiUpah">#REF!</definedName>
    <definedName name="devider">#REF!</definedName>
    <definedName name="devisi1">#REF!</definedName>
    <definedName name="devisi2">#REF!</definedName>
    <definedName name="devisi3">#REF!</definedName>
    <definedName name="devisi4">#REF!</definedName>
    <definedName name="devisi5">#REF!</definedName>
    <definedName name="devisi6">#REF!</definedName>
    <definedName name="devisi7">#REF!</definedName>
    <definedName name="devisi8">#REF!</definedName>
    <definedName name="DevProjectExp">#REF!</definedName>
    <definedName name="dewa">#REF!</definedName>
    <definedName name="DEWAT">#REF!</definedName>
    <definedName name="DEWATERING">#REF!</definedName>
    <definedName name="dewi2">#REF!</definedName>
    <definedName name="dewi6">#REF!</definedName>
    <definedName name="DEXLON">#REF!</definedName>
    <definedName name="df">#REF!</definedName>
    <definedName name="df_1">#REF!</definedName>
    <definedName name="df_2">#REF!</definedName>
    <definedName name="dfa">#REF!</definedName>
    <definedName name="dfaas">#REF!</definedName>
    <definedName name="dfad">#REF!</definedName>
    <definedName name="dfadf">#REF!</definedName>
    <definedName name="dfafa" hidden="1">#REF!</definedName>
    <definedName name="dfafadfadf" hidden="1">#REF!</definedName>
    <definedName name="DFALAT">#REF!</definedName>
    <definedName name="DFAS">#N/A</definedName>
    <definedName name="DFASD">#REF!</definedName>
    <definedName name="dfasdas">#REF!</definedName>
    <definedName name="dfasf">#REF!</definedName>
    <definedName name="DFASWEF">#REF!</definedName>
    <definedName name="dfaw">#REF!</definedName>
    <definedName name="DFBCBZ">#N/A</definedName>
    <definedName name="DFBCBZ_1">#N/A</definedName>
    <definedName name="DFBCBZ_10">#N/A</definedName>
    <definedName name="DFBCBZ_11">#N/A</definedName>
    <definedName name="DFBCBZ_12">#N/A</definedName>
    <definedName name="DFBCBZ_13">#N/A</definedName>
    <definedName name="DFBCBZ_14">#N/A</definedName>
    <definedName name="DFBCBZ_15">#N/A</definedName>
    <definedName name="DFBCBZ_16">#N/A</definedName>
    <definedName name="DFBCBZ_17">#N/A</definedName>
    <definedName name="DFBCBZ_18">#N/A</definedName>
    <definedName name="DFBCBZ_19">#N/A</definedName>
    <definedName name="DFBCBZ_2">#N/A</definedName>
    <definedName name="DFBCBZ_20">#N/A</definedName>
    <definedName name="DFBCBZ_21">#N/A</definedName>
    <definedName name="DFBCBZ_22">#N/A</definedName>
    <definedName name="DFBCBZ_23">#N/A</definedName>
    <definedName name="DFBCBZ_24">#N/A</definedName>
    <definedName name="DFBCBZ_25">#N/A</definedName>
    <definedName name="DFBCBZ_26">#N/A</definedName>
    <definedName name="DFBCBZ_27">#N/A</definedName>
    <definedName name="DFBCBZ_28">#N/A</definedName>
    <definedName name="DFBCBZ_29">#N/A</definedName>
    <definedName name="DFBCBZ_3">#N/A</definedName>
    <definedName name="DFBCBZ_30">#N/A</definedName>
    <definedName name="DFBCBZ_31">#N/A</definedName>
    <definedName name="DFBCBZ_32">#N/A</definedName>
    <definedName name="DFBCBZ_33">#N/A</definedName>
    <definedName name="DFBCBZ_34">#N/A</definedName>
    <definedName name="DFBCBZ_35">#N/A</definedName>
    <definedName name="DFBCBZ_36">#N/A</definedName>
    <definedName name="DFBCBZ_37">#N/A</definedName>
    <definedName name="DFBCBZ_38">#N/A</definedName>
    <definedName name="DFBCBZ_39">#N/A</definedName>
    <definedName name="DFBCBZ_4">#N/A</definedName>
    <definedName name="DFBCBZ_40">#N/A</definedName>
    <definedName name="DFBCBZ_41">#N/A</definedName>
    <definedName name="DFBCBZ_42">#N/A</definedName>
    <definedName name="DFBCBZ_43">#N/A</definedName>
    <definedName name="DFBCBZ_44">#N/A</definedName>
    <definedName name="DFBCBZ_45">#N/A</definedName>
    <definedName name="DFBCBZ_46">#N/A</definedName>
    <definedName name="DFBCBZ_47">#N/A</definedName>
    <definedName name="DFBCBZ_48">#N/A</definedName>
    <definedName name="DFBCBZ_49">#N/A</definedName>
    <definedName name="DFBCBZ_5">#N/A</definedName>
    <definedName name="DFBCBZ_50">#N/A</definedName>
    <definedName name="DFBCBZ_51">#N/A</definedName>
    <definedName name="DFBCBZ_52">#N/A</definedName>
    <definedName name="DFBCBZ_53">#N/A</definedName>
    <definedName name="DFBCBZ_54">#N/A</definedName>
    <definedName name="DFBCBZ_55">#N/A</definedName>
    <definedName name="DFBCBZ_56">#N/A</definedName>
    <definedName name="DFBCBZ_57">#N/A</definedName>
    <definedName name="DFBCBZ_58">#N/A</definedName>
    <definedName name="DFBCBZ_59">#N/A</definedName>
    <definedName name="DFBCBZ_6">#N/A</definedName>
    <definedName name="DFBCBZ_60">#N/A</definedName>
    <definedName name="DFBCBZ_61">#N/A</definedName>
    <definedName name="DFBCBZ_62">#N/A</definedName>
    <definedName name="DFBCBZ_63">#N/A</definedName>
    <definedName name="DFBCBZ_7">#N/A</definedName>
    <definedName name="DFBCBZ_8">#N/A</definedName>
    <definedName name="DFBCBZ_9">#N/A</definedName>
    <definedName name="dfbdb" localSheetId="2" hidden="1">{"'Sheet1'!$A$1"}</definedName>
    <definedName name="dfbdb" hidden="1">{"'Sheet1'!$A$1"}</definedName>
    <definedName name="dfd" hidden="1">#REF!</definedName>
    <definedName name="dfdbf">#REF!</definedName>
    <definedName name="dfdd">#REF!</definedName>
    <definedName name="DFDF">#REF!</definedName>
    <definedName name="DFDF_1">#REF!</definedName>
    <definedName name="DFDF_1_1">#REF!</definedName>
    <definedName name="DFDF_1_1_1">#REF!</definedName>
    <definedName name="DFDF_2">#REF!</definedName>
    <definedName name="DFDF_2_1">#REF!</definedName>
    <definedName name="DFDF_2_6">#REF!</definedName>
    <definedName name="DFDF_23">#REF!</definedName>
    <definedName name="DFDF_25">#REF!</definedName>
    <definedName name="DFDF_3">#REF!</definedName>
    <definedName name="DFDF_3_1">#REF!</definedName>
    <definedName name="DFDF_3_2">#REF!</definedName>
    <definedName name="DFDF_4">#REF!</definedName>
    <definedName name="DFDF_4_5">#REF!</definedName>
    <definedName name="DFDF_5">#REF!</definedName>
    <definedName name="DFDF_6">#REF!</definedName>
    <definedName name="DFDF_6_5">#REF!</definedName>
    <definedName name="DFDF_7">#REF!</definedName>
    <definedName name="DFDF_7_5">#REF!</definedName>
    <definedName name="dfdfdfd">#REF!</definedName>
    <definedName name="dfdfdfdf">#REF!</definedName>
    <definedName name="DFDS">#REF!</definedName>
    <definedName name="dfdtfa">#REF!</definedName>
    <definedName name="dfe">#REF!</definedName>
    <definedName name="dfef">#REF!</definedName>
    <definedName name="dfefr">#REF!</definedName>
    <definedName name="dfefsd">#REF!</definedName>
    <definedName name="dfer">#REF!</definedName>
    <definedName name="dfereded">#REF!</definedName>
    <definedName name="dfesf" localSheetId="2" hidden="1">{"'Sheet1'!$A$1"}</definedName>
    <definedName name="dfesf" hidden="1">{"'Sheet1'!$A$1"}</definedName>
    <definedName name="DFEW">#REF!</definedName>
    <definedName name="dfewred">#REF!</definedName>
    <definedName name="dff" localSheetId="2" hidden="1">{"'Sheet1'!$A$1"}</definedName>
    <definedName name="dff" hidden="1">{"'Sheet1'!$A$1"}</definedName>
    <definedName name="dff_1" localSheetId="2" hidden="1">{"'Sheet1'!$A$1"}</definedName>
    <definedName name="dff_1" hidden="1">{"'Sheet1'!$A$1"}</definedName>
    <definedName name="dffd">#REF!</definedName>
    <definedName name="dfff" localSheetId="2" hidden="1">{"'Sheet1'!$A$1"}</definedName>
    <definedName name="dfff" hidden="1">{"'Sheet1'!$A$1"}</definedName>
    <definedName name="dfff_1" localSheetId="2" hidden="1">{"'Sheet1'!$A$1"}</definedName>
    <definedName name="dfff_1" hidden="1">{"'Sheet1'!$A$1"}</definedName>
    <definedName name="dfffdfddffd">#REF!</definedName>
    <definedName name="dffhh" localSheetId="2" hidden="1">{"'Sheet1'!$A$1"}</definedName>
    <definedName name="dffhh" hidden="1">{"'Sheet1'!$A$1"}</definedName>
    <definedName name="dffhh_1" localSheetId="2" hidden="1">{"'Sheet1'!$A$1"}</definedName>
    <definedName name="dffhh_1" hidden="1">{"'Sheet1'!$A$1"}</definedName>
    <definedName name="DFG" localSheetId="2" hidden="1">{#N/A,#N/A,FALSE,"전력간선"}</definedName>
    <definedName name="DFG" hidden="1">{#N/A,#N/A,FALSE,"전력간선"}</definedName>
    <definedName name="dfga">#REF!</definedName>
    <definedName name="dfgd" hidden="1">#REF!</definedName>
    <definedName name="dfgdf">#REF!</definedName>
    <definedName name="dfgdfg" localSheetId="2" hidden="1">{#N/A,#N/A,FALSE,"CCTV"}</definedName>
    <definedName name="dfgdfg" hidden="1">{#N/A,#N/A,FALSE,"CCTV"}</definedName>
    <definedName name="DFGDFGD">#REF!</definedName>
    <definedName name="dfgdfn">#REF!</definedName>
    <definedName name="dfgdfsd">#REF!</definedName>
    <definedName name="dfgdsawref">#REF!</definedName>
    <definedName name="dfgerg">#REF!</definedName>
    <definedName name="dfgergw">#REF!</definedName>
    <definedName name="dfgfdf">#REF!</definedName>
    <definedName name="dfgfdsd">#REF!</definedName>
    <definedName name="dfghh" localSheetId="2" hidden="1">{"'Sheet1'!$A$1"}</definedName>
    <definedName name="dfghh" hidden="1">{"'Sheet1'!$A$1"}</definedName>
    <definedName name="dfghh_1" localSheetId="2" hidden="1">{"'Sheet1'!$A$1"}</definedName>
    <definedName name="dfghh_1" hidden="1">{"'Sheet1'!$A$1"}</definedName>
    <definedName name="dfghj" localSheetId="2" hidden="1">{#N/A,#N/A,FALSE,"REK";#N/A,#N/A,FALSE,"rab"}</definedName>
    <definedName name="dfghj" hidden="1">{#N/A,#N/A,FALSE,"REK";#N/A,#N/A,FALSE,"rab"}</definedName>
    <definedName name="dfghr">#REF!</definedName>
    <definedName name="dfghrf">#REF!</definedName>
    <definedName name="dfghrhg">#REF!</definedName>
    <definedName name="dfgj">#REF!</definedName>
    <definedName name="dfgrg" localSheetId="2" hidden="1">{"'Sheet1'!$A$1"}</definedName>
    <definedName name="dfgrg" hidden="1">{"'Sheet1'!$A$1"}</definedName>
    <definedName name="dfgrg_1" localSheetId="2" hidden="1">{"'Sheet1'!$A$1"}</definedName>
    <definedName name="dfgrg_1" hidden="1">{"'Sheet1'!$A$1"}</definedName>
    <definedName name="dfgsdfhs" hidden="1">#REF!</definedName>
    <definedName name="dfgsf">#REF!</definedName>
    <definedName name="dfh" hidden="1">#REF!</definedName>
    <definedName name="dfhbhdf">#REF!</definedName>
    <definedName name="dfhgsdrh">#REF!</definedName>
    <definedName name="dfhh" localSheetId="2" hidden="1">{"'Sheet1'!$A$1"}</definedName>
    <definedName name="dfhh" hidden="1">{"'Sheet1'!$A$1"}</definedName>
    <definedName name="dfhh_1" localSheetId="2" hidden="1">{"'Sheet1'!$A$1"}</definedName>
    <definedName name="dfhh_1" hidden="1">{"'Sheet1'!$A$1"}</definedName>
    <definedName name="dfhjer">#REF!</definedName>
    <definedName name="DFILE">#REF!</definedName>
    <definedName name="dflt1">#REF!</definedName>
    <definedName name="dflt2">#REF!</definedName>
    <definedName name="dfmcoa">#REF!</definedName>
    <definedName name="dfreevf">#N/A</definedName>
    <definedName name="dfs" localSheetId="2" hidden="1">{"'Sheet1'!$A$1"}</definedName>
    <definedName name="dfs" hidden="1">{"'Sheet1'!$A$1"}</definedName>
    <definedName name="dfsdf">#REF!</definedName>
    <definedName name="dfsef">#REF!</definedName>
    <definedName name="dfsef_4">#REF!</definedName>
    <definedName name="dfsef_6">#REF!</definedName>
    <definedName name="dfsefu">#REF!</definedName>
    <definedName name="dfsefu_4">#REF!</definedName>
    <definedName name="dfsefu_6">#REF!</definedName>
    <definedName name="DFSFDS">#N/A</definedName>
    <definedName name="DFSFSS">#N/A</definedName>
    <definedName name="dfssfdhn" localSheetId="2" hidden="1">{#N/A,#N/A,FALSE,"M.42"}</definedName>
    <definedName name="dfssfdhn" hidden="1">{#N/A,#N/A,FALSE,"M.42"}</definedName>
    <definedName name="DFT" hidden="1">#REF!</definedName>
    <definedName name="DFTALT">#REF!</definedName>
    <definedName name="dftil1100">#REF!</definedName>
    <definedName name="dftil1120">#REF!</definedName>
    <definedName name="dftil150">#REF!</definedName>
    <definedName name="dftil160">#REF!</definedName>
    <definedName name="dftil180">#REF!</definedName>
    <definedName name="dftil3100">#REF!</definedName>
    <definedName name="dftil3120">#REF!</definedName>
    <definedName name="dftil350">#REF!</definedName>
    <definedName name="dftil360">#REF!</definedName>
    <definedName name="dftil380">#REF!</definedName>
    <definedName name="dftil3a100">#REF!</definedName>
    <definedName name="dftil3a120">#REF!</definedName>
    <definedName name="dftil3a50">#REF!</definedName>
    <definedName name="dftil3a60">#REF!</definedName>
    <definedName name="dftil3a80">#REF!</definedName>
    <definedName name="dftil5100">#REF!</definedName>
    <definedName name="dftil5120">#REF!</definedName>
    <definedName name="dftil550">#REF!</definedName>
    <definedName name="dftil560">#REF!</definedName>
    <definedName name="dftil580">#REF!</definedName>
    <definedName name="dftil5a100">#REF!</definedName>
    <definedName name="dftil5a120">#REF!</definedName>
    <definedName name="dftil5a50">#REF!</definedName>
    <definedName name="dftil5a60">#REF!</definedName>
    <definedName name="dftil5a80">#REF!</definedName>
    <definedName name="dftil6a100">#REF!</definedName>
    <definedName name="dftil6a120">#REF!</definedName>
    <definedName name="dftil6a50">#REF!</definedName>
    <definedName name="dftil6a60">#REF!</definedName>
    <definedName name="dftil6a80">#REF!</definedName>
    <definedName name="dftilug100">#REF!</definedName>
    <definedName name="dftilug120">#REF!</definedName>
    <definedName name="dftilug50">#REF!</definedName>
    <definedName name="dftilug60">#REF!</definedName>
    <definedName name="dftilug80">#REF!</definedName>
    <definedName name="dfvg" localSheetId="2" hidden="1">{"'Sheet1'!$A$1"}</definedName>
    <definedName name="dfvg" hidden="1">{"'Sheet1'!$A$1"}</definedName>
    <definedName name="dfvgdsf">#REF!</definedName>
    <definedName name="dfwef" hidden="1">#REF!</definedName>
    <definedName name="dfwegfwre">#REF!</definedName>
    <definedName name="dfyhj" localSheetId="2" hidden="1">{"'Sheet1'!$A$1"}</definedName>
    <definedName name="dfyhj" hidden="1">{"'Sheet1'!$A$1"}</definedName>
    <definedName name="dfyhj_1" localSheetId="2" hidden="1">{"'Sheet1'!$A$1"}</definedName>
    <definedName name="dfyhj_1" hidden="1">{"'Sheet1'!$A$1"}</definedName>
    <definedName name="dfyjdf">#REF!</definedName>
    <definedName name="DG" localSheetId="2" hidden="1">{#N/A,#N/A,FALSE,"CCTV"}</definedName>
    <definedName name="DG" hidden="1">{#N/A,#N/A,FALSE,"CCTV"}</definedName>
    <definedName name="dg.12x8">#REF!</definedName>
    <definedName name="dg_1">#REF!</definedName>
    <definedName name="dg_2">#REF!</definedName>
    <definedName name="dg500.250">#REF!</definedName>
    <definedName name="dg550.250">#REF!</definedName>
    <definedName name="dga700.300">#REF!</definedName>
    <definedName name="dga700.300u">#REF!</definedName>
    <definedName name="dgafdf">#REF!</definedName>
    <definedName name="DGAHFA">#REF!</definedName>
    <definedName name="dgb">#REF!</definedName>
    <definedName name="DGD" localSheetId="2" hidden="1">{#N/A,#N/A,FALSE,"B-001";#N/A,#N/A,FALSE,"B-002";#N/A,#N/A,FALSE,"B-003";#N/A,#N/A,FALSE,"B-004";#N/A,#N/A,FALSE,"B-005";#N/A,#N/A,FALSE,"B-010";#N/A,#N/A,FALSE,"C-001";#N/A,#N/A,FALSE,"C-002";#N/A,#N/A,FALSE,"C-003";#N/A,#N/A,FALSE,"C-004";#N/A,#N/A,FALSE,"C-005";#N/A,#N/A,FALSE,"C-010";#N/A,#N/A,FALSE,"D-001";#N/A,#N/A,FALSE,"D-003";#N/A,#N/A,FALSE,"E-001";#N/A,#N/A,FALSE,"E-002";#N/A,#N/A,FALSE,"E-011";#N/A,#N/A,FALSE,"E-012";#N/A,#N/A,FALSE,"F-001";#N/A,#N/A,FALSE,"F-005";#N/A,#N/A,FALSE,"J-001";#N/A,#N/A,FALSE,"J-002";#N/A,#N/A,FALSE,"J-003";#N/A,#N/A,FALSE,"J-004";#N/A,#N/A,FALSE,"J-005";#N/A,#N/A,FALSE,"J-006";#N/A,#N/A,FALSE,"J-008";#N/A,#N/A,FALSE,"J-009";#N/A,#N/A,FALSE,"J-011";#N/A,#N/A,FALSE,"J-012";#N/A,#N/A,FALSE,"J-014";#N/A,#N/A,FALSE,"J-017";#N/A,#N/A,FALSE,"L-001";#N/A,#N/A,FALSE,"L-002";#N/A,#N/A,FALSE,"L-003";#N/A,#N/A,FALSE,"L-004";#N/A,#N/A,FALSE,"L-005";#N/A,#N/A,FALSE,"L-006";#N/A,#N/A,FALSE,"L-007";#N/A,#N/A,FALSE,"L-051";#N/A,#N/A,FALSE,"L-052";#N/A,#N/A,FALSE,"L-053";#N/A,#N/A,FALSE,"L-054";#N/A,#N/A,FALSE,"L-058";#N/A,#N/A,FALSE,"LR-001";#N/A,#N/A,FALSE,"U-001";#N/A,#N/A,FALSE,"U-002";#N/A,#N/A,FALSE,"U-010";#N/A,#N/A,FALSE,"U-051";#N/A,#N/A,FALSE,"UC-001";#N/A,#N/A,FALSE,"SIDE FILTER";#N/A,#N/A,FALSE,"CI-001-3";#N/A,#N/A,FALSE,"Load Arm"}</definedName>
    <definedName name="DGD" hidden="1">{#N/A,#N/A,FALSE,"B-001";#N/A,#N/A,FALSE,"B-002";#N/A,#N/A,FALSE,"B-003";#N/A,#N/A,FALSE,"B-004";#N/A,#N/A,FALSE,"B-005";#N/A,#N/A,FALSE,"B-010";#N/A,#N/A,FALSE,"C-001";#N/A,#N/A,FALSE,"C-002";#N/A,#N/A,FALSE,"C-003";#N/A,#N/A,FALSE,"C-004";#N/A,#N/A,FALSE,"C-005";#N/A,#N/A,FALSE,"C-010";#N/A,#N/A,FALSE,"D-001";#N/A,#N/A,FALSE,"D-003";#N/A,#N/A,FALSE,"E-001";#N/A,#N/A,FALSE,"E-002";#N/A,#N/A,FALSE,"E-011";#N/A,#N/A,FALSE,"E-012";#N/A,#N/A,FALSE,"F-001";#N/A,#N/A,FALSE,"F-005";#N/A,#N/A,FALSE,"J-001";#N/A,#N/A,FALSE,"J-002";#N/A,#N/A,FALSE,"J-003";#N/A,#N/A,FALSE,"J-004";#N/A,#N/A,FALSE,"J-005";#N/A,#N/A,FALSE,"J-006";#N/A,#N/A,FALSE,"J-008";#N/A,#N/A,FALSE,"J-009";#N/A,#N/A,FALSE,"J-011";#N/A,#N/A,FALSE,"J-012";#N/A,#N/A,FALSE,"J-014";#N/A,#N/A,FALSE,"J-017";#N/A,#N/A,FALSE,"L-001";#N/A,#N/A,FALSE,"L-002";#N/A,#N/A,FALSE,"L-003";#N/A,#N/A,FALSE,"L-004";#N/A,#N/A,FALSE,"L-005";#N/A,#N/A,FALSE,"L-006";#N/A,#N/A,FALSE,"L-007";#N/A,#N/A,FALSE,"L-051";#N/A,#N/A,FALSE,"L-052";#N/A,#N/A,FALSE,"L-053";#N/A,#N/A,FALSE,"L-054";#N/A,#N/A,FALSE,"L-058";#N/A,#N/A,FALSE,"LR-001";#N/A,#N/A,FALSE,"U-001";#N/A,#N/A,FALSE,"U-002";#N/A,#N/A,FALSE,"U-010";#N/A,#N/A,FALSE,"U-051";#N/A,#N/A,FALSE,"UC-001";#N/A,#N/A,FALSE,"SIDE FILTER";#N/A,#N/A,FALSE,"CI-001-3";#N/A,#N/A,FALSE,"Load Arm"}</definedName>
    <definedName name="dgdf">#REF!</definedName>
    <definedName name="DGDG">#REF!</definedName>
    <definedName name="dgdgdg">#REF!</definedName>
    <definedName name="dgdh" hidden="1">#REF!</definedName>
    <definedName name="dgds" localSheetId="2" hidden="1">{"'Sheet1'!$A$1"}</definedName>
    <definedName name="dgds" hidden="1">{"'Sheet1'!$A$1"}</definedName>
    <definedName name="dge">#REF!</definedName>
    <definedName name="dge4g" localSheetId="2" hidden="1">{"'Sheet1'!$A$1"}</definedName>
    <definedName name="dge4g" hidden="1">{"'Sheet1'!$A$1"}</definedName>
    <definedName name="dge4g_1" localSheetId="2" hidden="1">{"'Sheet1'!$A$1"}</definedName>
    <definedName name="dge4g_1" hidden="1">{"'Sheet1'!$A$1"}</definedName>
    <definedName name="DGFDSFG" localSheetId="2" hidden="1">{#N/A,#N/A,FALSE,"B-001";#N/A,#N/A,FALSE,"B-002";#N/A,#N/A,FALSE,"B-003";#N/A,#N/A,FALSE,"B-004";#N/A,#N/A,FALSE,"B-005";#N/A,#N/A,FALSE,"B-010";#N/A,#N/A,FALSE,"C-001";#N/A,#N/A,FALSE,"C-002";#N/A,#N/A,FALSE,"C-003";#N/A,#N/A,FALSE,"C-004";#N/A,#N/A,FALSE,"C-005";#N/A,#N/A,FALSE,"C-010";#N/A,#N/A,FALSE,"D-001";#N/A,#N/A,FALSE,"D-003";#N/A,#N/A,FALSE,"E-001";#N/A,#N/A,FALSE,"E-002";#N/A,#N/A,FALSE,"E-011";#N/A,#N/A,FALSE,"E-012";#N/A,#N/A,FALSE,"F-001";#N/A,#N/A,FALSE,"F-005";#N/A,#N/A,FALSE,"J-001";#N/A,#N/A,FALSE,"J-002";#N/A,#N/A,FALSE,"J-003";#N/A,#N/A,FALSE,"J-004";#N/A,#N/A,FALSE,"J-005";#N/A,#N/A,FALSE,"J-006";#N/A,#N/A,FALSE,"J-008";#N/A,#N/A,FALSE,"J-009";#N/A,#N/A,FALSE,"J-011";#N/A,#N/A,FALSE,"J-012";#N/A,#N/A,FALSE,"J-014";#N/A,#N/A,FALSE,"J-017";#N/A,#N/A,FALSE,"L-001";#N/A,#N/A,FALSE,"L-002";#N/A,#N/A,FALSE,"L-003";#N/A,#N/A,FALSE,"L-004";#N/A,#N/A,FALSE,"L-005";#N/A,#N/A,FALSE,"L-006";#N/A,#N/A,FALSE,"L-007";#N/A,#N/A,FALSE,"L-051";#N/A,#N/A,FALSE,"L-052";#N/A,#N/A,FALSE,"L-053";#N/A,#N/A,FALSE,"L-054";#N/A,#N/A,FALSE,"L-058";#N/A,#N/A,FALSE,"LR-001";#N/A,#N/A,FALSE,"U-001";#N/A,#N/A,FALSE,"U-002";#N/A,#N/A,FALSE,"U-010";#N/A,#N/A,FALSE,"U-051";#N/A,#N/A,FALSE,"UC-001";#N/A,#N/A,FALSE,"SIDE FILTER";#N/A,#N/A,FALSE,"CI-001-3";#N/A,#N/A,FALSE,"Load Arm"}</definedName>
    <definedName name="DGFDSFG" hidden="1">{#N/A,#N/A,FALSE,"B-001";#N/A,#N/A,FALSE,"B-002";#N/A,#N/A,FALSE,"B-003";#N/A,#N/A,FALSE,"B-004";#N/A,#N/A,FALSE,"B-005";#N/A,#N/A,FALSE,"B-010";#N/A,#N/A,FALSE,"C-001";#N/A,#N/A,FALSE,"C-002";#N/A,#N/A,FALSE,"C-003";#N/A,#N/A,FALSE,"C-004";#N/A,#N/A,FALSE,"C-005";#N/A,#N/A,FALSE,"C-010";#N/A,#N/A,FALSE,"D-001";#N/A,#N/A,FALSE,"D-003";#N/A,#N/A,FALSE,"E-001";#N/A,#N/A,FALSE,"E-002";#N/A,#N/A,FALSE,"E-011";#N/A,#N/A,FALSE,"E-012";#N/A,#N/A,FALSE,"F-001";#N/A,#N/A,FALSE,"F-005";#N/A,#N/A,FALSE,"J-001";#N/A,#N/A,FALSE,"J-002";#N/A,#N/A,FALSE,"J-003";#N/A,#N/A,FALSE,"J-004";#N/A,#N/A,FALSE,"J-005";#N/A,#N/A,FALSE,"J-006";#N/A,#N/A,FALSE,"J-008";#N/A,#N/A,FALSE,"J-009";#N/A,#N/A,FALSE,"J-011";#N/A,#N/A,FALSE,"J-012";#N/A,#N/A,FALSE,"J-014";#N/A,#N/A,FALSE,"J-017";#N/A,#N/A,FALSE,"L-001";#N/A,#N/A,FALSE,"L-002";#N/A,#N/A,FALSE,"L-003";#N/A,#N/A,FALSE,"L-004";#N/A,#N/A,FALSE,"L-005";#N/A,#N/A,FALSE,"L-006";#N/A,#N/A,FALSE,"L-007";#N/A,#N/A,FALSE,"L-051";#N/A,#N/A,FALSE,"L-052";#N/A,#N/A,FALSE,"L-053";#N/A,#N/A,FALSE,"L-054";#N/A,#N/A,FALSE,"L-058";#N/A,#N/A,FALSE,"LR-001";#N/A,#N/A,FALSE,"U-001";#N/A,#N/A,FALSE,"U-002";#N/A,#N/A,FALSE,"U-010";#N/A,#N/A,FALSE,"U-051";#N/A,#N/A,FALSE,"UC-001";#N/A,#N/A,FALSE,"SIDE FILTER";#N/A,#N/A,FALSE,"CI-001-3";#N/A,#N/A,FALSE,"Load Arm"}</definedName>
    <definedName name="dgfgdg">#REF!</definedName>
    <definedName name="dgfgjgj" localSheetId="2" hidden="1">{#N/A,#N/A,FALSE,"CCTV"}</definedName>
    <definedName name="dgfgjgj" hidden="1">{#N/A,#N/A,FALSE,"CCTV"}</definedName>
    <definedName name="DGG">#REF!</definedName>
    <definedName name="dggdhhfd">#REF!</definedName>
    <definedName name="dgjhdg">#REF!</definedName>
    <definedName name="dgk">#REF!</definedName>
    <definedName name="dgk_1">#REF!</definedName>
    <definedName name="dgk_1_1">#REF!</definedName>
    <definedName name="dgk_1_1_1">#REF!</definedName>
    <definedName name="dgk_10">#REF!</definedName>
    <definedName name="dgk_11">#REF!</definedName>
    <definedName name="dgk_12">#REF!</definedName>
    <definedName name="dgk_13">#REF!</definedName>
    <definedName name="dgk_2">#REF!</definedName>
    <definedName name="dgk_2_1">#REF!</definedName>
    <definedName name="dgk_2_1_6">#REF!</definedName>
    <definedName name="dgk_2_5">#REF!</definedName>
    <definedName name="dgk_2_6">#REF!</definedName>
    <definedName name="dgk_2_7">#REF!</definedName>
    <definedName name="dgk_2_7_5">#REF!</definedName>
    <definedName name="dgk_3">#REF!</definedName>
    <definedName name="dgk_3_1">#REF!</definedName>
    <definedName name="dgk_3_10">#REF!</definedName>
    <definedName name="dgk_3_11">#REF!</definedName>
    <definedName name="dgk_3_12">#REF!</definedName>
    <definedName name="dgk_3_13">#REF!</definedName>
    <definedName name="dgk_3_5">#REF!</definedName>
    <definedName name="dgk_3_6">#REF!</definedName>
    <definedName name="dgk_3_7">#REF!</definedName>
    <definedName name="dgk_3_7_5">#REF!</definedName>
    <definedName name="dgk_3_9">#REF!</definedName>
    <definedName name="dgk_4">#REF!</definedName>
    <definedName name="dgk_4_1">#REF!</definedName>
    <definedName name="dgk_4_5">#REF!</definedName>
    <definedName name="dgk_5">#REF!</definedName>
    <definedName name="dgk_6">#REF!</definedName>
    <definedName name="dgk_6_1">#REF!</definedName>
    <definedName name="dgk_6_1_5">#REF!</definedName>
    <definedName name="dgk_6_10">#REF!</definedName>
    <definedName name="dgk_6_11">#REF!</definedName>
    <definedName name="dgk_6_12">#REF!</definedName>
    <definedName name="dgk_6_13">#REF!</definedName>
    <definedName name="dgk_6_5">#REF!</definedName>
    <definedName name="dgk_6_6">#REF!</definedName>
    <definedName name="dgk_6_7">#REF!</definedName>
    <definedName name="dgk_6_7_5">#REF!</definedName>
    <definedName name="dgk_6_9">#REF!</definedName>
    <definedName name="dgk_7">#REF!</definedName>
    <definedName name="dgk_7_1">#REF!</definedName>
    <definedName name="dgk_7_5">#REF!</definedName>
    <definedName name="dgk_8">#REF!</definedName>
    <definedName name="dgk_9">#REF!</definedName>
    <definedName name="DGM">#REF!</definedName>
    <definedName name="dgn" localSheetId="2" hidden="1">{"'AC-q1'!$B$523"}</definedName>
    <definedName name="dgn" hidden="1">{"'AC-q1'!$B$523"}</definedName>
    <definedName name="dgn_dip">#REF!</definedName>
    <definedName name="dgnc">#REF!</definedName>
    <definedName name="dgssa">#REF!</definedName>
    <definedName name="dgstpp500.0_8">#REF!</definedName>
    <definedName name="dgtatga">#REF!</definedName>
    <definedName name="DGTFRES" hidden="1">#REF!</definedName>
    <definedName name="DGTH">#REF!</definedName>
    <definedName name="DGTH1">#REF!</definedName>
    <definedName name="dgth2">#REF!</definedName>
    <definedName name="DGTR">#REF!</definedName>
    <definedName name="dgvl">#REF!</definedName>
    <definedName name="DGVL1">#REF!</definedName>
    <definedName name="DGVT">#REF!</definedName>
    <definedName name="dgx" localSheetId="2" hidden="1">{#N/A,#N/A,FALSE,"M.41"}</definedName>
    <definedName name="dgx" hidden="1">{#N/A,#N/A,FALSE,"M.41"}</definedName>
    <definedName name="DGXZDDASHD">#REF!</definedName>
    <definedName name="dh">#REF!</definedName>
    <definedName name="dh_1">#REF!</definedName>
    <definedName name="dharga">#REF!</definedName>
    <definedName name="dhd">#REF!</definedName>
    <definedName name="dhdh" localSheetId="2" hidden="1">{"'Sheet1'!$A$1"}</definedName>
    <definedName name="dhdh" hidden="1">{"'Sheet1'!$A$1"}</definedName>
    <definedName name="dhdh_1" localSheetId="2" hidden="1">{"'Sheet1'!$A$1"}</definedName>
    <definedName name="dhdh_1" hidden="1">{"'Sheet1'!$A$1"}</definedName>
    <definedName name="dhgd">#REF!</definedName>
    <definedName name="dhgh">#REF!</definedName>
    <definedName name="dhgjhjj">#REF!</definedName>
    <definedName name="dhj" localSheetId="2" hidden="1">{"'Sheet1'!$A$1"}</definedName>
    <definedName name="dhj" hidden="1">{"'Sheet1'!$A$1"}</definedName>
    <definedName name="dhj_1" localSheetId="2" hidden="1">{"'Sheet1'!$A$1"}</definedName>
    <definedName name="dhj_1" hidden="1">{"'Sheet1'!$A$1"}</definedName>
    <definedName name="dhjdrhjd">#REF!</definedName>
    <definedName name="dhjrt" localSheetId="2" hidden="1">{"'Sheet1'!$A$1"}</definedName>
    <definedName name="dhjrt" hidden="1">{"'Sheet1'!$A$1"}</definedName>
    <definedName name="dhjrt_1" localSheetId="2" hidden="1">{"'Sheet1'!$A$1"}</definedName>
    <definedName name="dhjrt_1" hidden="1">{"'Sheet1'!$A$1"}</definedName>
    <definedName name="dhjy">#REF!</definedName>
    <definedName name="dhp">#REF!</definedName>
    <definedName name="dhrdfhg">#REF!</definedName>
    <definedName name="dhreje">#N/A</definedName>
    <definedName name="dhreje_1">#N/A</definedName>
    <definedName name="dhreje_10">#N/A</definedName>
    <definedName name="dhreje_11">#N/A</definedName>
    <definedName name="dhreje_12">#N/A</definedName>
    <definedName name="dhreje_13">#N/A</definedName>
    <definedName name="dhreje_14">#N/A</definedName>
    <definedName name="dhreje_15">#N/A</definedName>
    <definedName name="dhreje_16">#N/A</definedName>
    <definedName name="dhreje_17">#N/A</definedName>
    <definedName name="dhreje_18">#N/A</definedName>
    <definedName name="dhreje_19">#N/A</definedName>
    <definedName name="dhreje_2">#N/A</definedName>
    <definedName name="dhreje_20">#N/A</definedName>
    <definedName name="dhreje_21">#N/A</definedName>
    <definedName name="dhreje_22">#N/A</definedName>
    <definedName name="dhreje_23">#N/A</definedName>
    <definedName name="dhreje_24">#N/A</definedName>
    <definedName name="dhreje_25">#N/A</definedName>
    <definedName name="dhreje_26">#N/A</definedName>
    <definedName name="dhreje_27">#N/A</definedName>
    <definedName name="dhreje_28">#N/A</definedName>
    <definedName name="dhreje_29">#N/A</definedName>
    <definedName name="dhreje_3">#N/A</definedName>
    <definedName name="dhreje_30">#N/A</definedName>
    <definedName name="dhreje_31">#N/A</definedName>
    <definedName name="dhreje_32">#N/A</definedName>
    <definedName name="dhreje_33">#N/A</definedName>
    <definedName name="dhreje_34">#N/A</definedName>
    <definedName name="dhreje_35">#N/A</definedName>
    <definedName name="dhreje_36">#N/A</definedName>
    <definedName name="dhreje_37">#N/A</definedName>
    <definedName name="dhreje_38">#N/A</definedName>
    <definedName name="dhreje_39">#N/A</definedName>
    <definedName name="dhreje_4">#N/A</definedName>
    <definedName name="dhreje_40">#N/A</definedName>
    <definedName name="dhreje_41">#N/A</definedName>
    <definedName name="dhreje_42">#N/A</definedName>
    <definedName name="dhreje_43">#N/A</definedName>
    <definedName name="dhreje_44">#N/A</definedName>
    <definedName name="dhreje_45">#N/A</definedName>
    <definedName name="dhreje_46">#N/A</definedName>
    <definedName name="dhreje_47">#N/A</definedName>
    <definedName name="dhreje_48">#N/A</definedName>
    <definedName name="dhreje_49">#N/A</definedName>
    <definedName name="dhreje_5">#N/A</definedName>
    <definedName name="dhreje_50">#N/A</definedName>
    <definedName name="dhreje_51">#N/A</definedName>
    <definedName name="dhreje_52">#N/A</definedName>
    <definedName name="dhreje_53">#N/A</definedName>
    <definedName name="dhreje_54">#N/A</definedName>
    <definedName name="dhreje_55">#N/A</definedName>
    <definedName name="dhreje_56">#N/A</definedName>
    <definedName name="dhreje_57">#N/A</definedName>
    <definedName name="dhreje_58">#N/A</definedName>
    <definedName name="dhreje_59">#N/A</definedName>
    <definedName name="dhreje_6">#N/A</definedName>
    <definedName name="dhreje_60">#N/A</definedName>
    <definedName name="dhreje_61">#N/A</definedName>
    <definedName name="dhreje_62">#N/A</definedName>
    <definedName name="dhreje_63">#N/A</definedName>
    <definedName name="dhreje_7">#N/A</definedName>
    <definedName name="dhreje_8">#N/A</definedName>
    <definedName name="dhreje_9">#N/A</definedName>
    <definedName name="dhsdhfg">#REF!</definedName>
    <definedName name="Dht_01">#REF!</definedName>
    <definedName name="Dht_02">#REF!</definedName>
    <definedName name="Dht_03">#REF!</definedName>
    <definedName name="Dht_04">#REF!</definedName>
    <definedName name="Dht_05">#REF!</definedName>
    <definedName name="Dht_05A">#REF!</definedName>
    <definedName name="Dht_06">#REF!</definedName>
    <definedName name="Dht_07">#REF!</definedName>
    <definedName name="Dht_08">#REF!</definedName>
    <definedName name="Dht_09">#REF!</definedName>
    <definedName name="Dht_10">#REF!</definedName>
    <definedName name="Dht_11">#REF!</definedName>
    <definedName name="Dht_12">#REF!</definedName>
    <definedName name="Dht_13">#REF!</definedName>
    <definedName name="Dht_13A">#REF!</definedName>
    <definedName name="Dht_14">#REF!</definedName>
    <definedName name="Dht_15">#REF!</definedName>
    <definedName name="Dht_16">#REF!</definedName>
    <definedName name="dht_17">#REF!</definedName>
    <definedName name="dht_18">#REF!</definedName>
    <definedName name="Dht_19">#REF!</definedName>
    <definedName name="Dht_20">#REF!</definedName>
    <definedName name="Dht_21">#REF!</definedName>
    <definedName name="Dht_22">#REF!</definedName>
    <definedName name="Dht_23">#REF!</definedName>
    <definedName name="Dht_24">#REF!</definedName>
    <definedName name="Dht_25">#REF!</definedName>
    <definedName name="Dht_26">#REF!</definedName>
    <definedName name="Dht_27">#REF!</definedName>
    <definedName name="DHVF">#REF!</definedName>
    <definedName name="di">#REF!</definedName>
    <definedName name="DI_1">#REF!</definedName>
    <definedName name="DI_10">#REF!</definedName>
    <definedName name="DI_11">#REF!</definedName>
    <definedName name="DI_12">#REF!</definedName>
    <definedName name="DI_13">#REF!</definedName>
    <definedName name="DI_2">#REF!</definedName>
    <definedName name="DI_3">#REF!</definedName>
    <definedName name="DI_4">#REF!</definedName>
    <definedName name="DI_5">#REF!</definedName>
    <definedName name="DI_6">#REF!</definedName>
    <definedName name="DI_7">#REF!</definedName>
    <definedName name="DI_8">#REF!</definedName>
    <definedName name="DI_9">#REF!</definedName>
    <definedName name="dia" localSheetId="2" hidden="1">{"'Sheet1'!$A$1"}</definedName>
    <definedName name="dia" hidden="1">{"'Sheet1'!$A$1"}</definedName>
    <definedName name="dia.10">#REF!</definedName>
    <definedName name="dia.12">#REF!</definedName>
    <definedName name="dia.13">#REF!</definedName>
    <definedName name="dia.16">#REF!</definedName>
    <definedName name="dia.8">#REF!</definedName>
    <definedName name="dia_100">#REF!</definedName>
    <definedName name="dia_15">#REF!</definedName>
    <definedName name="dia_150">#REF!</definedName>
    <definedName name="dia_20">#REF!</definedName>
    <definedName name="dia_25">#REF!</definedName>
    <definedName name="dia_32">#REF!</definedName>
    <definedName name="dia_40">#REF!</definedName>
    <definedName name="dia_50">#REF!</definedName>
    <definedName name="dia_65">#REF!</definedName>
    <definedName name="dia_80">#REF!</definedName>
    <definedName name="dia15c615">#REF!</definedName>
    <definedName name="dia15c815">#REF!</definedName>
    <definedName name="dia20c615">#REF!</definedName>
    <definedName name="dia20c815">#REF!</definedName>
    <definedName name="dia25c615">#REF!</definedName>
    <definedName name="dia25c815">#REF!</definedName>
    <definedName name="dia30c615">#REF!</definedName>
    <definedName name="dia30c815">#REF!</definedName>
    <definedName name="dia35c615">#REF!</definedName>
    <definedName name="dia35c815">#REF!</definedName>
    <definedName name="dia40c615">#REF!</definedName>
    <definedName name="dia40c815">#REF!</definedName>
    <definedName name="dia45c615">#REF!</definedName>
    <definedName name="dia45c815">#REF!</definedName>
    <definedName name="dia50c615">#REF!</definedName>
    <definedName name="dia50c815">#REF!</definedName>
    <definedName name="dia55c615">#REF!</definedName>
    <definedName name="dia55c815">#REF!</definedName>
    <definedName name="dia6___0">"$#REF!.$W$240"</definedName>
    <definedName name="dia6_1">#REF!</definedName>
    <definedName name="dia6_1_1">#REF!</definedName>
    <definedName name="dia6_1_1_1">#REF!</definedName>
    <definedName name="dia6_1_1_1_1">#REF!</definedName>
    <definedName name="dia6_1_5">#REF!</definedName>
    <definedName name="dia6_10">#REF!</definedName>
    <definedName name="dia6_11">#REF!</definedName>
    <definedName name="dia6_12">#REF!</definedName>
    <definedName name="dia6_13">#REF!</definedName>
    <definedName name="dia6_2">#REF!</definedName>
    <definedName name="dia6_2_1">#REF!</definedName>
    <definedName name="dia6_2_1_1">#REF!</definedName>
    <definedName name="dia6_2_1_1_6">#REF!</definedName>
    <definedName name="dia6_2_1_5">#REF!</definedName>
    <definedName name="dia6_2_1_6">#REF!</definedName>
    <definedName name="dia6_2_1_7">#REF!</definedName>
    <definedName name="dia6_2_1_7_5">#REF!</definedName>
    <definedName name="dia6_2_5">#REF!</definedName>
    <definedName name="dia6_2_6">#REF!</definedName>
    <definedName name="dia6_2_7">#REF!</definedName>
    <definedName name="dia6_2_7_5">#REF!</definedName>
    <definedName name="dia6_3">#REF!</definedName>
    <definedName name="dia6_3_1">#REF!</definedName>
    <definedName name="dia6_3_1_1">#REF!</definedName>
    <definedName name="dia6_3_10">#REF!</definedName>
    <definedName name="dia6_3_11">#REF!</definedName>
    <definedName name="dia6_3_12">#REF!</definedName>
    <definedName name="dia6_3_13">#REF!</definedName>
    <definedName name="dia6_3_2">#REF!</definedName>
    <definedName name="dia6_3_4">#REF!</definedName>
    <definedName name="dia6_3_4_5">#REF!</definedName>
    <definedName name="dia6_3_5">#REF!</definedName>
    <definedName name="dia6_3_6">#REF!</definedName>
    <definedName name="dia6_3_6_5">#REF!</definedName>
    <definedName name="dia6_3_7">#REF!</definedName>
    <definedName name="dia6_3_7_5">#REF!</definedName>
    <definedName name="dia6_3_9">#REF!</definedName>
    <definedName name="dia6_4">#REF!</definedName>
    <definedName name="dia6_4_1">#REF!</definedName>
    <definedName name="dia6_4_1_5">#REF!</definedName>
    <definedName name="dia6_4_10">#REF!</definedName>
    <definedName name="dia6_4_11">#REF!</definedName>
    <definedName name="dia6_4_12">#REF!</definedName>
    <definedName name="dia6_4_13">#REF!</definedName>
    <definedName name="dia6_4_2">#REF!</definedName>
    <definedName name="dia6_4_2_6">#REF!</definedName>
    <definedName name="dia6_4_4">#REF!</definedName>
    <definedName name="dia6_4_4_5">#REF!</definedName>
    <definedName name="dia6_4_5">#REF!</definedName>
    <definedName name="dia6_4_6">#REF!</definedName>
    <definedName name="dia6_4_6_5">#REF!</definedName>
    <definedName name="dia6_4_7">#REF!</definedName>
    <definedName name="dia6_4_7_5">#REF!</definedName>
    <definedName name="dia6_5">#REF!</definedName>
    <definedName name="dia6_5_2">#REF!</definedName>
    <definedName name="dia6_5_2_6">#REF!</definedName>
    <definedName name="dia6_5_4">#REF!</definedName>
    <definedName name="dia6_5_4_5">#REF!</definedName>
    <definedName name="dia6_5_5">#REF!</definedName>
    <definedName name="dia6_5_6">#REF!</definedName>
    <definedName name="dia6_5_6_5">#REF!</definedName>
    <definedName name="dia6_5_7">#REF!</definedName>
    <definedName name="dia6_5_7_5">#REF!</definedName>
    <definedName name="dia6_6">#REF!</definedName>
    <definedName name="dia6_6_1">#REF!</definedName>
    <definedName name="dia6_6_1_5">#REF!</definedName>
    <definedName name="dia6_6_10">#REF!</definedName>
    <definedName name="dia6_6_11">#REF!</definedName>
    <definedName name="dia6_6_12">#REF!</definedName>
    <definedName name="dia6_6_13">#REF!</definedName>
    <definedName name="dia6_6_4">#REF!</definedName>
    <definedName name="dia6_6_4_5">#REF!</definedName>
    <definedName name="dia6_6_5">#REF!</definedName>
    <definedName name="dia6_6_6">#REF!</definedName>
    <definedName name="dia6_6_6_5">#REF!</definedName>
    <definedName name="dia6_6_7">#REF!</definedName>
    <definedName name="dia6_6_7_5">#REF!</definedName>
    <definedName name="dia6_6_9">#REF!</definedName>
    <definedName name="dia6_7">#REF!</definedName>
    <definedName name="dia6_7_1">#REF!</definedName>
    <definedName name="dia6_7_5">#REF!</definedName>
    <definedName name="dia6_8">#REF!</definedName>
    <definedName name="dia6_9">#REF!</definedName>
    <definedName name="dia60c615">#REF!</definedName>
    <definedName name="dia60c815">#REF!</definedName>
    <definedName name="dia65c615">#REF!</definedName>
    <definedName name="dia65c815">#REF!</definedName>
    <definedName name="dia70c615">#REF!</definedName>
    <definedName name="dia70c815">#REF!</definedName>
    <definedName name="dia75c615">#REF!</definedName>
    <definedName name="dia75c815">#REF!</definedName>
    <definedName name="DIAFRAGMA">#REF!</definedName>
    <definedName name="diaftengah">#REF!</definedName>
    <definedName name="diaftepi">#REF!</definedName>
    <definedName name="dian">#REF!</definedName>
    <definedName name="DIAP2">#REF!</definedName>
    <definedName name="Diapragma316">#REF!</definedName>
    <definedName name="Diapragma400">#REF!</definedName>
    <definedName name="diapragma405">#REF!</definedName>
    <definedName name="dibet30">#REF!</definedName>
    <definedName name="dibuat">#REF!</definedName>
    <definedName name="Dibuat_Oleh">#REF!</definedName>
    <definedName name="Dibuat_tgl">#REF!</definedName>
    <definedName name="Dibulatkan">#REF!</definedName>
    <definedName name="dicipline">#REF!</definedName>
    <definedName name="DIDI" localSheetId="2" hidden="1">{#N/A,#N/A,FALSE,"REK";#N/A,#N/A,FALSE,"rab"}</definedName>
    <definedName name="DIDI" hidden="1">{#N/A,#N/A,FALSE,"REK";#N/A,#N/A,FALSE,"rab"}</definedName>
    <definedName name="didiidid">#REF!</definedName>
    <definedName name="didincor">#REF!</definedName>
    <definedName name="Die">#REF!</definedName>
    <definedName name="diesel_hammer">#REF!</definedName>
    <definedName name="Diesel_Pump_kap._750_gln___menit_120_m1____105_kW">#REF!</definedName>
    <definedName name="dieselhammer25">#REF!</definedName>
    <definedName name="dieselhammer35">#REF!</definedName>
    <definedName name="dieselhammer45">#REF!</definedName>
    <definedName name="DIFF_GES">#REF!</definedName>
    <definedName name="DIFF_PREIS">#REF!</definedName>
    <definedName name="diffuser">#REF!</definedName>
    <definedName name="DIGIT">#REF!</definedName>
    <definedName name="Digital.Keyboard">#REF!</definedName>
    <definedName name="digitalclock">#REF!</definedName>
    <definedName name="DIHIT">#REF!</definedName>
    <definedName name="DIHIT_FOOT">#REF!</definedName>
    <definedName name="Dihit_GotU">#REF!</definedName>
    <definedName name="DIHIT_PARTISI">#REF!</definedName>
    <definedName name="Dihit_Talang">#REF!</definedName>
    <definedName name="dihit3">#REF!</definedName>
    <definedName name="DII_1">#REF!</definedName>
    <definedName name="DII_10">#REF!</definedName>
    <definedName name="DII_11">#REF!</definedName>
    <definedName name="DII_12">#REF!</definedName>
    <definedName name="DII_13">#REF!</definedName>
    <definedName name="DII_2">#REF!</definedName>
    <definedName name="DII_3">#REF!</definedName>
    <definedName name="DII_4">#REF!</definedName>
    <definedName name="DII_5">#REF!</definedName>
    <definedName name="DII_6">#REF!</definedName>
    <definedName name="DII_7">#REF!</definedName>
    <definedName name="DII_8">#REF!</definedName>
    <definedName name="DII_9">#REF!</definedName>
    <definedName name="DIII_1">#REF!</definedName>
    <definedName name="DIII_10">#REF!</definedName>
    <definedName name="DIII_11">#REF!</definedName>
    <definedName name="DIII_12">#REF!</definedName>
    <definedName name="DIII_13">#REF!</definedName>
    <definedName name="DIII_2">#REF!</definedName>
    <definedName name="DIII_3">#REF!</definedName>
    <definedName name="DIII_4">#REF!</definedName>
    <definedName name="DIII_5">#REF!</definedName>
    <definedName name="DIII_6">#REF!</definedName>
    <definedName name="DIII_7">#REF!</definedName>
    <definedName name="DIII_8">#REF!</definedName>
    <definedName name="DIII_9">#REF!</definedName>
    <definedName name="Dika">#REF!</definedName>
    <definedName name="dil.100">#REF!</definedName>
    <definedName name="dil.50">#REF!</definedName>
    <definedName name="dil.60">#REF!</definedName>
    <definedName name="dil.80">#REF!</definedName>
    <definedName name="dil100.100">#REF!</definedName>
    <definedName name="dil100.50_4">#REF!</definedName>
    <definedName name="dil100.50_6">#REF!</definedName>
    <definedName name="dil100.50u_4">#REF!</definedName>
    <definedName name="dil100.50u_6">#REF!</definedName>
    <definedName name="dil100.64_4">#REF!</definedName>
    <definedName name="dil100.64_6">#REF!</definedName>
    <definedName name="dil100.64u_4">#REF!</definedName>
    <definedName name="dil100.64u_6">#REF!</definedName>
    <definedName name="DIL120_">#REF!</definedName>
    <definedName name="dil1200.350">#REF!</definedName>
    <definedName name="dil140.64_4">#REF!</definedName>
    <definedName name="dil140.64_6">#REF!</definedName>
    <definedName name="dil140.64u_4">#REF!</definedName>
    <definedName name="dil140.64u_6">#REF!</definedName>
    <definedName name="dil200.100">"""pdata/roaming/microsoft/windows/templates/documents and settings/toshiba/my documents/gd kesenian/data bagus n/documents and settings/private/my documents/my company/usb/uck/proyek/wapres/anggaran 2001/gedung sekwapres 2/tender/disket intraco.xls'#$duct."</definedName>
    <definedName name="dil200.100_30">"""pdata/roaming/microsoft/windows/templates/documents and settings/toshiba/my documents/gd kesenian/data bagus n/documents and settings/private/my documents/my company/usb/uck/proyek/wapres/anggaran 2001/gedung sekwapres 2/tender/disket intraco.xls'#$duct."</definedName>
    <definedName name="dil200.100_4">"""pdata/roaming/microsoft/windows/templates/documents and settings/toshiba/my documents/gd kesenian/data bagus n/documents and settings/private/my documents/my company/usb/uck/proyek/wapres/anggaran 2001/gedung sekwapres 2/tender/disket intraco.xls'#$duct."</definedName>
    <definedName name="dil200.150">"""pdata/roaming/microsoft/windows/templates/documents and settings/toshiba/my documents/gd kesenian/data bagus n/documents and settings/private/my documents/my company/usb/uck/proyek/wapres/anggaran 2001/gedung sekwapres 2/tender/disket intraco.xls'#$duct."</definedName>
    <definedName name="dil200.150_30">"""pdata/roaming/microsoft/windows/templates/documents and settings/toshiba/my documents/gd kesenian/data bagus n/documents and settings/private/my documents/my company/usb/uck/proyek/wapres/anggaran 2001/gedung sekwapres 2/tender/disket intraco.xls'#$duct."</definedName>
    <definedName name="dil200.150_4">"""pdata/roaming/microsoft/windows/templates/documents and settings/toshiba/my documents/gd kesenian/data bagus n/documents and settings/private/my documents/my company/usb/uck/proyek/wapres/anggaran 2001/gedung sekwapres 2/tender/disket intraco.xls'#$duct."</definedName>
    <definedName name="dil200.200">"""pdata/roaming/microsoft/windows/templates/documents and settings/toshiba/my documents/gd kesenian/data bagus n/documents and settings/private/my documents/my company/usb/uck/proyek/wapres/anggaran 2001/gedung sekwapres 2/tender/disket intraco.xls'#$duct."</definedName>
    <definedName name="dil200.200_30">"""pdata/roaming/microsoft/windows/templates/documents and settings/toshiba/my documents/gd kesenian/data bagus n/documents and settings/private/my documents/my company/usb/uck/proyek/wapres/anggaran 2001/gedung sekwapres 2/tender/disket intraco.xls'#$duct."</definedName>
    <definedName name="dil200.200_4">"""pdata/roaming/microsoft/windows/templates/documents and settings/toshiba/my documents/gd kesenian/data bagus n/documents and settings/private/my documents/my company/usb/uck/proyek/wapres/anggaran 2001/gedung sekwapres 2/tender/disket intraco.xls'#$duct."</definedName>
    <definedName name="DIL2120_">#REF!</definedName>
    <definedName name="dil250.200">#REF!</definedName>
    <definedName name="dil250.250">#REF!</definedName>
    <definedName name="dil300.200">#REF!</definedName>
    <definedName name="dil300.250">"""pdata/roaming/microsoft/windows/templates/documents and settings/toshiba/my documents/gd kesenian/data bagus n/documents and settings/private/my documents/my company/usb/uck/proyek/wapres/anggaran 2001/gedung sekwapres 2/tender/disket intraco.xls'#$duct."</definedName>
    <definedName name="dil300.250_30">"""pdata/roaming/microsoft/windows/templates/documents and settings/toshiba/my documents/gd kesenian/data bagus n/documents and settings/private/my documents/my company/usb/uck/proyek/wapres/anggaran 2001/gedung sekwapres 2/tender/disket intraco.xls'#$duct."</definedName>
    <definedName name="dil300.250_4">"""pdata/roaming/microsoft/windows/templates/documents and settings/toshiba/my documents/gd kesenian/data bagus n/documents and settings/private/my documents/my company/usb/uck/proyek/wapres/anggaran 2001/gedung sekwapres 2/tender/disket intraco.xls'#$duct."</definedName>
    <definedName name="dil300.300">#REF!</definedName>
    <definedName name="dil350.250">#REF!</definedName>
    <definedName name="dil350.300">#REF!</definedName>
    <definedName name="dil350.350">#REF!</definedName>
    <definedName name="dil400.200">#REF!</definedName>
    <definedName name="dil400.300">#REF!</definedName>
    <definedName name="dil400.350">#REF!</definedName>
    <definedName name="dil400.400">#REF!</definedName>
    <definedName name="dil450.350">#REF!</definedName>
    <definedName name="dil450.400">#REF!</definedName>
    <definedName name="dil450.450">#REF!</definedName>
    <definedName name="dil500.300">#REF!</definedName>
    <definedName name="dil500.350">#REF!</definedName>
    <definedName name="dil500.400">#REF!</definedName>
    <definedName name="dil500.450">#REF!</definedName>
    <definedName name="dil500.500">#REF!</definedName>
    <definedName name="dil550.250">#REF!</definedName>
    <definedName name="dil550.300">#REF!</definedName>
    <definedName name="dil60_37">#REF!</definedName>
    <definedName name="dil600.400">#REF!</definedName>
    <definedName name="dil600.450">#REF!</definedName>
    <definedName name="dil650.400">#REF!</definedName>
    <definedName name="dil650.450">#REF!</definedName>
    <definedName name="dil700.400">#REF!</definedName>
    <definedName name="dil700.450">#REF!</definedName>
    <definedName name="dil850.300">#REF!</definedName>
    <definedName name="dil950.500">#REF!</definedName>
    <definedName name="DILA">#REF!:#REF!</definedName>
    <definedName name="DILATASI">#REF!</definedName>
    <definedName name="dild.100">#REF!</definedName>
    <definedName name="dild.120">#REF!</definedName>
    <definedName name="dild.50">#REF!</definedName>
    <definedName name="dild.60">#REF!</definedName>
    <definedName name="dild.80">#REF!</definedName>
    <definedName name="dild100">#REF!</definedName>
    <definedName name="DILD1100">#REF!</definedName>
    <definedName name="dild120">#REF!</definedName>
    <definedName name="DILD140">#REF!</definedName>
    <definedName name="DILD150">#REF!</definedName>
    <definedName name="DILD160">#REF!</definedName>
    <definedName name="DILD170">#REF!</definedName>
    <definedName name="DILD180">#REF!</definedName>
    <definedName name="DILD190">#REF!</definedName>
    <definedName name="dild200.200">#REF!</definedName>
    <definedName name="DILD2100">#REF!</definedName>
    <definedName name="DILD2120">#REF!</definedName>
    <definedName name="DILD240">#REF!</definedName>
    <definedName name="DILD250">#REF!</definedName>
    <definedName name="dild250.250">#REF!</definedName>
    <definedName name="DILD260">#REF!</definedName>
    <definedName name="DILD270">#REF!</definedName>
    <definedName name="DILD280">#REF!</definedName>
    <definedName name="DILD290">#REF!</definedName>
    <definedName name="dild350.250">#REF!</definedName>
    <definedName name="DILD40">#REF!</definedName>
    <definedName name="dild400.350">#REF!</definedName>
    <definedName name="dild50">#REF!</definedName>
    <definedName name="dild60">#REF!</definedName>
    <definedName name="dild700.500">#REF!</definedName>
    <definedName name="dild80">#REF!</definedName>
    <definedName name="diletasi">#REF!</definedName>
    <definedName name="dim">NA()</definedName>
    <definedName name="dimmer_500">#REF!</definedName>
    <definedName name="dimmer_800">#REF!</definedName>
    <definedName name="din">#REF!</definedName>
    <definedName name="dinabolt">#REF!</definedName>
    <definedName name="Dinas">#REF!</definedName>
    <definedName name="dind">#REF!</definedName>
    <definedName name="DIND_EKST">#REF!</definedName>
    <definedName name="dind30b220">#REF!</definedName>
    <definedName name="dindgrc">#REF!</definedName>
    <definedName name="DINDING">#REF!</definedName>
    <definedName name="DINDING_BATAKO">#REF!</definedName>
    <definedName name="dinding_grc_rangkap">#REF!</definedName>
    <definedName name="DINDING_KAYU_M2">#REF!</definedName>
    <definedName name="DINDING_KERAMIK">#REF!</definedName>
    <definedName name="DINDING_POLOS_20.25">#REF!</definedName>
    <definedName name="Dinding_Roster">#REF!</definedName>
    <definedName name="dinding_skat">#REF!</definedName>
    <definedName name="dinding_zincalume">#REF!</definedName>
    <definedName name="dinding1">#REF!</definedName>
    <definedName name="dinding20">#REF!</definedName>
    <definedName name="Dinding2025">#REF!</definedName>
    <definedName name="dinding3030">#REF!</definedName>
    <definedName name="dinding33garis">#REF!</definedName>
    <definedName name="DindingACPPerforated_Name">#REF!</definedName>
    <definedName name="DindingACPPerforated_RAB">#REF!</definedName>
    <definedName name="DindingACPPerforated_RAP">#REF!</definedName>
    <definedName name="DindingACPPerforated_Satuan">#REF!</definedName>
    <definedName name="DindingAkustikPeredam1Sisi_Name">#REF!</definedName>
    <definedName name="DindingAkustikPeredam1Sisi_RAB">#REF!</definedName>
    <definedName name="DindingAkustikPeredam1Sisi_RAP">#REF!</definedName>
    <definedName name="DindingAkustikPeredam1Sisi_Satuan">#REF!</definedName>
    <definedName name="dindingbata">#REF!</definedName>
    <definedName name="dindingbata_13">#REF!</definedName>
    <definedName name="dindingbata_14">#REF!</definedName>
    <definedName name="dindingbatako">#REF!</definedName>
    <definedName name="DindingBedeg">#REF!</definedName>
    <definedName name="dindingbeton200">#REF!</definedName>
    <definedName name="dindingbeton250">#REF!</definedName>
    <definedName name="dindingbeton300">#REF!</definedName>
    <definedName name="dindingbronjong">#REF!</definedName>
    <definedName name="dindingdapur">#REF!</definedName>
    <definedName name="DindingFe100">#REF!</definedName>
    <definedName name="DindingFe120">#REF!</definedName>
    <definedName name="DindingFe125">#REF!</definedName>
    <definedName name="DindingFe150">#REF!</definedName>
    <definedName name="DindingFe160">#REF!</definedName>
    <definedName name="DindingFe175">#REF!</definedName>
    <definedName name="DindingFe80">#REF!</definedName>
    <definedName name="dindinggrc">#REF!</definedName>
    <definedName name="dindingkayu">#REF!</definedName>
    <definedName name="DindingLapisAkustikJadi_Name">#REF!</definedName>
    <definedName name="DindingLapisAkustikJadi_RAB">#REF!</definedName>
    <definedName name="DindingLapisAkustikJadi_RAP">#REF!</definedName>
    <definedName name="DindingLapisAkustikJadi_Satuan">#REF!</definedName>
    <definedName name="dindingpapan_rangkakayu">#N/A</definedName>
    <definedName name="Dindingpartisi">#REF!</definedName>
    <definedName name="DindingPartisiGypsum_Name">#REF!</definedName>
    <definedName name="DindingPartisiGypsum_RAB">#REF!</definedName>
    <definedName name="DindingPartisiGypsum_RAP">#REF!</definedName>
    <definedName name="DindingPartisiGypsum_Satuan">#REF!</definedName>
    <definedName name="DindingPartisiGypsumPeredamSuara_Name">#REF!</definedName>
    <definedName name="DindingPartisiGypsumPeredamSuara_RAB">#REF!</definedName>
    <definedName name="DindingPartisiGypsumPeredamSuara_RAP">#REF!</definedName>
    <definedName name="DindingPartisiGypsumPeredamSuara_Satuan">#REF!</definedName>
    <definedName name="DindingPartisiType1_Name">#REF!</definedName>
    <definedName name="DindingPartisiType1_RAB">#REF!</definedName>
    <definedName name="DindingPartisiType1_RAP">#REF!</definedName>
    <definedName name="DindingPartisiType1_Satuan">#REF!</definedName>
    <definedName name="DindingPartisiType101_Name">#REF!</definedName>
    <definedName name="DindingPartisiType101_RAB">#REF!</definedName>
    <definedName name="DindingPartisiType101_RAP">#REF!</definedName>
    <definedName name="DindingPartisiType101_Satuan">#REF!</definedName>
    <definedName name="DindingPartisiType11_Name">#REF!</definedName>
    <definedName name="DindingPartisiType11_RAB">#REF!</definedName>
    <definedName name="DindingPartisiType11_RAP">#REF!</definedName>
    <definedName name="DindingPartisiType11_Satuan">#REF!</definedName>
    <definedName name="DindingPartisiType12_Name">#REF!</definedName>
    <definedName name="DindingPartisiType12_RAB">#REF!</definedName>
    <definedName name="DindingPartisiType12_RAP">#REF!</definedName>
    <definedName name="DindingPartisiType12_Satuan">#REF!</definedName>
    <definedName name="DindingPartisiType13_Name">#REF!</definedName>
    <definedName name="DindingPartisiType13_RAB">#REF!</definedName>
    <definedName name="DindingPartisiType13_RAP">#REF!</definedName>
    <definedName name="DindingPartisiType13_Satuan">#REF!</definedName>
    <definedName name="DindingPartisiType14_Name">#REF!</definedName>
    <definedName name="DindingPartisiType14_RAB">#REF!</definedName>
    <definedName name="DindingPartisiType14_RAP">#REF!</definedName>
    <definedName name="DindingPartisiType14_Satuan">#REF!</definedName>
    <definedName name="DindingPartisiType15_Name">#REF!</definedName>
    <definedName name="DindingPartisiType15_RAB">#REF!</definedName>
    <definedName name="DindingPartisiType15_RAP">#REF!</definedName>
    <definedName name="DindingPartisiType15_Satuan">#REF!</definedName>
    <definedName name="DindingPartisiType16_Name">#REF!</definedName>
    <definedName name="DindingPartisiType16_RAB">#REF!</definedName>
    <definedName name="DindingPartisiType16_RAP">#REF!</definedName>
    <definedName name="DindingPartisiType16_Satuan">#REF!</definedName>
    <definedName name="DindingPartisiType17_Name">#REF!</definedName>
    <definedName name="DindingPartisiType17_RAB">#REF!</definedName>
    <definedName name="DindingPartisiType17_RAP">#REF!</definedName>
    <definedName name="DindingPartisiType17_Satuan">#REF!</definedName>
    <definedName name="DindingPartisiType2_Name">#REF!</definedName>
    <definedName name="DindingPartisiType2_RAB">#REF!</definedName>
    <definedName name="DindingPartisiType2_RAP">#REF!</definedName>
    <definedName name="DindingPartisiType2_Satuan">#REF!</definedName>
    <definedName name="DindingPartisiType23_Name">#REF!</definedName>
    <definedName name="DindingPartisiType23_RAB">#REF!</definedName>
    <definedName name="DindingPartisiType23_RAP">#REF!</definedName>
    <definedName name="DindingPartisiType23_Satuan">#REF!</definedName>
    <definedName name="DindingPartisiType24_Name">#REF!</definedName>
    <definedName name="DindingPartisiType24_RAB">#REF!</definedName>
    <definedName name="DindingPartisiType24_RAP">#REF!</definedName>
    <definedName name="DindingPartisiType24_Satuan">#REF!</definedName>
    <definedName name="DindingPartisiType27_Name">#REF!</definedName>
    <definedName name="DindingPartisiType27_RAB">#REF!</definedName>
    <definedName name="DindingPartisiType27_RAP">#REF!</definedName>
    <definedName name="DindingPartisiType27_Satuan">#REF!</definedName>
    <definedName name="DindingPartisiType28_Name">#REF!</definedName>
    <definedName name="DindingPartisiType28_RAB">#REF!</definedName>
    <definedName name="DindingPartisiType28_RAP">#REF!</definedName>
    <definedName name="DindingPartisiType28_Satuan">#REF!</definedName>
    <definedName name="DindingPartisiType29_Name">#REF!</definedName>
    <definedName name="DindingPartisiType29_RAB">#REF!</definedName>
    <definedName name="DindingPartisiType29_RAP">#REF!</definedName>
    <definedName name="DindingPartisiType29_Satuan">#REF!</definedName>
    <definedName name="DindingPartisiType3_Name">#REF!</definedName>
    <definedName name="DindingPartisiType3_RAB">#REF!</definedName>
    <definedName name="DindingPartisiType3_RAP">#REF!</definedName>
    <definedName name="DindingPartisiType3_Satuan">#REF!</definedName>
    <definedName name="DindingPartisiType30_Name">#REF!</definedName>
    <definedName name="DindingPartisiType30_RAB">#REF!</definedName>
    <definedName name="DindingPartisiType30_RAP">#REF!</definedName>
    <definedName name="DindingPartisiType30_Satuan">#REF!</definedName>
    <definedName name="DindingPartisiType31_Name">#REF!</definedName>
    <definedName name="DindingPartisiType31_RAB">#REF!</definedName>
    <definedName name="DindingPartisiType31_RAP">#REF!</definedName>
    <definedName name="DindingPartisiType31_Satuan">#REF!</definedName>
    <definedName name="DindingPartisiType32_Name">#REF!</definedName>
    <definedName name="DindingPartisiType32_RAP">#REF!</definedName>
    <definedName name="DindingPartisiType32_Satuan">#REF!</definedName>
    <definedName name="DindingPartisiType33_Name">#REF!</definedName>
    <definedName name="DindingPartisiType33_RAB">#REF!</definedName>
    <definedName name="DindingPartisiType33_RAP">#REF!</definedName>
    <definedName name="DindingPartisiType33_Satuan">#REF!</definedName>
    <definedName name="DindingPartisiType35_Name">#REF!</definedName>
    <definedName name="DindingPartisiType35_RAB">#REF!</definedName>
    <definedName name="DindingPartisiType35_RAP">#REF!</definedName>
    <definedName name="DindingPartisiType35_Satuan">#REF!</definedName>
    <definedName name="DindingPartisiType36_Name">#REF!</definedName>
    <definedName name="DindingPartisiType36_RAB">#REF!</definedName>
    <definedName name="DindingPartisiType36_RAP">#REF!</definedName>
    <definedName name="DindingPartisiType36_Satuan">#REF!</definedName>
    <definedName name="DindingPartisiType37_Name">#REF!</definedName>
    <definedName name="DindingPartisiType37_RAB">#REF!</definedName>
    <definedName name="DindingPartisiType37_RAP">#REF!</definedName>
    <definedName name="DindingPartisiType37_Satuan">#REF!</definedName>
    <definedName name="DindingPartisiType38_Name">#REF!</definedName>
    <definedName name="DindingPartisiType38_RAB">#REF!</definedName>
    <definedName name="DindingPartisiType38_RAP">#REF!</definedName>
    <definedName name="DindingPartisiType38_Satuan">#REF!</definedName>
    <definedName name="DindingPartisiType39_Name">#REF!</definedName>
    <definedName name="DindingPartisiType39_RAB">#REF!</definedName>
    <definedName name="DindingPartisiType39_RAP">#REF!</definedName>
    <definedName name="DindingPartisiType39_Satuan">#REF!</definedName>
    <definedName name="DindingPartisiType4_Name">#REF!</definedName>
    <definedName name="DindingPartisiType4_RAB">#REF!</definedName>
    <definedName name="DindingPartisiType4_RAP">#REF!</definedName>
    <definedName name="DindingPartisiType4_Satuan">#REF!</definedName>
    <definedName name="DindingPartisiType40_Name">#REF!</definedName>
    <definedName name="DindingPartisiType40_RAB">#REF!</definedName>
    <definedName name="DindingPartisiType40_RAP">#REF!</definedName>
    <definedName name="DindingPartisiType40_Satuan">#REF!</definedName>
    <definedName name="DindingPartisiType41_Name">#REF!</definedName>
    <definedName name="DindingPartisiType41_RAB">#REF!</definedName>
    <definedName name="DindingPartisiType41_RAP">#REF!</definedName>
    <definedName name="DindingPartisiType41_Satuan">#REF!</definedName>
    <definedName name="DindingPartisiType42_Name">#REF!</definedName>
    <definedName name="DindingPartisiType42_RAB">#REF!</definedName>
    <definedName name="DindingPartisiType42_RAP">#REF!</definedName>
    <definedName name="DindingPartisiType42_Satuan">#REF!</definedName>
    <definedName name="DindingPartisiType43_Name">#REF!</definedName>
    <definedName name="DindingPartisiType43_RAB">#REF!</definedName>
    <definedName name="DindingPartisiType43_RAP">#REF!</definedName>
    <definedName name="DindingPartisiType43_Satuan">#REF!</definedName>
    <definedName name="DindingPartisiType44_Name">#REF!</definedName>
    <definedName name="DindingPartisiType44_RAB">#REF!</definedName>
    <definedName name="DindingPartisiType44_RAP">#REF!</definedName>
    <definedName name="DindingPartisiType44_Satuan">#REF!</definedName>
    <definedName name="DindingPartisiType45_Name">#REF!</definedName>
    <definedName name="DindingPartisiType45_RAB">#REF!</definedName>
    <definedName name="DindingPartisiType45_RAP">#REF!</definedName>
    <definedName name="DindingPartisiType45_Satuan">#REF!</definedName>
    <definedName name="DindingPartisiType48_Name">#REF!</definedName>
    <definedName name="DindingPartisiType48_RAB">#REF!</definedName>
    <definedName name="DindingPartisiType48_RAP">#REF!</definedName>
    <definedName name="DindingPartisiType48_Satuan">#REF!</definedName>
    <definedName name="DindingPartisiType49_Name">#REF!</definedName>
    <definedName name="DindingPartisiType49_RAB">#REF!</definedName>
    <definedName name="DindingPartisiType49_RAP">#REF!</definedName>
    <definedName name="DindingPartisiType49_Satuan">#REF!</definedName>
    <definedName name="DindingPartisiType5_Name">#REF!</definedName>
    <definedName name="DindingPartisiType5_RAB">#REF!</definedName>
    <definedName name="DindingPartisiType5_RAP">#REF!</definedName>
    <definedName name="DindingPartisiType5_Satuan">#REF!</definedName>
    <definedName name="DindingPartisiType6_Name">#REF!</definedName>
    <definedName name="DindingPartisiType6_RAB">#REF!</definedName>
    <definedName name="DindingPartisiType6_RAP">#REF!</definedName>
    <definedName name="DindingPartisiType6_Satuan">#REF!</definedName>
    <definedName name="DindingPartisiType7_Name">#REF!</definedName>
    <definedName name="DindingPartisiType7_RAB">#REF!</definedName>
    <definedName name="DindingPartisiType7_RAP">#REF!</definedName>
    <definedName name="DindingPartisiType7_Satuan">#REF!</definedName>
    <definedName name="DindingPartisiType76_Name">#REF!</definedName>
    <definedName name="DindingPartisiType76_RAB">#REF!</definedName>
    <definedName name="DindingPartisiType76_RAP">#REF!</definedName>
    <definedName name="DindingPartisiType76_Satuan">#REF!</definedName>
    <definedName name="DindingPartisiType8_Name">#REF!</definedName>
    <definedName name="DindingPartisiType8_RAB">#REF!</definedName>
    <definedName name="DindingPartisiType8_RAP">#REF!</definedName>
    <definedName name="DindingPartisiType8_Satuan">#REF!</definedName>
    <definedName name="DindingPartisiType9_Name">#REF!</definedName>
    <definedName name="DindingPartisiType9_RAB">#REF!</definedName>
    <definedName name="DindingPartisiType9_RAP">#REF!</definedName>
    <definedName name="DindingPartisiType9_Satuan">#REF!</definedName>
    <definedName name="DindingPartisiType92_Name">#REF!</definedName>
    <definedName name="DindingPartisiType92_RAB">#REF!</definedName>
    <definedName name="DindingPartisiType92_RAP">#REF!</definedName>
    <definedName name="DindingPartisiType92_Satuan">#REF!</definedName>
    <definedName name="DindingPartisiType93_Name">#REF!</definedName>
    <definedName name="DindingPartisiType93_RAB">#REF!</definedName>
    <definedName name="DindingPartisiType93_RAP">#REF!</definedName>
    <definedName name="DindingPartisiType93_Satuan">#REF!</definedName>
    <definedName name="dindingpemisah">#REF!</definedName>
    <definedName name="DindingRockwoolJadi_Name">#REF!</definedName>
    <definedName name="DindingRockwoolJadi_RAB">#REF!</definedName>
    <definedName name="DindingRockwoolJadi_RAP">#REF!</definedName>
    <definedName name="DindingRockwoolJadi_Satuan">#REF!</definedName>
    <definedName name="DindingRoster">#REF!</definedName>
    <definedName name="dindingulang">#REF!</definedName>
    <definedName name="dindkamarmandi">#REF!</definedName>
    <definedName name="dinker20">#REF!</definedName>
    <definedName name="DINKOL">#REF!</definedName>
    <definedName name="dinU">"Error"</definedName>
    <definedName name="DIP">#REF!</definedName>
    <definedName name="dipa">#REF!</definedName>
    <definedName name="Dir">#REF!</definedName>
    <definedName name="dir_keet">#REF!</definedName>
    <definedName name="direct">#REF!</definedName>
    <definedName name="DirectCost">#REF!</definedName>
    <definedName name="direksi">#N/A</definedName>
    <definedName name="Direksi_keet">#REF!</definedName>
    <definedName name="direksikeet">#REF!</definedName>
    <definedName name="direksikit">#REF!</definedName>
    <definedName name="direktur">#REF!</definedName>
    <definedName name="dirgud">#REF!</definedName>
    <definedName name="DIRK">#REF!</definedName>
    <definedName name="dirkit">#REF!</definedName>
    <definedName name="DirTris">#REF!</definedName>
    <definedName name="DIRUT">#REF!</definedName>
    <definedName name="DIS">#REF!</definedName>
    <definedName name="dis6_2_1">#REF!</definedName>
    <definedName name="dis6_2_2">#REF!</definedName>
    <definedName name="dis6_3_5a">#REF!</definedName>
    <definedName name="dis6_4_0">#REF!</definedName>
    <definedName name="DISAHKAN">#REF!</definedName>
    <definedName name="Disam">#REF!</definedName>
    <definedName name="DISC">#REF!</definedName>
    <definedName name="Disc.3Abadi">#REF!</definedName>
    <definedName name="Disc.3star">#REF!</definedName>
    <definedName name="Disc.Aeroflex">#REF!</definedName>
    <definedName name="Disc.Agru">#REF!</definedName>
    <definedName name="Disc.Apr">#REF!</definedName>
    <definedName name="Disc.Apron">#REF!</definedName>
    <definedName name="DISC.ATAP">#REF!</definedName>
    <definedName name="Disc.Bakrie">#REF!</definedName>
    <definedName name="DISC.CENTRALITE">#REF!</definedName>
    <definedName name="Disc.Citi">#REF!</definedName>
    <definedName name="DISC.CITILITE">#REF!</definedName>
    <definedName name="Disc.clipsal">#REF!</definedName>
    <definedName name="Disc.cra">#REF!</definedName>
    <definedName name="Disc.Crane">#REF!</definedName>
    <definedName name="DISC.CT">#REF!</definedName>
    <definedName name="DISC.CW">#REF!</definedName>
    <definedName name="Disc.Denji">#REF!</definedName>
    <definedName name="Disc.Era">#REF!</definedName>
    <definedName name="disc.esa">#REF!</definedName>
    <definedName name="disc.fumira">#REF!</definedName>
    <definedName name="DISC.GRANIT">#REF!</definedName>
    <definedName name="Disc.Hooseki">#REF!</definedName>
    <definedName name="DISC.HT">#REF!</definedName>
    <definedName name="DISC.HWARE">#REF!</definedName>
    <definedName name="DISC.KARPET">#REF!</definedName>
    <definedName name="disc.KE">#REF!</definedName>
    <definedName name="Disc.Kitz">#REF!</definedName>
    <definedName name="Disc.KKK">#REF!</definedName>
    <definedName name="Disc.legrand">#REF!</definedName>
    <definedName name="DISC.LSCAPE">#REF!</definedName>
    <definedName name="DISC.MAR.IMP">#REF!</definedName>
    <definedName name="DISC.MAR.LOK">#REF!</definedName>
    <definedName name="DISC.MARMER">#REF!</definedName>
    <definedName name="Disc.master">#REF!</definedName>
    <definedName name="Disc.Metosu">#REF!</definedName>
    <definedName name="DISC.MG">#REF!</definedName>
    <definedName name="DISC.MG1">#REF!</definedName>
    <definedName name="disc.mizu">#REF!</definedName>
    <definedName name="DISC.MORTAR">#REF!</definedName>
    <definedName name="Disc.Mueller">#REF!</definedName>
    <definedName name="Disc.Onda">#REF!</definedName>
    <definedName name="Disc.Ozeki">#REF!</definedName>
    <definedName name="disc.pabx">#REF!</definedName>
    <definedName name="DISC.PJALMN">#REF!</definedName>
    <definedName name="DISC.PJBESI">#REF!</definedName>
    <definedName name="DISC.PJBKRN">#REF!</definedName>
    <definedName name="DISC.PJK">#REF!</definedName>
    <definedName name="DISC.PJKAYU">#REF!</definedName>
    <definedName name="DISC.PLAFON">#REF!</definedName>
    <definedName name="Disc.Poly">#REF!</definedName>
    <definedName name="DISC.RAILING">#REF!</definedName>
    <definedName name="Disc.Rucika">#REF!</definedName>
    <definedName name="DISC.SAN">#REF!</definedName>
    <definedName name="Disc.SD">#REF!</definedName>
    <definedName name="DISC.SK.ABB">#REF!</definedName>
    <definedName name="Disc.Spindo">#REF!</definedName>
    <definedName name="Disc.toa">#REF!</definedName>
    <definedName name="Disc.Toro">#REF!</definedName>
    <definedName name="Disc.Toyo">#REF!</definedName>
    <definedName name="DISC.TPANCANG">#REF!</definedName>
    <definedName name="Disc.Vanco">#REF!</definedName>
    <definedName name="Disc.Wavin">#REF!</definedName>
    <definedName name="Disc.wawan">#REF!</definedName>
    <definedName name="Disc.Wefa">#REF!</definedName>
    <definedName name="Disc.Yuta">#REF!</definedName>
    <definedName name="disc_alm">#REF!</definedName>
    <definedName name="disc_fw">#REF!</definedName>
    <definedName name="DISC1">#REF!</definedName>
    <definedName name="disc2">#REF!</definedName>
    <definedName name="Disc3star">#REF!</definedName>
    <definedName name="DiscABB">#REF!</definedName>
    <definedName name="Discapron">#REF!</definedName>
    <definedName name="DiscArtolite">#REF!</definedName>
    <definedName name="discbaja">#REF!</definedName>
    <definedName name="discbaja_6">#REF!</definedName>
    <definedName name="discbesi">#REF!</definedName>
    <definedName name="Discbiotech">#REF!</definedName>
    <definedName name="Discbroco">#REF!</definedName>
    <definedName name="Discclipsal">#REF!</definedName>
    <definedName name="DiscEbhara">#REF!</definedName>
    <definedName name="disceuro">#REF!</definedName>
    <definedName name="Discfitsinabu">#REF!</definedName>
    <definedName name="discgrd">#REF!</definedName>
    <definedName name="dischardware">#REF!</definedName>
    <definedName name="Dischubb">#REF!</definedName>
    <definedName name="DiscInterlite">#REF!</definedName>
    <definedName name="Discitra">#REF!</definedName>
    <definedName name="discker">#REF!</definedName>
    <definedName name="DiscKitz">#REF!</definedName>
    <definedName name="DiscKitz2">#REF!</definedName>
    <definedName name="DisCKU">#REF!</definedName>
    <definedName name="discmbb">#REF!</definedName>
    <definedName name="DiscMCB">#REF!</definedName>
    <definedName name="DiscMCCB">#REF!</definedName>
    <definedName name="DiscNational">#REF!</definedName>
    <definedName name="Discount" hidden="1">#REF!</definedName>
    <definedName name="discount.10001">#REF!</definedName>
    <definedName name="DiscPanasonic">#REF!</definedName>
    <definedName name="discpel">#REF!</definedName>
    <definedName name="discpel_6">#REF!</definedName>
    <definedName name="DiscPhillips">#REF!</definedName>
    <definedName name="DiscPhliilips">#REF!</definedName>
    <definedName name="discpin">#REF!</definedName>
    <definedName name="discpin_6">#REF!</definedName>
    <definedName name="DISCRM">#REF!</definedName>
    <definedName name="DISCRM_6">#REF!</definedName>
    <definedName name="discsan">#REF!</definedName>
    <definedName name="discsantoto">#REF!</definedName>
    <definedName name="discseis">#REF!</definedName>
    <definedName name="discseis_6">#REF!</definedName>
    <definedName name="Discshowa">#REF!</definedName>
    <definedName name="DiscSimetri">#REF!</definedName>
    <definedName name="DiscSpectra">#REF!</definedName>
    <definedName name="DiscTiger">#REF!</definedName>
    <definedName name="Disctoa">#REF!</definedName>
    <definedName name="DiscTorishima">#REF!</definedName>
    <definedName name="disctoto">#REF!</definedName>
    <definedName name="DiscTriAbadi">#REF!</definedName>
    <definedName name="DiscTSP">#REF!</definedName>
    <definedName name="DisCurtain">#REF!</definedName>
    <definedName name="disDiff">#REF!</definedName>
    <definedName name="disdir">#REF!</definedName>
    <definedName name="Disdraco">#REF!</definedName>
    <definedName name="disenza">#REF!</definedName>
    <definedName name="DISETUJUI">#REF!</definedName>
    <definedName name="Disfan">#REF!</definedName>
    <definedName name="DISFLEX">#REF!</definedName>
    <definedName name="Disgran">#REF!</definedName>
    <definedName name="Disgrant">#REF!</definedName>
    <definedName name="Dishoneywell">#REF!</definedName>
    <definedName name="DISIAPKAN">#REF!</definedName>
    <definedName name="Disiapkan_oleh">#REF!</definedName>
    <definedName name="disiapkan_tanggal">#REF!</definedName>
    <definedName name="diskon">#REF!</definedName>
    <definedName name="DismantlingPassengerHoist_HarsatRAB">#REF!</definedName>
    <definedName name="DismantlingPassengerHoist_HarsatRAP">#REF!</definedName>
    <definedName name="DismantlingPassengerHoist_Name">#REF!</definedName>
    <definedName name="DismantlingPassengerHoist_Satuan">#REF!</definedName>
    <definedName name="DismantlingTowerCrane_HarsatRAB">#REF!</definedName>
    <definedName name="DismantlingTowerCrane_HarsatRAP">#REF!</definedName>
    <definedName name="DismantlingTowerCrane_Name">#REF!</definedName>
    <definedName name="DismantlingTowerCrane_Satuan">#REF!</definedName>
    <definedName name="Dismon">#REF!</definedName>
    <definedName name="Dismu">#REF!</definedName>
    <definedName name="Disocean">#REF!</definedName>
    <definedName name="Dispatterson">#REF!</definedName>
    <definedName name="display">#REF!</definedName>
    <definedName name="display_area_1">#REF!</definedName>
    <definedName name="display_area_2" hidden="1">#REF!</definedName>
    <definedName name="displaycon">#REF!</definedName>
    <definedName name="disPM">#REF!</definedName>
    <definedName name="disPM_6">#REF!</definedName>
    <definedName name="DISPOSAL">#REF!</definedName>
    <definedName name="DISPOSAL_DISTANCE">#REF!</definedName>
    <definedName name="disrom">#REF!</definedName>
    <definedName name="disromes">#REF!</definedName>
    <definedName name="Disromgres">#REF!</definedName>
    <definedName name="Distoyo">#REF!</definedName>
    <definedName name="distributor">#REF!</definedName>
    <definedName name="DITA" hidden="1">#REF!</definedName>
    <definedName name="DITA1" hidden="1">#REF!</definedName>
    <definedName name="DIV" hidden="1">#REF!</definedName>
    <definedName name="div.1">#REF!</definedName>
    <definedName name="div.10">#REF!</definedName>
    <definedName name="div.2">#REF!</definedName>
    <definedName name="div.3">#REF!</definedName>
    <definedName name="div.4">#REF!</definedName>
    <definedName name="DIV.4.1">#REF!</definedName>
    <definedName name="div.5">#REF!</definedName>
    <definedName name="div.6">#REF!</definedName>
    <definedName name="div.7">#REF!</definedName>
    <definedName name="div.8">#REF!</definedName>
    <definedName name="Div.8." hidden="1">#REF!</definedName>
    <definedName name="DIV.8.OK">#REF!</definedName>
    <definedName name="div.9">#REF!</definedName>
    <definedName name="div_1">#REF!</definedName>
    <definedName name="DIV_10">#REF!</definedName>
    <definedName name="DIV_11">#REF!</definedName>
    <definedName name="div_12">#REF!</definedName>
    <definedName name="div_2">#REF!</definedName>
    <definedName name="DIV_2_1">#REF!</definedName>
    <definedName name="DIV_2_37">#REF!</definedName>
    <definedName name="DIV_21">#REF!</definedName>
    <definedName name="DIV_21_37">#REF!</definedName>
    <definedName name="DIV_22A">#REF!</definedName>
    <definedName name="DIV_22A_37">#REF!</definedName>
    <definedName name="DIV_22B">#REF!</definedName>
    <definedName name="DIV_22B_37">#REF!</definedName>
    <definedName name="DIV_23">#REF!</definedName>
    <definedName name="DIV_23_37">#REF!</definedName>
    <definedName name="DIV_231">#REF!</definedName>
    <definedName name="DIV_231_37">#REF!</definedName>
    <definedName name="DIV_232">#REF!</definedName>
    <definedName name="DIV_232_37">#REF!</definedName>
    <definedName name="DIV_233">#REF!</definedName>
    <definedName name="DIV_233_37">#REF!</definedName>
    <definedName name="DIV_241">#REF!</definedName>
    <definedName name="DIV_241_37">#REF!</definedName>
    <definedName name="DIV_242">#REF!</definedName>
    <definedName name="DIV_242_37">#REF!</definedName>
    <definedName name="DIV_243">#REF!</definedName>
    <definedName name="DIV_243_37">#REF!</definedName>
    <definedName name="div_3">#REF!</definedName>
    <definedName name="DIV_5">#REF!</definedName>
    <definedName name="div_6">#REF!</definedName>
    <definedName name="div_7">#REF!</definedName>
    <definedName name="div_8">#REF!</definedName>
    <definedName name="DIV_9">#REF!</definedName>
    <definedName name="DIV_I">#REF!</definedName>
    <definedName name="DIV_II">#REF!</definedName>
    <definedName name="DIV_III">#REF!</definedName>
    <definedName name="DIV_IV">#REF!</definedName>
    <definedName name="DIV_IX">#REF!</definedName>
    <definedName name="DIV_U21">#REF!</definedName>
    <definedName name="DIV_U21_37">#REF!</definedName>
    <definedName name="DIV_U22A">#REF!</definedName>
    <definedName name="DIV_U22A_37">#REF!</definedName>
    <definedName name="DIV_U22B">#REF!</definedName>
    <definedName name="DIV_U22B_37">#REF!</definedName>
    <definedName name="DIV_U231">#REF!</definedName>
    <definedName name="DIV_U231_37">#REF!</definedName>
    <definedName name="DIV_U232">#REF!</definedName>
    <definedName name="DIV_U232_37">#REF!</definedName>
    <definedName name="DIV_U233">#REF!</definedName>
    <definedName name="DIV_U233_37">#REF!</definedName>
    <definedName name="DIV_U241">#REF!</definedName>
    <definedName name="DIV_U241_37">#REF!</definedName>
    <definedName name="DIV_U242">#REF!</definedName>
    <definedName name="DIV_U242_37">#REF!</definedName>
    <definedName name="DIV_U243">#REF!</definedName>
    <definedName name="DIV_U243_37">#REF!</definedName>
    <definedName name="DIV_V">#REF!</definedName>
    <definedName name="DIV_VI">#REF!</definedName>
    <definedName name="DIV_VII">#REF!</definedName>
    <definedName name="DIV_VIII">#REF!</definedName>
    <definedName name="DIV_X">#REF!</definedName>
    <definedName name="DIV08a_UP">#REF!</definedName>
    <definedName name="DIV1_1">#REF!</definedName>
    <definedName name="Div1_Bahapal">#REF!</definedName>
    <definedName name="Div1_Barumun">#REF!</definedName>
    <definedName name="Div1_Buaya">#REF!</definedName>
    <definedName name="Div1_Dua1">#REF!</definedName>
    <definedName name="Div1_Dua2">#REF!</definedName>
    <definedName name="Div1_Hantu">#REF!</definedName>
    <definedName name="Div1_Pane">#REF!</definedName>
    <definedName name="Div1_Poncan">#REF!</definedName>
    <definedName name="Div1_Raso">#REF!</definedName>
    <definedName name="Div1_Sibintang">#REF!</definedName>
    <definedName name="Div1_Sibuluh">#REF!</definedName>
    <definedName name="Div1_Total">#REF!</definedName>
    <definedName name="Div1_Ujung">#REF!</definedName>
    <definedName name="DIV10_1">#REF!</definedName>
    <definedName name="DIV10ASB">#REF!</definedName>
    <definedName name="DIV11_1">#REF!</definedName>
    <definedName name="DIV11_2">#REF!</definedName>
    <definedName name="DIV11_3">#REF!</definedName>
    <definedName name="DIV11_4">#REF!</definedName>
    <definedName name="DIV11_5">#REF!</definedName>
    <definedName name="DIV11_6">#REF!</definedName>
    <definedName name="DIV11_7">#REF!</definedName>
    <definedName name="DIV11_8">#REF!</definedName>
    <definedName name="DIV1ASB">#REF!</definedName>
    <definedName name="DIV2_1">#REF!</definedName>
    <definedName name="Div2_Bahapal">#REF!</definedName>
    <definedName name="Div2_Barumun">#REF!</definedName>
    <definedName name="Div2_Buaya">#REF!</definedName>
    <definedName name="Div2_Dua1">#REF!</definedName>
    <definedName name="Div2_Dua2">#REF!</definedName>
    <definedName name="Div2_Hantu">#REF!</definedName>
    <definedName name="Div2_Pane">#REF!</definedName>
    <definedName name="Div2_Poncan">#REF!</definedName>
    <definedName name="Div2_Raso">#REF!</definedName>
    <definedName name="Div2_Sibintang">#REF!</definedName>
    <definedName name="Div2_Sibuluh">#REF!</definedName>
    <definedName name="Div2_Total">#REF!</definedName>
    <definedName name="Div2_Ujung">#REF!</definedName>
    <definedName name="DIV2ASB">#REF!</definedName>
    <definedName name="DIV3_1">#REF!</definedName>
    <definedName name="Div3_Bahapal">#REF!</definedName>
    <definedName name="Div3_Barumun">#REF!</definedName>
    <definedName name="Div3_Buaya">#REF!</definedName>
    <definedName name="Div3_Dua1">#REF!</definedName>
    <definedName name="Div3_Dua2">#REF!</definedName>
    <definedName name="Div3_Hantu">#REF!</definedName>
    <definedName name="Div3_Pane">#REF!</definedName>
    <definedName name="Div3_Poncan">#REF!</definedName>
    <definedName name="Div3_Raso">#REF!</definedName>
    <definedName name="Div3_Sibintang">#REF!</definedName>
    <definedName name="Div3_Sibuluh">#REF!</definedName>
    <definedName name="Div3_Total">#REF!</definedName>
    <definedName name="Div3_Ujung">#REF!</definedName>
    <definedName name="DIV3A" hidden="1">#REF!</definedName>
    <definedName name="DIV3ASB">#REF!</definedName>
    <definedName name="DIV4_1">#REF!</definedName>
    <definedName name="Div4_Bahapal">#REF!</definedName>
    <definedName name="Div4_Barumun">#REF!</definedName>
    <definedName name="Div4_Buaya">#REF!</definedName>
    <definedName name="Div4_Dua1">#REF!</definedName>
    <definedName name="Div4_Dua2">#REF!</definedName>
    <definedName name="Div4_Hantu">#REF!</definedName>
    <definedName name="Div4_Pane">#REF!</definedName>
    <definedName name="Div4_Poncan">#REF!</definedName>
    <definedName name="Div4_Raso">#REF!</definedName>
    <definedName name="Div4_Sibintang">#REF!</definedName>
    <definedName name="Div4_Sibuluh">#REF!</definedName>
    <definedName name="Div4_Total">#REF!</definedName>
    <definedName name="Div4_Ujung">#REF!</definedName>
    <definedName name="DIV4ASB">#REF!</definedName>
    <definedName name="DIV5_1">#REF!</definedName>
    <definedName name="Div5_Bahapal">#REF!</definedName>
    <definedName name="Div5_Barumun">#REF!</definedName>
    <definedName name="Div5_Buaya">#REF!</definedName>
    <definedName name="Div5_Dua1">#REF!</definedName>
    <definedName name="Div5_Dua2">#REF!</definedName>
    <definedName name="Div5_Hantu">#REF!</definedName>
    <definedName name="Div5_Pane">#REF!</definedName>
    <definedName name="Div5_Poncan">#REF!</definedName>
    <definedName name="Div5_Raso">#REF!</definedName>
    <definedName name="Div5_Sibintang">#REF!</definedName>
    <definedName name="Div5_Sibuluh">#REF!</definedName>
    <definedName name="Div5_Total">#REF!</definedName>
    <definedName name="Div5_Ujung">#REF!</definedName>
    <definedName name="DIV5ASB">#REF!</definedName>
    <definedName name="DIV6_1">#REF!</definedName>
    <definedName name="Div6_Bahapal">#REF!</definedName>
    <definedName name="Div6_Barumun">#REF!</definedName>
    <definedName name="Div6_Buaya">#REF!</definedName>
    <definedName name="Div6_Dua1">#REF!</definedName>
    <definedName name="Div6_Dua2">#REF!</definedName>
    <definedName name="Div6_Hantu">#REF!</definedName>
    <definedName name="Div6_Pane">#REF!</definedName>
    <definedName name="Div6_Poncan">#REF!</definedName>
    <definedName name="Div6_Raso">#REF!</definedName>
    <definedName name="Div6_Sibintang">#REF!</definedName>
    <definedName name="Div6_Sibuluh">#REF!</definedName>
    <definedName name="Div6_Total">#REF!</definedName>
    <definedName name="Div6_Ujung">#REF!</definedName>
    <definedName name="DIV6ASB">#REF!</definedName>
    <definedName name="DIV7_1">#REF!</definedName>
    <definedName name="Div7_Bahapal">#REF!</definedName>
    <definedName name="Div7_Barumun">#REF!</definedName>
    <definedName name="Div7_Buaya">#REF!</definedName>
    <definedName name="Div7_Dua1">#REF!</definedName>
    <definedName name="Div7_Dua2">#REF!</definedName>
    <definedName name="Div7_Hantu">#REF!</definedName>
    <definedName name="Div7_Pane">#REF!</definedName>
    <definedName name="Div7_Poncan">#REF!</definedName>
    <definedName name="Div7_Raso">#REF!</definedName>
    <definedName name="Div7_Sibintang">#REF!</definedName>
    <definedName name="Div7_Sibuluh">#REF!</definedName>
    <definedName name="Div7_Total">#REF!</definedName>
    <definedName name="Div7_Ujung">#REF!</definedName>
    <definedName name="DIV7ASB">#REF!</definedName>
    <definedName name="DIV8_1">#REF!</definedName>
    <definedName name="DIV8ASB">#REF!</definedName>
    <definedName name="DIV9_1">#REF!</definedName>
    <definedName name="DIV9ASB">#REF!</definedName>
    <definedName name="diver">#REF!</definedName>
    <definedName name="DIVISI">#REF!</definedName>
    <definedName name="Divisi1">#REF!</definedName>
    <definedName name="Divisi10">#REF!</definedName>
    <definedName name="Divisi3">#REF!</definedName>
    <definedName name="Divisi4">#REF!</definedName>
    <definedName name="Divisi5">#REF!</definedName>
    <definedName name="Divisi6">#REF!</definedName>
    <definedName name="Divisi7">#REF!</definedName>
    <definedName name="Divisi8">#REF!</definedName>
    <definedName name="dj_1">#REF!</definedName>
    <definedName name="DjAnT">#REF!</definedName>
    <definedName name="DjAwT">#REF!</definedName>
    <definedName name="DJBT103">#REF!</definedName>
    <definedName name="DJBT128">#REF!</definedName>
    <definedName name="DJBT13">#REF!</definedName>
    <definedName name="DJBT153">#REF!</definedName>
    <definedName name="DJBT16">#REF!</definedName>
    <definedName name="DJBT19">#REF!</definedName>
    <definedName name="DJBT22">#REF!</definedName>
    <definedName name="DJBT25">#REF!</definedName>
    <definedName name="DJBT28">#REF!</definedName>
    <definedName name="DJBT31">#REF!</definedName>
    <definedName name="DJBT34">#REF!</definedName>
    <definedName name="DJBT41">#REF!</definedName>
    <definedName name="DJBT53">#REF!</definedName>
    <definedName name="DJBT6">#REF!</definedName>
    <definedName name="DJBT66">#REF!</definedName>
    <definedName name="DJBT78">#REF!</definedName>
    <definedName name="DJBT9">#REF!</definedName>
    <definedName name="DJBT91">#REF!</definedName>
    <definedName name="DJBTK103">#REF!</definedName>
    <definedName name="DJBTK128">#REF!</definedName>
    <definedName name="DJBTK13">#REF!</definedName>
    <definedName name="DJBTK153">#REF!</definedName>
    <definedName name="DJBTK16">#REF!</definedName>
    <definedName name="DJBTK19">#REF!</definedName>
    <definedName name="DJBTK22">#REF!</definedName>
    <definedName name="DJBTK25">#REF!</definedName>
    <definedName name="DJBTK28">#REF!</definedName>
    <definedName name="DJBTK31">#REF!</definedName>
    <definedName name="DJBTK34">#REF!</definedName>
    <definedName name="DJBTK41">#REF!</definedName>
    <definedName name="DJBTK53">#REF!</definedName>
    <definedName name="DJBTK6">#REF!</definedName>
    <definedName name="DJBTK66">#REF!</definedName>
    <definedName name="DJBTK78">#REF!</definedName>
    <definedName name="DJBTK9">#REF!</definedName>
    <definedName name="DJBTK91">#REF!</definedName>
    <definedName name="DJBTL103">#REF!</definedName>
    <definedName name="DJBTL128">#REF!</definedName>
    <definedName name="DJBTL13">#REF!</definedName>
    <definedName name="DJBTL153">#REF!</definedName>
    <definedName name="DJBTL16">#REF!</definedName>
    <definedName name="DJBTL19">#REF!</definedName>
    <definedName name="DJBTL22">#REF!</definedName>
    <definedName name="DJBTL25">#REF!</definedName>
    <definedName name="DJBTL28">#REF!</definedName>
    <definedName name="DJBTL31">#REF!</definedName>
    <definedName name="DJBTL34">#REF!</definedName>
    <definedName name="DJBTL41">#REF!</definedName>
    <definedName name="DJBTL53">#REF!</definedName>
    <definedName name="DJBTL6">#REF!</definedName>
    <definedName name="DJBTL66">#REF!</definedName>
    <definedName name="DJBTL78">#REF!</definedName>
    <definedName name="DJBTL9">#REF!</definedName>
    <definedName name="DJBTL91">#REF!</definedName>
    <definedName name="djd">#REF!</definedName>
    <definedName name="DJG">#REF!</definedName>
    <definedName name="DJH">#REF!</definedName>
    <definedName name="DJRL13">#REF!</definedName>
    <definedName name="DJRL16">#REF!</definedName>
    <definedName name="DJRL19">#REF!</definedName>
    <definedName name="DJRL6">#REF!</definedName>
    <definedName name="DJRL9">#REF!</definedName>
    <definedName name="DJRLL13">#REF!</definedName>
    <definedName name="DJRLL16">#REF!</definedName>
    <definedName name="DJRLL19">#REF!</definedName>
    <definedName name="DJRLL6">#REF!</definedName>
    <definedName name="DJRLL9">#REF!</definedName>
    <definedName name="djsyst">#REF!</definedName>
    <definedName name="DJT">#REF!</definedName>
    <definedName name="djud">#REF!</definedName>
    <definedName name="djudh">#REF!</definedName>
    <definedName name="djuki">#REF!</definedName>
    <definedName name="dk" hidden="1">#REF!</definedName>
    <definedName name="dk_1">#REF!</definedName>
    <definedName name="dk_2">#REF!</definedName>
    <definedName name="dka">#REF!</definedName>
    <definedName name="dka_1">#REF!</definedName>
    <definedName name="dka_1_1">#REF!</definedName>
    <definedName name="dka_1_1_1">#REF!</definedName>
    <definedName name="dka_10">#REF!</definedName>
    <definedName name="dka_11">#REF!</definedName>
    <definedName name="dka_12">#REF!</definedName>
    <definedName name="dka_13">#REF!</definedName>
    <definedName name="dka_2">#REF!</definedName>
    <definedName name="dka_2_1">#REF!</definedName>
    <definedName name="dka_2_1_6">#REF!</definedName>
    <definedName name="dka_2_5">#REF!</definedName>
    <definedName name="dka_2_6">#REF!</definedName>
    <definedName name="dka_2_7">#REF!</definedName>
    <definedName name="dka_2_7_5">#REF!</definedName>
    <definedName name="dka_23">#REF!</definedName>
    <definedName name="dka_3">#REF!</definedName>
    <definedName name="dka_3_1">#REF!</definedName>
    <definedName name="dka_3_10">#REF!</definedName>
    <definedName name="dka_3_11">#REF!</definedName>
    <definedName name="dka_3_12">#REF!</definedName>
    <definedName name="dka_3_13">#REF!</definedName>
    <definedName name="dka_3_5">#REF!</definedName>
    <definedName name="dka_3_6">#REF!</definedName>
    <definedName name="dka_3_7">#REF!</definedName>
    <definedName name="dka_3_7_5">#REF!</definedName>
    <definedName name="dka_3_9">#REF!</definedName>
    <definedName name="dka_4">#REF!</definedName>
    <definedName name="dka_4_1">#REF!</definedName>
    <definedName name="dka_4_5">#REF!</definedName>
    <definedName name="dka_5">#REF!</definedName>
    <definedName name="dka_6">#REF!</definedName>
    <definedName name="dka_6_1">#REF!</definedName>
    <definedName name="dka_6_1_5">#REF!</definedName>
    <definedName name="dka_6_10">#REF!</definedName>
    <definedName name="dka_6_11">#REF!</definedName>
    <definedName name="dka_6_12">#REF!</definedName>
    <definedName name="dka_6_13">#REF!</definedName>
    <definedName name="dka_6_5">#REF!</definedName>
    <definedName name="dka_6_6">#REF!</definedName>
    <definedName name="dka_6_7">#REF!</definedName>
    <definedName name="dka_6_7_5">#REF!</definedName>
    <definedName name="dka_6_9">#REF!</definedName>
    <definedName name="dka_7">#REF!</definedName>
    <definedName name="dka_7_1">#REF!</definedName>
    <definedName name="dka_7_5">#REF!</definedName>
    <definedName name="dka_8">#REF!</definedName>
    <definedName name="dka_9">#REF!</definedName>
    <definedName name="dker20">#REF!</definedName>
    <definedName name="DKH">#REF!</definedName>
    <definedName name="DKI">#REF!</definedName>
    <definedName name="DKIGardu">#REF!</definedName>
    <definedName name="dkk">#REF!</definedName>
    <definedName name="dkk_1">#REF!</definedName>
    <definedName name="dkk_1_1">#REF!</definedName>
    <definedName name="dkk_1_1_1">#REF!</definedName>
    <definedName name="dkk_10">#REF!</definedName>
    <definedName name="dkk_11">#REF!</definedName>
    <definedName name="dkk_12">#REF!</definedName>
    <definedName name="dkk_13">#REF!</definedName>
    <definedName name="dkk_2">#REF!</definedName>
    <definedName name="dkk_2_1">#REF!</definedName>
    <definedName name="dkk_2_1_6">#REF!</definedName>
    <definedName name="dkk_2_5">#REF!</definedName>
    <definedName name="dkk_2_6">#REF!</definedName>
    <definedName name="dkk_2_7">#REF!</definedName>
    <definedName name="dkk_2_7_5">#REF!</definedName>
    <definedName name="dkk_3">#REF!</definedName>
    <definedName name="dkk_3_1">#REF!</definedName>
    <definedName name="dkk_3_10">#REF!</definedName>
    <definedName name="dkk_3_11">#REF!</definedName>
    <definedName name="dkk_3_12">#REF!</definedName>
    <definedName name="dkk_3_13">#REF!</definedName>
    <definedName name="dkk_3_5">#REF!</definedName>
    <definedName name="dkk_3_6">#REF!</definedName>
    <definedName name="dkk_3_7">#REF!</definedName>
    <definedName name="dkk_3_7_5">#REF!</definedName>
    <definedName name="dkk_3_9">#REF!</definedName>
    <definedName name="dkk_4">#REF!</definedName>
    <definedName name="dkk_4_1">#REF!</definedName>
    <definedName name="dkk_4_5">#REF!</definedName>
    <definedName name="dkk_5">#REF!</definedName>
    <definedName name="dkk_6">#REF!</definedName>
    <definedName name="dkk_6_1">#REF!</definedName>
    <definedName name="dkk_6_1_5">#REF!</definedName>
    <definedName name="dkk_6_10">#REF!</definedName>
    <definedName name="dkk_6_11">#REF!</definedName>
    <definedName name="dkk_6_12">#REF!</definedName>
    <definedName name="dkk_6_13">#REF!</definedName>
    <definedName name="dkk_6_5">#REF!</definedName>
    <definedName name="dkk_6_6">#REF!</definedName>
    <definedName name="dkk_6_7">#REF!</definedName>
    <definedName name="dkk_6_7_5">#REF!</definedName>
    <definedName name="dkk_6_9">#REF!</definedName>
    <definedName name="dkk_7">#REF!</definedName>
    <definedName name="dkk_7_1">#REF!</definedName>
    <definedName name="dkk_7_5">#REF!</definedName>
    <definedName name="dkk_8">#REF!</definedName>
    <definedName name="dkk_9">#REF!</definedName>
    <definedName name="DKKONV">#REF!</definedName>
    <definedName name="Dkur">#REF!</definedName>
    <definedName name="DL">#REF!</definedName>
    <definedName name="DL.Led.13">#REF!</definedName>
    <definedName name="DL.Led.9">#REF!</definedName>
    <definedName name="DL.theme.series_CDMT_1_35">#REF!</definedName>
    <definedName name="DL.theme.series_CDMT_1_70">#REF!</definedName>
    <definedName name="DL.theme.series_CDMT_2_70">#REF!</definedName>
    <definedName name="DL.theme.series_CDMT_3_70">#REF!</definedName>
    <definedName name="DL.theme.VCRD_CDMT_35">#REF!</definedName>
    <definedName name="DL.theme.VCRD_CDMT_70">#REF!</definedName>
    <definedName name="DL_2xess14_rd175">#REF!</definedName>
    <definedName name="Dl_329">#REF!</definedName>
    <definedName name="DL_CDMT_1_35_theme.series">#REF!</definedName>
    <definedName name="DL_ess18_rd150">#REF!</definedName>
    <definedName name="DL_ess23_rd150">#REF!</definedName>
    <definedName name="DL_ess8_outbow">#REF!</definedName>
    <definedName name="DL15HT">#REF!</definedName>
    <definedName name="DL16HT">#REF!</definedName>
    <definedName name="DL19HT">#REF!</definedName>
    <definedName name="dl20dl">#REF!</definedName>
    <definedName name="dl20dl_1">#REF!</definedName>
    <definedName name="dl20dl_1_1">#REF!</definedName>
    <definedName name="dl20dl_1_1_1">#REF!</definedName>
    <definedName name="dl20dl_3">#REF!</definedName>
    <definedName name="dl20dl_7">#REF!</definedName>
    <definedName name="DL20HT">#REF!</definedName>
    <definedName name="dlarm">#REF!</definedName>
    <definedName name="dldl1100">#REF!</definedName>
    <definedName name="dldl160">#REF!</definedName>
    <definedName name="dldl180">#REF!</definedName>
    <definedName name="dldlg100">#REF!</definedName>
    <definedName name="DLEPL2X13">#REF!</definedName>
    <definedName name="dletasijeene">#REF!</definedName>
    <definedName name="dlh20_1">#REF!</definedName>
    <definedName name="dlh20_1_1">#REF!</definedName>
    <definedName name="dlh20_1_1_1">#REF!</definedName>
    <definedName name="dlh20_3">#REF!</definedName>
    <definedName name="dlh20_7">#REF!</definedName>
    <definedName name="dlh20c">#REF!</definedName>
    <definedName name="dlh20c_1">#REF!</definedName>
    <definedName name="dlh20c_1_1">#REF!</definedName>
    <definedName name="dlh20c_1_1_1">#REF!</definedName>
    <definedName name="dlh20c_3">#REF!</definedName>
    <definedName name="dlh20c_7">#REF!</definedName>
    <definedName name="dlh20nb">#REF!</definedName>
    <definedName name="dlh20nb_1">#REF!</definedName>
    <definedName name="dlh20nb_1_1">#REF!</definedName>
    <definedName name="dlh20nb_1_1_1">#REF!</definedName>
    <definedName name="dlh20nb_3">#REF!</definedName>
    <definedName name="dlh20nb_7">#REF!</definedName>
    <definedName name="dlh50_1">#REF!</definedName>
    <definedName name="dlh50_1_1">#REF!</definedName>
    <definedName name="dlh50_1_1_1">#REF!</definedName>
    <definedName name="dlh50_3">#REF!</definedName>
    <definedName name="dlh50_7">#REF!</definedName>
    <definedName name="dlh50nb">#REF!</definedName>
    <definedName name="dlh50nb_1">#REF!</definedName>
    <definedName name="dlh50nb_1_1">#REF!</definedName>
    <definedName name="dlh50nb_1_1_1">#REF!</definedName>
    <definedName name="dlh50nb_3">#REF!</definedName>
    <definedName name="dlh50nb_7">#REF!</definedName>
    <definedName name="DLL">#REF!</definedName>
    <definedName name="dllg100">#REF!</definedName>
    <definedName name="dllg100a">#REF!</definedName>
    <definedName name="dllg120">#REF!</definedName>
    <definedName name="dllg50">#REF!</definedName>
    <definedName name="dllg60">#REF!</definedName>
    <definedName name="dllg80">#REF!</definedName>
    <definedName name="DLMAX">#REF!</definedName>
    <definedName name="DLMAXOS">#REF!</definedName>
    <definedName name="dlpar150">#REF!</definedName>
    <definedName name="dlpar150_1">#REF!</definedName>
    <definedName name="dlpar150_1_1">#REF!</definedName>
    <definedName name="dlpar150_1_1_1">#REF!</definedName>
    <definedName name="dlpar150_3">#REF!</definedName>
    <definedName name="dlpar150_7">#REF!</definedName>
    <definedName name="dlpar38120">#REF!</definedName>
    <definedName name="dlpar38120_1">#REF!</definedName>
    <definedName name="dlpar38120_1_1">#REF!</definedName>
    <definedName name="dlpar38120_1_1_1">#REF!</definedName>
    <definedName name="dlpar38120_1_1_1_1">#REF!</definedName>
    <definedName name="dlpar38120_10">#REF!</definedName>
    <definedName name="dlpar38120_11">#REF!</definedName>
    <definedName name="dlpar38120_12">#REF!</definedName>
    <definedName name="dlpar38120_13">#REF!</definedName>
    <definedName name="dlpar38120_2">#REF!</definedName>
    <definedName name="dlpar38120_2_1">#REF!</definedName>
    <definedName name="dlpar38120_2_1_6">#REF!</definedName>
    <definedName name="dlpar38120_2_5">#REF!</definedName>
    <definedName name="dlpar38120_2_6">#REF!</definedName>
    <definedName name="dlpar38120_2_7">#REF!</definedName>
    <definedName name="dlpar38120_2_7_5">#REF!</definedName>
    <definedName name="dlpar38120_3">#REF!</definedName>
    <definedName name="dlpar38120_3_1">#REF!</definedName>
    <definedName name="dlpar38120_3_1_1">#REF!</definedName>
    <definedName name="dlpar38120_3_10">#REF!</definedName>
    <definedName name="dlpar38120_3_11">#REF!</definedName>
    <definedName name="dlpar38120_3_12">#REF!</definedName>
    <definedName name="dlpar38120_3_13">#REF!</definedName>
    <definedName name="dlpar38120_3_4">#REF!</definedName>
    <definedName name="dlpar38120_3_4_5">#REF!</definedName>
    <definedName name="dlpar38120_3_5">#REF!</definedName>
    <definedName name="dlpar38120_3_6">#REF!</definedName>
    <definedName name="dlpar38120_3_6_5">#REF!</definedName>
    <definedName name="dlpar38120_3_7">#REF!</definedName>
    <definedName name="dlpar38120_3_7_5">#REF!</definedName>
    <definedName name="dlpar38120_3_9">#REF!</definedName>
    <definedName name="dlpar38120_4">#REF!</definedName>
    <definedName name="dlpar38120_4_1">#REF!</definedName>
    <definedName name="dlpar38120_4_1_5">#REF!</definedName>
    <definedName name="dlpar38120_4_10">#REF!</definedName>
    <definedName name="dlpar38120_4_11">#REF!</definedName>
    <definedName name="dlpar38120_4_12">#REF!</definedName>
    <definedName name="dlpar38120_4_13">#REF!</definedName>
    <definedName name="dlpar38120_4_2">#REF!</definedName>
    <definedName name="dlpar38120_4_2_6">#REF!</definedName>
    <definedName name="dlpar38120_4_4">#REF!</definedName>
    <definedName name="dlpar38120_4_4_5">#REF!</definedName>
    <definedName name="dlpar38120_4_5">#REF!</definedName>
    <definedName name="dlpar38120_4_6">#REF!</definedName>
    <definedName name="dlpar38120_4_6_5">#REF!</definedName>
    <definedName name="dlpar38120_4_7">#REF!</definedName>
    <definedName name="dlpar38120_4_7_5">#REF!</definedName>
    <definedName name="dlpar38120_5">#REF!</definedName>
    <definedName name="dlpar38120_5_2">#REF!</definedName>
    <definedName name="dlpar38120_5_2_6">#REF!</definedName>
    <definedName name="dlpar38120_5_4">#REF!</definedName>
    <definedName name="dlpar38120_5_4_5">#REF!</definedName>
    <definedName name="dlpar38120_5_5">#REF!</definedName>
    <definedName name="dlpar38120_5_6">#REF!</definedName>
    <definedName name="dlpar38120_5_6_5">#REF!</definedName>
    <definedName name="dlpar38120_5_7">#REF!</definedName>
    <definedName name="dlpar38120_5_7_5">#REF!</definedName>
    <definedName name="dlpar38120_6">#REF!</definedName>
    <definedName name="dlpar38120_6_1">#REF!</definedName>
    <definedName name="dlpar38120_6_1_5">#REF!</definedName>
    <definedName name="dlpar38120_6_10">#REF!</definedName>
    <definedName name="dlpar38120_6_11">#REF!</definedName>
    <definedName name="dlpar38120_6_12">#REF!</definedName>
    <definedName name="dlpar38120_6_13">#REF!</definedName>
    <definedName name="dlpar38120_6_4">#REF!</definedName>
    <definedName name="dlpar38120_6_4_5">#REF!</definedName>
    <definedName name="dlpar38120_6_5">#REF!</definedName>
    <definedName name="dlpar38120_6_6">#REF!</definedName>
    <definedName name="dlpar38120_6_6_5">#REF!</definedName>
    <definedName name="dlpar38120_6_7">#REF!</definedName>
    <definedName name="dlpar38120_6_7_5">#REF!</definedName>
    <definedName name="dlpar38120_6_9">#REF!</definedName>
    <definedName name="dlpar38120_7">#REF!</definedName>
    <definedName name="dlpar38120_7_1">#REF!</definedName>
    <definedName name="dlpar38120_7_5">#REF!</definedName>
    <definedName name="dlpar38120_8">#REF!</definedName>
    <definedName name="dlpar38120_9">#REF!</definedName>
    <definedName name="dlpar56150">#REF!</definedName>
    <definedName name="dlpar56150_1">#REF!</definedName>
    <definedName name="dlpar56150_1_1">#REF!</definedName>
    <definedName name="dlpar56150_1_1_1">#REF!</definedName>
    <definedName name="dlpar56150_3">#REF!</definedName>
    <definedName name="dlpar56150_7">#REF!</definedName>
    <definedName name="dlpar75">#REF!</definedName>
    <definedName name="dlpar75_1">#REF!</definedName>
    <definedName name="dlpar75_1_1">#REF!</definedName>
    <definedName name="dlpar75_1_1_1">#REF!</definedName>
    <definedName name="dlpar75_3">#REF!</definedName>
    <definedName name="dlpar75_7">#REF!</definedName>
    <definedName name="dlpl18">#REF!</definedName>
    <definedName name="dlpl18_1">#REF!</definedName>
    <definedName name="dlpl18_1_1">#REF!</definedName>
    <definedName name="dlpl18_1_1_1">#REF!</definedName>
    <definedName name="dlpl18_3">#REF!</definedName>
    <definedName name="dlpl18_7">#REF!</definedName>
    <definedName name="dlpl18nb">#REF!</definedName>
    <definedName name="dlpl18nb_1">#REF!</definedName>
    <definedName name="dlpl18nb_1_1">#REF!</definedName>
    <definedName name="dlpl18nb_1_1_1">#REF!</definedName>
    <definedName name="dlpl18nb_3">#REF!</definedName>
    <definedName name="dlpl18nb_7">#REF!</definedName>
    <definedName name="dlpl1x13">#REF!</definedName>
    <definedName name="dlpl1x13_1">#REF!</definedName>
    <definedName name="dlpl1x13_1_1">#REF!</definedName>
    <definedName name="dlpl1x13_1_1_1">#REF!</definedName>
    <definedName name="dlpl1x13_3">#REF!</definedName>
    <definedName name="dlpl1x13_7">#REF!</definedName>
    <definedName name="dlpl1x13nb">#REF!</definedName>
    <definedName name="dlpl1x13nb_1">#REF!</definedName>
    <definedName name="dlpl1x13nb_1_1">#REF!</definedName>
    <definedName name="dlpl1x13nb_1_1_1">#REF!</definedName>
    <definedName name="dlpl1x13nb_3">#REF!</definedName>
    <definedName name="dlpl1x13nb_7">#REF!</definedName>
    <definedName name="DLPL2X13">#REF!</definedName>
    <definedName name="dlpl2x18">#REF!</definedName>
    <definedName name="dlpl2x18_1">#REF!</definedName>
    <definedName name="dlpl2x18_1_1">#REF!</definedName>
    <definedName name="dlpl2x18_1_1_1">#REF!</definedName>
    <definedName name="dlpl2x18_3">#REF!</definedName>
    <definedName name="dlpl2x18_7">#REF!</definedName>
    <definedName name="dlpl2x18nb">#REF!</definedName>
    <definedName name="dlpl2x18nb_1">#REF!</definedName>
    <definedName name="dlpl2x18nb_1_1">#REF!</definedName>
    <definedName name="dlpl2x18nb_1_1_1">#REF!</definedName>
    <definedName name="dlpl2x18nb_3">#REF!</definedName>
    <definedName name="dlpl2x18nb_7">#REF!</definedName>
    <definedName name="dlpl9">#REF!</definedName>
    <definedName name="dlpl9_1">#REF!</definedName>
    <definedName name="dlpl9_1_1">#REF!</definedName>
    <definedName name="dlpl9_1_1_1">#REF!</definedName>
    <definedName name="dlpl9_3">#REF!</definedName>
    <definedName name="dlpl9_7">#REF!</definedName>
    <definedName name="dlpl9nb">#REF!</definedName>
    <definedName name="dlpl9nb_1">#REF!</definedName>
    <definedName name="dlpl9nb_1_1">#REF!</definedName>
    <definedName name="dlpl9nb_1_1_1">#REF!</definedName>
    <definedName name="dlpl9nb_3">#REF!</definedName>
    <definedName name="dlpl9nb_7">#REF!</definedName>
    <definedName name="DLPLC">#REF!</definedName>
    <definedName name="dlplc13w">#REF!</definedName>
    <definedName name="dlplc13w_1">#REF!</definedName>
    <definedName name="dlplc13w_1_1">#REF!</definedName>
    <definedName name="dlplc13w_1_1_1">#REF!</definedName>
    <definedName name="dlplc13w_1_1_1_1">#REF!</definedName>
    <definedName name="dlplc13w_10">#REF!</definedName>
    <definedName name="dlplc13w_11">#REF!</definedName>
    <definedName name="dlplc13w_12">#REF!</definedName>
    <definedName name="dlplc13w_13">#REF!</definedName>
    <definedName name="dlplc13w_2">#REF!</definedName>
    <definedName name="dlplc13w_2_1">#REF!</definedName>
    <definedName name="dlplc13w_2_1_6">#REF!</definedName>
    <definedName name="dlplc13w_2_5">#REF!</definedName>
    <definedName name="dlplc13w_2_6">#REF!</definedName>
    <definedName name="dlplc13w_2_7">#REF!</definedName>
    <definedName name="dlplc13w_2_7_5">#REF!</definedName>
    <definedName name="dlplc13w_3">#REF!</definedName>
    <definedName name="dlplc13w_3_1">#REF!</definedName>
    <definedName name="dlplc13w_3_1_1">#REF!</definedName>
    <definedName name="dlplc13w_3_10">#REF!</definedName>
    <definedName name="dlplc13w_3_11">#REF!</definedName>
    <definedName name="dlplc13w_3_12">#REF!</definedName>
    <definedName name="dlplc13w_3_13">#REF!</definedName>
    <definedName name="dlplc13w_3_4">#REF!</definedName>
    <definedName name="dlplc13w_3_4_5">#REF!</definedName>
    <definedName name="dlplc13w_3_5">#REF!</definedName>
    <definedName name="dlplc13w_3_6">#REF!</definedName>
    <definedName name="dlplc13w_3_6_5">#REF!</definedName>
    <definedName name="dlplc13w_3_7">#REF!</definedName>
    <definedName name="dlplc13w_3_7_5">#REF!</definedName>
    <definedName name="dlplc13w_3_9">#REF!</definedName>
    <definedName name="dlplc13w_4">#REF!</definedName>
    <definedName name="dlplc13w_4_1">#REF!</definedName>
    <definedName name="dlplc13w_4_1_5">#REF!</definedName>
    <definedName name="dlplc13w_4_10">#REF!</definedName>
    <definedName name="dlplc13w_4_11">#REF!</definedName>
    <definedName name="dlplc13w_4_12">#REF!</definedName>
    <definedName name="dlplc13w_4_13">#REF!</definedName>
    <definedName name="dlplc13w_4_2">#REF!</definedName>
    <definedName name="dlplc13w_4_2_6">#REF!</definedName>
    <definedName name="dlplc13w_4_4">#REF!</definedName>
    <definedName name="dlplc13w_4_4_5">#REF!</definedName>
    <definedName name="dlplc13w_4_5">#REF!</definedName>
    <definedName name="dlplc13w_4_6">#REF!</definedName>
    <definedName name="dlplc13w_4_6_5">#REF!</definedName>
    <definedName name="dlplc13w_4_7">#REF!</definedName>
    <definedName name="dlplc13w_4_7_5">#REF!</definedName>
    <definedName name="dlplc13w_5">#REF!</definedName>
    <definedName name="dlplc13w_5_2">#REF!</definedName>
    <definedName name="dlplc13w_5_2_6">#REF!</definedName>
    <definedName name="dlplc13w_5_4">#REF!</definedName>
    <definedName name="dlplc13w_5_4_5">#REF!</definedName>
    <definedName name="dlplc13w_5_5">#REF!</definedName>
    <definedName name="dlplc13w_5_6">#REF!</definedName>
    <definedName name="dlplc13w_5_6_5">#REF!</definedName>
    <definedName name="dlplc13w_5_7">#REF!</definedName>
    <definedName name="dlplc13w_5_7_5">#REF!</definedName>
    <definedName name="dlplc13w_6">#REF!</definedName>
    <definedName name="dlplc13w_6_1">#REF!</definedName>
    <definedName name="dlplc13w_6_1_5">#REF!</definedName>
    <definedName name="dlplc13w_6_10">#REF!</definedName>
    <definedName name="dlplc13w_6_11">#REF!</definedName>
    <definedName name="dlplc13w_6_12">#REF!</definedName>
    <definedName name="dlplc13w_6_13">#REF!</definedName>
    <definedName name="dlplc13w_6_4">#REF!</definedName>
    <definedName name="dlplc13w_6_4_5">#REF!</definedName>
    <definedName name="dlplc13w_6_5">#REF!</definedName>
    <definedName name="dlplc13w_6_6">#REF!</definedName>
    <definedName name="dlplc13w_6_6_5">#REF!</definedName>
    <definedName name="dlplc13w_6_7">#REF!</definedName>
    <definedName name="dlplc13w_6_7_5">#REF!</definedName>
    <definedName name="dlplc13w_6_9">#REF!</definedName>
    <definedName name="dlplc13w_7">#REF!</definedName>
    <definedName name="dlplc13w_7_1">#REF!</definedName>
    <definedName name="dlplc13w_7_5">#REF!</definedName>
    <definedName name="dlplc13w_8">#REF!</definedName>
    <definedName name="dlplc13w_9">#REF!</definedName>
    <definedName name="dlplc13wbimc">#REF!</definedName>
    <definedName name="dlplc13wbimc_1">#REF!</definedName>
    <definedName name="dlplc13wbimc_1_1">#REF!</definedName>
    <definedName name="dlplc13wbimc_1_1_1">#REF!</definedName>
    <definedName name="dlplc13wbimc_1_1_1_1">#REF!</definedName>
    <definedName name="dlplc13wbimc_10">#REF!</definedName>
    <definedName name="dlplc13wbimc_11">#REF!</definedName>
    <definedName name="dlplc13wbimc_12">#REF!</definedName>
    <definedName name="dlplc13wbimc_13">#REF!</definedName>
    <definedName name="dlplc13wbimc_2">#REF!</definedName>
    <definedName name="dlplc13wbimc_2_1">#REF!</definedName>
    <definedName name="dlplc13wbimc_2_1_6">#REF!</definedName>
    <definedName name="dlplc13wbimc_2_5">#REF!</definedName>
    <definedName name="dlplc13wbimc_2_6">#REF!</definedName>
    <definedName name="dlplc13wbimc_2_7">#REF!</definedName>
    <definedName name="dlplc13wbimc_2_7_5">#REF!</definedName>
    <definedName name="dlplc13wbimc_3">#REF!</definedName>
    <definedName name="dlplc13wbimc_3_1">#REF!</definedName>
    <definedName name="dlplc13wbimc_3_1_1">#REF!</definedName>
    <definedName name="dlplc13wbimc_3_10">#REF!</definedName>
    <definedName name="dlplc13wbimc_3_11">#REF!</definedName>
    <definedName name="dlplc13wbimc_3_12">#REF!</definedName>
    <definedName name="dlplc13wbimc_3_13">#REF!</definedName>
    <definedName name="dlplc13wbimc_3_4">#REF!</definedName>
    <definedName name="dlplc13wbimc_3_4_5">#REF!</definedName>
    <definedName name="dlplc13wbimc_3_5">#REF!</definedName>
    <definedName name="dlplc13wbimc_3_6">#REF!</definedName>
    <definedName name="dlplc13wbimc_3_6_5">#REF!</definedName>
    <definedName name="dlplc13wbimc_3_7">#REF!</definedName>
    <definedName name="dlplc13wbimc_3_7_5">#REF!</definedName>
    <definedName name="dlplc13wbimc_3_9">#REF!</definedName>
    <definedName name="dlplc13wbimc_4">#REF!</definedName>
    <definedName name="dlplc13wbimc_4_1">#REF!</definedName>
    <definedName name="dlplc13wbimc_4_1_5">#REF!</definedName>
    <definedName name="dlplc13wbimc_4_10">#REF!</definedName>
    <definedName name="dlplc13wbimc_4_11">#REF!</definedName>
    <definedName name="dlplc13wbimc_4_12">#REF!</definedName>
    <definedName name="dlplc13wbimc_4_13">#REF!</definedName>
    <definedName name="dlplc13wbimc_4_2">#REF!</definedName>
    <definedName name="dlplc13wbimc_4_2_6">#REF!</definedName>
    <definedName name="dlplc13wbimc_4_4">#REF!</definedName>
    <definedName name="dlplc13wbimc_4_4_5">#REF!</definedName>
    <definedName name="dlplc13wbimc_4_5">#REF!</definedName>
    <definedName name="dlplc13wbimc_4_6">#REF!</definedName>
    <definedName name="dlplc13wbimc_4_6_5">#REF!</definedName>
    <definedName name="dlplc13wbimc_4_7">#REF!</definedName>
    <definedName name="dlplc13wbimc_4_7_5">#REF!</definedName>
    <definedName name="dlplc13wbimc_5">#REF!</definedName>
    <definedName name="dlplc13wbimc_5_2">#REF!</definedName>
    <definedName name="dlplc13wbimc_5_2_6">#REF!</definedName>
    <definedName name="dlplc13wbimc_5_4">#REF!</definedName>
    <definedName name="dlplc13wbimc_5_4_5">#REF!</definedName>
    <definedName name="dlplc13wbimc_5_5">#REF!</definedName>
    <definedName name="dlplc13wbimc_5_6">#REF!</definedName>
    <definedName name="dlplc13wbimc_5_6_5">#REF!</definedName>
    <definedName name="dlplc13wbimc_5_7">#REF!</definedName>
    <definedName name="dlplc13wbimc_5_7_5">#REF!</definedName>
    <definedName name="dlplc13wbimc_6">#REF!</definedName>
    <definedName name="dlplc13wbimc_6_1">#REF!</definedName>
    <definedName name="dlplc13wbimc_6_1_5">#REF!</definedName>
    <definedName name="dlplc13wbimc_6_10">#REF!</definedName>
    <definedName name="dlplc13wbimc_6_11">#REF!</definedName>
    <definedName name="dlplc13wbimc_6_12">#REF!</definedName>
    <definedName name="dlplc13wbimc_6_13">#REF!</definedName>
    <definedName name="dlplc13wbimc_6_4">#REF!</definedName>
    <definedName name="dlplc13wbimc_6_4_5">#REF!</definedName>
    <definedName name="dlplc13wbimc_6_5">#REF!</definedName>
    <definedName name="dlplc13wbimc_6_6">#REF!</definedName>
    <definedName name="dlplc13wbimc_6_6_5">#REF!</definedName>
    <definedName name="dlplc13wbimc_6_7">#REF!</definedName>
    <definedName name="dlplc13wbimc_6_7_5">#REF!</definedName>
    <definedName name="dlplc13wbimc_6_9">#REF!</definedName>
    <definedName name="dlplc13wbimc_7">#REF!</definedName>
    <definedName name="dlplc13wbimc_7_1">#REF!</definedName>
    <definedName name="dlplc13wbimc_7_5">#REF!</definedName>
    <definedName name="dlplc13wbimc_8">#REF!</definedName>
    <definedName name="dlplc13wbimc_9">#REF!</definedName>
    <definedName name="dlplc2x13">#REF!</definedName>
    <definedName name="dlplc2x13_1">#REF!</definedName>
    <definedName name="dlplc2x13_1_1">#REF!</definedName>
    <definedName name="dlplc2x13_1_1_1">#REF!</definedName>
    <definedName name="dlplc2x13_3">#REF!</definedName>
    <definedName name="dlplc2x13_7">#REF!</definedName>
    <definedName name="dlplc2x13nb">#REF!</definedName>
    <definedName name="dlplc2x13nb_1">#REF!</definedName>
    <definedName name="dlplc2x13nb_1_1">#REF!</definedName>
    <definedName name="dlplc2x13nb_1_1_1">#REF!</definedName>
    <definedName name="dlplc2x13nb_3">#REF!</definedName>
    <definedName name="dlplc2x13nb_7">#REF!</definedName>
    <definedName name="DLPLCbat">#REF!</definedName>
    <definedName name="dlwwh20">#REF!</definedName>
    <definedName name="dlwwh20_1">#REF!</definedName>
    <definedName name="dlwwh20_1_1">#REF!</definedName>
    <definedName name="dlwwh20_1_1_1">#REF!</definedName>
    <definedName name="dlwwh20_3">#REF!</definedName>
    <definedName name="dlwwh20_7">#REF!</definedName>
    <definedName name="dlwwh20nb">#REF!</definedName>
    <definedName name="dlwwh20nb_1">#REF!</definedName>
    <definedName name="dlwwh20nb_1_1">#REF!</definedName>
    <definedName name="dlwwh20nb_1_1_1">#REF!</definedName>
    <definedName name="dlwwh20nb_3">#REF!</definedName>
    <definedName name="dlwwh20nb_7">#REF!</definedName>
    <definedName name="DM">#REF!</definedName>
    <definedName name="dm_1">#REF!</definedName>
    <definedName name="dm_c">#REF!</definedName>
    <definedName name="dmaspion1.25">#REF!</definedName>
    <definedName name="dmaspion1.5">#REF!</definedName>
    <definedName name="dmaspion10">#REF!</definedName>
    <definedName name="dmaspion12">#REF!</definedName>
    <definedName name="dmaspion14">#REF!</definedName>
    <definedName name="dmaspion16">#REF!</definedName>
    <definedName name="dmaspion2">#REF!</definedName>
    <definedName name="dmaspion2.5">#REF!</definedName>
    <definedName name="dmaspion20">#REF!</definedName>
    <definedName name="dmaspion3">#REF!</definedName>
    <definedName name="dmaspion4">#REF!</definedName>
    <definedName name="dmaspion5">#REF!</definedName>
    <definedName name="dmaspion6">#REF!</definedName>
    <definedName name="dmaspion8">#REF!</definedName>
    <definedName name="DMI.">#REF!</definedName>
    <definedName name="DML.">#REF!</definedName>
    <definedName name="dmp">#REF!</definedName>
    <definedName name="dmp_e">#REF!</definedName>
    <definedName name="dmp_i">#REF!</definedName>
    <definedName name="Dmpdc">#REF!</definedName>
    <definedName name="DmpKc">#REF!</definedName>
    <definedName name="dmpky">#REF!</definedName>
    <definedName name="dmpl">#REF!</definedName>
    <definedName name="Dmpln">#REF!</definedName>
    <definedName name="dmpp">#REF!</definedName>
    <definedName name="DmpPk">#REF!</definedName>
    <definedName name="Dmppr">#REF!</definedName>
    <definedName name="dms">#REF!</definedName>
    <definedName name="dn" localSheetId="2" hidden="1">{#N/A,#N/A,FALSE,"혼합골재"}</definedName>
    <definedName name="dn" hidden="1">{#N/A,#N/A,FALSE,"혼합골재"}</definedName>
    <definedName name="Dn.Jnl.10001">#REF!</definedName>
    <definedName name="dn_pTeakwood">#REF!</definedName>
    <definedName name="DN10_">#REF!</definedName>
    <definedName name="DN12_">#REF!</definedName>
    <definedName name="DN16_">#REF!</definedName>
    <definedName name="DN6_">#REF!</definedName>
    <definedName name="DN8_">#REF!</definedName>
    <definedName name="dng" localSheetId="2" hidden="1">{"'Sheet1'!$A$1"}</definedName>
    <definedName name="dng" hidden="1">{"'Sheet1'!$A$1"}</definedName>
    <definedName name="DNJENDELAJATI65X120">#REF!</definedName>
    <definedName name="DNJENDELAKAMPER65X120">#REF!</definedName>
    <definedName name="DNJENDELAKAMPER80X165">#REF!</definedName>
    <definedName name="DNM">#REF!</definedName>
    <definedName name="DNPINTUJATIKACA121X225">#REF!</definedName>
    <definedName name="DNPINTUKAMPERKACA121X225">#REF!</definedName>
    <definedName name="DNPINTUPANILJATI80X2110">#REF!</definedName>
    <definedName name="DNPINTUPANILKAMPER80X120">#REF!</definedName>
    <definedName name="DNPINTUPANILKAMPER80X2110">#REF!</definedName>
    <definedName name="dnpntalm">#REF!</definedName>
    <definedName name="dnpntalm_10">#REF!</definedName>
    <definedName name="dnpntalm_2">#REF!</definedName>
    <definedName name="dnpntalm_3">#REF!</definedName>
    <definedName name="dnpntalm_4">#REF!</definedName>
    <definedName name="dnpntalm_5">#REF!</definedName>
    <definedName name="dnpntalm_6">#REF!</definedName>
    <definedName name="dnpntalm_8">#REF!</definedName>
    <definedName name="do_1">#REF!</definedName>
    <definedName name="dobol">#REF!</definedName>
    <definedName name="doc" localSheetId="2">{"Book1","4.09 FLORA DAN FAUNA.xls","4.22 PERLENGKAPAN SEKOLAH.xls"}</definedName>
    <definedName name="doc">{"Book1","4.09 FLORA DAN FAUNA.xls","4.22 PERLENGKAPAN SEKOLAH.xls"}</definedName>
    <definedName name="doc_14" localSheetId="2">{"Book1","4.09 FLORA DAN FAUNA.xls","4.22 PERLENGKAPAN SEKOLAH.xls"}</definedName>
    <definedName name="doc_14">{"Book1","4.09 FLORA DAN FAUNA.xls","4.22 PERLENGKAPAN SEKOLAH.xls"}</definedName>
    <definedName name="doc_5" localSheetId="2">{"Book1","4.09 FLORA DAN FAUNA.xls","4.22 PERLENGKAPAN SEKOLAH.xls"}</definedName>
    <definedName name="doc_5">{"Book1","4.09 FLORA DAN FAUNA.xls","4.22 PERLENGKAPAN SEKOLAH.xls"}</definedName>
    <definedName name="doc_6" localSheetId="2">{"Book1","4.09 FLORA DAN FAUNA.xls","4.22 PERLENGKAPAN SEKOLAH.xls"}</definedName>
    <definedName name="doc_6">{"Book1","4.09 FLORA DAN FAUNA.xls","4.22 PERLENGKAPAN SEKOLAH.xls"}</definedName>
    <definedName name="docr" localSheetId="2">{"Book1","4.09 FLORA DAN FAUNA.xls","4.22 PERLENGKAPAN SEKOLAH.xls"}</definedName>
    <definedName name="docr">{"Book1","4.09 FLORA DAN FAUNA.xls","4.22 PERLENGKAPAN SEKOLAH.xls"}</definedName>
    <definedName name="docr_14" localSheetId="2">{"Book1","4.09 FLORA DAN FAUNA.xls","4.22 PERLENGKAPAN SEKOLAH.xls"}</definedName>
    <definedName name="docr_14">{"Book1","4.09 FLORA DAN FAUNA.xls","4.22 PERLENGKAPAN SEKOLAH.xls"}</definedName>
    <definedName name="docr_5" localSheetId="2">{"Book1","4.09 FLORA DAN FAUNA.xls","4.22 PERLENGKAPAN SEKOLAH.xls"}</definedName>
    <definedName name="docr_5">{"Book1","4.09 FLORA DAN FAUNA.xls","4.22 PERLENGKAPAN SEKOLAH.xls"}</definedName>
    <definedName name="docr_6" localSheetId="2">{"Book1","4.09 FLORA DAN FAUNA.xls","4.22 PERLENGKAPAN SEKOLAH.xls"}</definedName>
    <definedName name="docr_6">{"Book1","4.09 FLORA DAN FAUNA.xls","4.22 PERLENGKAPAN SEKOLAH.xls"}</definedName>
    <definedName name="Document_array" localSheetId="2">{"Book1","RAB PASAR 30 AUG SCRAB.xls"}</definedName>
    <definedName name="Document_array">{"Book1","RAB PASAR 30 AUG SCRAB.xls"}</definedName>
    <definedName name="Document_array_1" localSheetId="2">{"Book1","RAB PASAR 30 AUG SCRAB.xls"}</definedName>
    <definedName name="Document_array_1">{"Book1","RAB PASAR 30 AUG SCRAB.xls"}</definedName>
    <definedName name="Document_array_14" localSheetId="2">{"Book1","4.09 FLORA DAN FAUNA.xls","4.22 PERLENGKAPAN SEKOLAH.xls"}</definedName>
    <definedName name="Document_array_14">{"Book1","4.09 FLORA DAN FAUNA.xls","4.22 PERLENGKAPAN SEKOLAH.xls"}</definedName>
    <definedName name="Document_array_2" localSheetId="2">{"Book1","RAB PASAR 30 AUG SCRAB.xls"}</definedName>
    <definedName name="Document_array_2">{"Book1","RAB PASAR 30 AUG SCRAB.xls"}</definedName>
    <definedName name="Document_array_4" localSheetId="2">{"Book1","RAB PASAR 30 AUG SCRAB.xls"}</definedName>
    <definedName name="Document_array_4">{"Book1","RAB PASAR 30 AUG SCRAB.xls"}</definedName>
    <definedName name="Document_array_5" localSheetId="2">{"Book1","4.09 FLORA DAN FAUNA.xls","4.22 PERLENGKAPAN SEKOLAH.xls"}</definedName>
    <definedName name="Document_array_5">{"Book1","4.09 FLORA DAN FAUNA.xls","4.22 PERLENGKAPAN SEKOLAH.xls"}</definedName>
    <definedName name="Document_array_6" localSheetId="2">{"Book1","RAB PASAR 30 AUG SCRAB.xls"}</definedName>
    <definedName name="Document_array_6">{"Book1","RAB PASAR 30 AUG SCRAB.xls"}</definedName>
    <definedName name="Document_array_8" localSheetId="2">{"Book1","RAB PASAR 30 AUG SCRAB.xls"}</definedName>
    <definedName name="Document_array_8">{"Book1","RAB PASAR 30 AUG SCRAB.xls"}</definedName>
    <definedName name="Document_array_9" localSheetId="2">{"Book1","RAB PASAR 30 AUG SCRAB.xls"}</definedName>
    <definedName name="Document_array_9">{"Book1","RAB PASAR 30 AUG SCRAB.xls"}</definedName>
    <definedName name="Documents_array">#REF!</definedName>
    <definedName name="dodi">#REF!</definedName>
    <definedName name="DODOL">#REF!</definedName>
    <definedName name="DODOL_1">#REF!</definedName>
    <definedName name="DODOL_1_1">#REF!</definedName>
    <definedName name="DODOL_1_1_1">#REF!</definedName>
    <definedName name="DODOL_10">#REF!</definedName>
    <definedName name="DODOL_11">#REF!</definedName>
    <definedName name="DODOL_12">#REF!</definedName>
    <definedName name="DODOL_13">#REF!</definedName>
    <definedName name="DODOL_2">#REF!</definedName>
    <definedName name="DODOL_2_1">#REF!</definedName>
    <definedName name="DODOL_2_1_6">#REF!</definedName>
    <definedName name="DODOL_2_5">#REF!</definedName>
    <definedName name="DODOL_2_6">#REF!</definedName>
    <definedName name="DODOL_2_7">#REF!</definedName>
    <definedName name="DODOL_2_7_5">#REF!</definedName>
    <definedName name="DODOL_3">#REF!</definedName>
    <definedName name="DODOL_3_1">#REF!</definedName>
    <definedName name="DODOL_3_5">#REF!</definedName>
    <definedName name="DODOL_4">#REF!</definedName>
    <definedName name="DODOL_4_1">#REF!</definedName>
    <definedName name="DODOL_4_5">#REF!</definedName>
    <definedName name="DODOL_5">#REF!</definedName>
    <definedName name="DODOL_6">#REF!</definedName>
    <definedName name="DODOL_6_1">#REF!</definedName>
    <definedName name="DODOL_6_1_5">#REF!</definedName>
    <definedName name="DODOL_6_5">#REF!</definedName>
    <definedName name="DODOL_6_7">#REF!</definedName>
    <definedName name="DODOL_6_7_5">#REF!</definedName>
    <definedName name="DODOL_7">#REF!</definedName>
    <definedName name="DODOL_7_1">#REF!</definedName>
    <definedName name="DODOL_7_5">#REF!</definedName>
    <definedName name="DODOL_8">#REF!</definedName>
    <definedName name="DODOL_9">#REF!</definedName>
    <definedName name="DOI">#REF!</definedName>
    <definedName name="DOKA">#REF!</definedName>
    <definedName name="DokKusen">#REF!</definedName>
    <definedName name="DOKLI">#REF!:#REF!</definedName>
    <definedName name="dokumentasi">#REF!</definedName>
    <definedName name="DokumentasiProyek_Name">#REF!</definedName>
    <definedName name="DokumentasiProyek_RAB">#REF!</definedName>
    <definedName name="DokumentasiProyek_RAP">#REF!</definedName>
    <definedName name="DokumentasiProyek_Satuan">#REF!</definedName>
    <definedName name="dol">#REF!</definedName>
    <definedName name="dol_6">#REF!</definedName>
    <definedName name="dolar">#REF!</definedName>
    <definedName name="DOLK">#REF!</definedName>
    <definedName name="DOLKEN">#REF!</definedName>
    <definedName name="Dolken__4___6__cm">#REF!</definedName>
    <definedName name="dolken_1">#REF!</definedName>
    <definedName name="dolken_1_10">#REF!</definedName>
    <definedName name="dolken_1_2">#REF!</definedName>
    <definedName name="dolken_1_3">#REF!</definedName>
    <definedName name="dolken_1_4">#REF!</definedName>
    <definedName name="dolken_1_5">#REF!</definedName>
    <definedName name="dolken_1_6">#REF!</definedName>
    <definedName name="dolken_1_8">#REF!</definedName>
    <definedName name="dolken_10">#REF!</definedName>
    <definedName name="dolken_2">#REF!</definedName>
    <definedName name="dolken_3">#REF!</definedName>
    <definedName name="dolken_4">#REF!</definedName>
    <definedName name="dolken_5">#REF!</definedName>
    <definedName name="Dolken_5_7">#REF!</definedName>
    <definedName name="Dolken_5_s.d_7">#REF!</definedName>
    <definedName name="Dolken_5_s_d_7">#REF!</definedName>
    <definedName name="dolken_6">#REF!</definedName>
    <definedName name="DOLKEN_61_13">"'file:///f:/analisa%2007/analis%20k%202007.xls'#$'catak bahan'.$o$56"</definedName>
    <definedName name="DOLKEN_61_60">"'file:///f:/analisa%2007/analis%20k%202007.xls'#$'catak bahan'.$o$56"</definedName>
    <definedName name="Dolken_7_10">#REF!</definedName>
    <definedName name="Dolken_7_cm">#REF!</definedName>
    <definedName name="Dolken_7_s.d_10">#REF!</definedName>
    <definedName name="Dolken_7_s_d_10">#REF!</definedName>
    <definedName name="dolken_8">#REF!</definedName>
    <definedName name="Dolken_Kayu_Φ_8_10_400_cm">#REF!</definedName>
    <definedName name="DOLKEN10">#REF!</definedName>
    <definedName name="Dolken4s.d10mPanjang4m_HarsatRAB">#REF!</definedName>
    <definedName name="Dolken4s.d10mPanjang4m_Name">#REF!</definedName>
    <definedName name="Dolken4s.d10mPanjang4m_Satuan">#REF!</definedName>
    <definedName name="dolken8.10.4m">#REF!</definedName>
    <definedName name="dolken8.20.4m">#REF!</definedName>
    <definedName name="dolkenkayu">#REF!</definedName>
    <definedName name="dolkenkayulokal">#REF!</definedName>
    <definedName name="dolkin4">#REF!</definedName>
    <definedName name="Dollar">#REF!</definedName>
    <definedName name="Dollar_aus">#REF!</definedName>
    <definedName name="Dollar_Australia">#REF!</definedName>
    <definedName name="DOLLAR_TAM">#REF!</definedName>
    <definedName name="Dollars">#REF!</definedName>
    <definedName name="dolly50_2">#REF!</definedName>
    <definedName name="dolocit">#REF!</definedName>
    <definedName name="dolS" hidden="1">#REF!</definedName>
    <definedName name="DOLSing">#REF!</definedName>
    <definedName name="DOM">#REF!</definedName>
    <definedName name="DOM.KW">#REF!</definedName>
    <definedName name="DOMBA">#REF!</definedName>
    <definedName name="DOMBA_1">#REF!</definedName>
    <definedName name="DOMBA_1_1">#REF!</definedName>
    <definedName name="DOMBA_1_1_1">#REF!</definedName>
    <definedName name="DOMBA_10">#REF!</definedName>
    <definedName name="DOMBA_11">#REF!</definedName>
    <definedName name="DOMBA_12">#REF!</definedName>
    <definedName name="DOMBA_13">#REF!</definedName>
    <definedName name="DOMBA_2">#REF!</definedName>
    <definedName name="DOMBA_2_1">#REF!</definedName>
    <definedName name="DOMBA_2_1_6">#REF!</definedName>
    <definedName name="DOMBA_2_5">#REF!</definedName>
    <definedName name="DOMBA_2_6">#REF!</definedName>
    <definedName name="DOMBA_2_7">#REF!</definedName>
    <definedName name="DOMBA_2_7_5">#REF!</definedName>
    <definedName name="DOMBA_3">#REF!</definedName>
    <definedName name="DOMBA_3_1">#REF!</definedName>
    <definedName name="DOMBA_3_10">#REF!</definedName>
    <definedName name="DOMBA_3_11">#REF!</definedName>
    <definedName name="DOMBA_3_12">#REF!</definedName>
    <definedName name="DOMBA_3_13">#REF!</definedName>
    <definedName name="DOMBA_3_5">#REF!</definedName>
    <definedName name="DOMBA_3_6">#REF!</definedName>
    <definedName name="DOMBA_3_7">#REF!</definedName>
    <definedName name="DOMBA_3_7_5">#REF!</definedName>
    <definedName name="DOMBA_3_9">#REF!</definedName>
    <definedName name="DOMBA_4">#REF!</definedName>
    <definedName name="DOMBA_4_1">#REF!</definedName>
    <definedName name="DOMBA_4_5">#REF!</definedName>
    <definedName name="DOMBA_5">#REF!</definedName>
    <definedName name="DOMBA_6">#REF!</definedName>
    <definedName name="DOMBA_6_1">#REF!</definedName>
    <definedName name="DOMBA_6_1_5">#REF!</definedName>
    <definedName name="DOMBA_6_10">#REF!</definedName>
    <definedName name="DOMBA_6_11">#REF!</definedName>
    <definedName name="DOMBA_6_12">#REF!</definedName>
    <definedName name="DOMBA_6_13">#REF!</definedName>
    <definedName name="DOMBA_6_5">#REF!</definedName>
    <definedName name="DOMBA_6_6">#REF!</definedName>
    <definedName name="DOMBA_6_7">#REF!</definedName>
    <definedName name="DOMBA_6_7_5">#REF!</definedName>
    <definedName name="DOMBA_6_9">#REF!</definedName>
    <definedName name="DOMBA_7">#REF!</definedName>
    <definedName name="DOMBA_7_1">#REF!</definedName>
    <definedName name="DOMBA_7_5">#REF!</definedName>
    <definedName name="DOMBA_8">#REF!</definedName>
    <definedName name="DOMBA_9">#REF!</definedName>
    <definedName name="DOME">#REF!</definedName>
    <definedName name="Dome.Cam">#REF!</definedName>
    <definedName name="DOMISILI">#REF!</definedName>
    <definedName name="Dompul_CA___20_kg">#REF!</definedName>
    <definedName name="dongia">#REF!</definedName>
    <definedName name="dongia1">#REF!</definedName>
    <definedName name="doo">#REF!</definedName>
    <definedName name="door">#REF!</definedName>
    <definedName name="door.closer">#REF!</definedName>
    <definedName name="door.holder">#REF!</definedName>
    <definedName name="door.stop">#REF!</definedName>
    <definedName name="Door_Close">#REF!</definedName>
    <definedName name="Door_Closer">#REF!</definedName>
    <definedName name="Door_Closer_Kelas_Rendah">#REF!</definedName>
    <definedName name="Door_Closer_Kelas_Standard___Kelas_Baik">#REF!</definedName>
    <definedName name="Door_Closer_Kelas_Standard___Kelas_Sedang">#REF!</definedName>
    <definedName name="Door_Stoper">#REF!</definedName>
    <definedName name="door1">#REF!</definedName>
    <definedName name="doorcloser">#REF!</definedName>
    <definedName name="doorcloser1">#REF!</definedName>
    <definedName name="Doorclosergriff983">#REF!</definedName>
    <definedName name="doorcluser\nonjasa">#REF!</definedName>
    <definedName name="doorgrendel1">#REF!</definedName>
    <definedName name="doorgrendel2">#REF!</definedName>
    <definedName name="doorhandle1">#REF!</definedName>
    <definedName name="doorhandle2">#REF!</definedName>
    <definedName name="doorhinge1">#REF!</definedName>
    <definedName name="doorholder">#REF!</definedName>
    <definedName name="doorlockset1">#REF!</definedName>
    <definedName name="doorm">#REF!</definedName>
    <definedName name="doorstop">#REF!</definedName>
    <definedName name="doorstop\nonjasa">#REF!</definedName>
    <definedName name="DoorstopDKS887PB\SN">#REF!</definedName>
    <definedName name="DOS" hidden="1">#REF!</definedName>
    <definedName name="doubelteakwood">#REF!</definedName>
    <definedName name="double">#REF!</definedName>
    <definedName name="Double_Neple_1_2">#REF!</definedName>
    <definedName name="double_teakwood">#REF!</definedName>
    <definedName name="Doubleclindergrif">#REF!</definedName>
    <definedName name="doublecylinder\nonjasa">#REF!</definedName>
    <definedName name="DoublerobehookTS118WS">#REF!</definedName>
    <definedName name="DOUBLETEAKWOOD">#REF!</definedName>
    <definedName name="dowel">#REF!</definedName>
    <definedName name="Dowel19">#REF!</definedName>
    <definedName name="dowel25">#REF!</definedName>
    <definedName name="Down_Light___SL_25_W">#REF!</definedName>
    <definedName name="doz">#REF!</definedName>
    <definedName name="DOZER">#REF!</definedName>
    <definedName name="DOZER_12T">#REF!</definedName>
    <definedName name="DOZER_14T">#REF!</definedName>
    <definedName name="DOZER_21T">#REF!</definedName>
    <definedName name="DOZER_7T">#REF!</definedName>
    <definedName name="dozer_9">#REF!</definedName>
    <definedName name="DOZER_D7">#REF!</definedName>
    <definedName name="DOZER_RIPPER">#REF!</definedName>
    <definedName name="dozer21">#REF!</definedName>
    <definedName name="DOZERD65">#REF!</definedName>
    <definedName name="dozershovel18">#REF!</definedName>
    <definedName name="dozershovel28">#REF!</definedName>
    <definedName name="dozyen">#REF!</definedName>
    <definedName name="Dozzer">#REF!</definedName>
    <definedName name="Dozzr">#REF!</definedName>
    <definedName name="dP">#REF!</definedName>
    <definedName name="DP.10">#REF!</definedName>
    <definedName name="DP.13">#REF!</definedName>
    <definedName name="DP.16">#REF!</definedName>
    <definedName name="DP.19">#REF!</definedName>
    <definedName name="DP.6">#REF!</definedName>
    <definedName name="DP.8">#REF!</definedName>
    <definedName name="dp_1500.800.600_4">#REF!</definedName>
    <definedName name="dp_1500.800.600_6">#REF!</definedName>
    <definedName name="DP_Disiapkan_Tanggal">#REF!</definedName>
    <definedName name="dpa">#REF!</definedName>
    <definedName name="dpa_1">#REF!</definedName>
    <definedName name="dpa_1_1">#REF!</definedName>
    <definedName name="dpa_1_1_1">#REF!</definedName>
    <definedName name="dpa_10">#REF!</definedName>
    <definedName name="dpa_11">#REF!</definedName>
    <definedName name="dpa_12">#REF!</definedName>
    <definedName name="dpa_13">#REF!</definedName>
    <definedName name="dpa_2">#REF!</definedName>
    <definedName name="dpa_2_1">#REF!</definedName>
    <definedName name="dpa_2_1_6">#REF!</definedName>
    <definedName name="dpa_2_5">#REF!</definedName>
    <definedName name="dpa_2_6">#REF!</definedName>
    <definedName name="dpa_2_7">#REF!</definedName>
    <definedName name="dpa_2_7_5">#REF!</definedName>
    <definedName name="dpa_3">#REF!</definedName>
    <definedName name="dpa_3_1">#REF!</definedName>
    <definedName name="dpa_3_10">#REF!</definedName>
    <definedName name="dpa_3_11">#REF!</definedName>
    <definedName name="dpa_3_12">#REF!</definedName>
    <definedName name="dpa_3_13">#REF!</definedName>
    <definedName name="dpa_3_5">#REF!</definedName>
    <definedName name="dpa_3_6">#REF!</definedName>
    <definedName name="dpa_3_7">#REF!</definedName>
    <definedName name="dpa_3_7_5">#REF!</definedName>
    <definedName name="dpa_3_9">#REF!</definedName>
    <definedName name="dpa_4">#REF!</definedName>
    <definedName name="dpa_4_1">#REF!</definedName>
    <definedName name="dpa_4_5">#REF!</definedName>
    <definedName name="dpa_5">#REF!</definedName>
    <definedName name="dpa_6">#REF!</definedName>
    <definedName name="dpa_6_1">#REF!</definedName>
    <definedName name="dpa_6_1_5">#REF!</definedName>
    <definedName name="dpa_6_10">#REF!</definedName>
    <definedName name="dpa_6_11">#REF!</definedName>
    <definedName name="dpa_6_12">#REF!</definedName>
    <definedName name="dpa_6_13">#REF!</definedName>
    <definedName name="dpa_6_5">#REF!</definedName>
    <definedName name="dpa_6_6">#REF!</definedName>
    <definedName name="dpa_6_7">#REF!</definedName>
    <definedName name="dpa_6_7_5">#REF!</definedName>
    <definedName name="dpa_6_9">#REF!</definedName>
    <definedName name="dpa_7">#REF!</definedName>
    <definedName name="dpa_7_1">#REF!</definedName>
    <definedName name="dpa_7_5">#REF!</definedName>
    <definedName name="dpa_8">#REF!</definedName>
    <definedName name="dpa_9">#REF!</definedName>
    <definedName name="DpaNt">#REF!</definedName>
    <definedName name="DpaWr">#REF!</definedName>
    <definedName name="dpc">#REF!</definedName>
    <definedName name="dpf_op">#REF!</definedName>
    <definedName name="dpipe">#REF!</definedName>
    <definedName name="DPjatialum">#REF!</definedName>
    <definedName name="dpk">#REF!</definedName>
    <definedName name="dpk_1">#REF!</definedName>
    <definedName name="dpk_1_1">#REF!</definedName>
    <definedName name="dpk_1_1_1">#REF!</definedName>
    <definedName name="dpk_10">#REF!</definedName>
    <definedName name="dpk_11">#REF!</definedName>
    <definedName name="dpk_12">#REF!</definedName>
    <definedName name="dpk_13">#REF!</definedName>
    <definedName name="dpk_2">#REF!</definedName>
    <definedName name="dpk_2_1">#REF!</definedName>
    <definedName name="dpk_2_1_6">#REF!</definedName>
    <definedName name="dpk_2_5">#REF!</definedName>
    <definedName name="dpk_2_6">#REF!</definedName>
    <definedName name="dpk_2_7">#REF!</definedName>
    <definedName name="dpk_2_7_5">#REF!</definedName>
    <definedName name="dpk_3">#REF!</definedName>
    <definedName name="dpk_3_1">#REF!</definedName>
    <definedName name="dpk_3_10">#REF!</definedName>
    <definedName name="dpk_3_11">#REF!</definedName>
    <definedName name="dpk_3_12">#REF!</definedName>
    <definedName name="dpk_3_13">#REF!</definedName>
    <definedName name="dpk_3_5">#REF!</definedName>
    <definedName name="dpk_3_6">#REF!</definedName>
    <definedName name="dpk_3_7">#REF!</definedName>
    <definedName name="dpk_3_7_5">#REF!</definedName>
    <definedName name="dpk_3_9">#REF!</definedName>
    <definedName name="dpk_4">#REF!</definedName>
    <definedName name="dpk_4_1">#REF!</definedName>
    <definedName name="dpk_4_5">#REF!</definedName>
    <definedName name="dpk_5">#REF!</definedName>
    <definedName name="dpk_6">#REF!</definedName>
    <definedName name="dpk_6_1">#REF!</definedName>
    <definedName name="dpk_6_1_5">#REF!</definedName>
    <definedName name="dpk_6_10">#REF!</definedName>
    <definedName name="dpk_6_11">#REF!</definedName>
    <definedName name="dpk_6_12">#REF!</definedName>
    <definedName name="dpk_6_13">#REF!</definedName>
    <definedName name="dpk_6_5">#REF!</definedName>
    <definedName name="dpk_6_6">#REF!</definedName>
    <definedName name="dpk_6_7">#REF!</definedName>
    <definedName name="dpk_6_7_5">#REF!</definedName>
    <definedName name="dpk_6_9">#REF!</definedName>
    <definedName name="dpk_7">#REF!</definedName>
    <definedName name="dpk_7_1">#REF!</definedName>
    <definedName name="dpk_7_5">#REF!</definedName>
    <definedName name="dpk_8">#REF!</definedName>
    <definedName name="dpk_9">#REF!</definedName>
    <definedName name="dpkamfer">#REF!</definedName>
    <definedName name="DPkrepyak">#REF!</definedName>
    <definedName name="DPPanilJati">#REF!</definedName>
    <definedName name="DPPanilKamper">#REF!</definedName>
    <definedName name="dppvc">#REF!</definedName>
    <definedName name="dpralon">#REF!</definedName>
    <definedName name="dpralon10">#REF!</definedName>
    <definedName name="dpralon12">#REF!</definedName>
    <definedName name="dpralon2">#REF!</definedName>
    <definedName name="dpralon2.5">#REF!</definedName>
    <definedName name="dpralon3">#REF!</definedName>
    <definedName name="dpralon4">#REF!</definedName>
    <definedName name="dpralon5">#REF!</definedName>
    <definedName name="dpralon6">#REF!</definedName>
    <definedName name="dpralon8">#REF!</definedName>
    <definedName name="DPTeakAll">#REF!</definedName>
    <definedName name="DPTeakForJati">#REF!</definedName>
    <definedName name="DPTeakFormika">#REF!</definedName>
    <definedName name="DPTeakForRkKamper">#REF!</definedName>
    <definedName name="DPTeakForRkMeranti">#REF!</definedName>
    <definedName name="DPTeakRkJati">#REF!</definedName>
    <definedName name="DPTeakRkKamper">#REF!</definedName>
    <definedName name="DPTeakRkMeranti">#REF!</definedName>
    <definedName name="DPTrip">#REF!</definedName>
    <definedName name="DPtripalum">#REF!</definedName>
    <definedName name="DPtripdouble">#REF!</definedName>
    <definedName name="DPU">#REF!</definedName>
    <definedName name="DPUTL">#REF!</definedName>
    <definedName name="dpvc100">#REF!</definedName>
    <definedName name="dpvc4">#REF!</definedName>
    <definedName name="dq" localSheetId="2" hidden="1">{#N/A,#N/A,FALSE,"CCTV"}</definedName>
    <definedName name="dq" hidden="1">{#N/A,#N/A,FALSE,"CCTV"}</definedName>
    <definedName name="dquary">#REF!</definedName>
    <definedName name="DQWFDW">#REF!</definedName>
    <definedName name="DR">#REF!</definedName>
    <definedName name="dr_1">#REF!</definedName>
    <definedName name="dr_2">#REF!</definedName>
    <definedName name="dragon">#REF!</definedName>
    <definedName name="Drain">#REF!</definedName>
    <definedName name="drain075">#REF!</definedName>
    <definedName name="drain100">#REF!</definedName>
    <definedName name="drain125">#REF!</definedName>
    <definedName name="drain15HP">#REF!</definedName>
    <definedName name="drain2">#REF!</definedName>
    <definedName name="drain2HP">#REF!</definedName>
    <definedName name="drainage">#REF!</definedName>
    <definedName name="DrainageCell_Name">#REF!</definedName>
    <definedName name="DrainageCell_RAB">#REF!</definedName>
    <definedName name="DrainageCell_RAP">#REF!</definedName>
    <definedName name="DrainageCell_Satuan">#REF!</definedName>
    <definedName name="DRAINASE">#REF!</definedName>
    <definedName name="DRAINASE_1">#REF!</definedName>
    <definedName name="DRAINASE_13">#REF!</definedName>
    <definedName name="DRAINASE_28">#REF!</definedName>
    <definedName name="DRAINASE_36">#REF!</definedName>
    <definedName name="DRAINASE_37">#REF!</definedName>
    <definedName name="DRAINASE_38">#REF!</definedName>
    <definedName name="DRAINASE_39">#REF!</definedName>
    <definedName name="DRAINASE_46">#REF!</definedName>
    <definedName name="drainase_besarmetro">#REF!</definedName>
    <definedName name="drainase_perkotaan">#REF!</definedName>
    <definedName name="DrainBuis50cm">#REF!</definedName>
    <definedName name="draine">#REF!</definedName>
    <definedName name="drainhole">#REF!</definedName>
    <definedName name="drainhole1">#REF!</definedName>
    <definedName name="drainhole2">#REF!</definedName>
    <definedName name="drainp">#REF!</definedName>
    <definedName name="DrakL">#REF!</definedName>
    <definedName name="DRAN">#REF!</definedName>
    <definedName name="DRAWING">#REF!</definedName>
    <definedName name="DRE">#REF!</definedName>
    <definedName name="DREE" localSheetId="2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DREE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dren25">#REF!</definedName>
    <definedName name="dren32">#REF!</definedName>
    <definedName name="dren40">#REF!</definedName>
    <definedName name="DRESF" localSheetId="2" hidden="1">{"'Sheet1'!$A$1"}</definedName>
    <definedName name="DRESF" hidden="1">{"'Sheet1'!$A$1"}</definedName>
    <definedName name="drf" localSheetId="2" hidden="1">{"'Sheet1'!$A$1"}</definedName>
    <definedName name="drf" hidden="1">{"'Sheet1'!$A$1"}</definedName>
    <definedName name="DRFFRS">#REF!</definedName>
    <definedName name="drfhr">#REF!</definedName>
    <definedName name="drft" localSheetId="2" hidden="1">{"'Sheet1'!$A$1"}</definedName>
    <definedName name="drft" hidden="1">{"'Sheet1'!$A$1"}</definedName>
    <definedName name="drg" localSheetId="2" hidden="1">{"'Sheet1'!$A$1"}</definedName>
    <definedName name="drg" hidden="1">{"'Sheet1'!$A$1"}</definedName>
    <definedName name="drgadg">#REF!</definedName>
    <definedName name="drgtyu" localSheetId="2" hidden="1">{"'Sheet1'!$A$1"}</definedName>
    <definedName name="drgtyu" hidden="1">{"'Sheet1'!$A$1"}</definedName>
    <definedName name="drh" localSheetId="2" hidden="1">{#N/A,#N/A,FALSE,"REK-S-TPL";#N/A,#N/A,FALSE,"REK-TPML";#N/A,#N/A,FALSE,"RAB-TEMPEL"}</definedName>
    <definedName name="drh" hidden="1">{#N/A,#N/A,FALSE,"REK-S-TPL";#N/A,#N/A,FALSE,"REK-TPML";#N/A,#N/A,FALSE,"RAB-TEMPEL"}</definedName>
    <definedName name="drh_1" localSheetId="2" hidden="1">{#N/A,#N/A,FALSE,"REK-S-TPL";#N/A,#N/A,FALSE,"REK-TPML";#N/A,#N/A,FALSE,"RAB-TEMPEL"}</definedName>
    <definedName name="drh_1" hidden="1">{#N/A,#N/A,FALSE,"REK-S-TPL";#N/A,#N/A,FALSE,"REK-TPML";#N/A,#N/A,FALSE,"RAB-TEMPEL"}</definedName>
    <definedName name="dri">#REF!</definedName>
    <definedName name="drilb2100">#REF!</definedName>
    <definedName name="drilb2100_1">#REF!</definedName>
    <definedName name="drilb2100_1_1">#REF!</definedName>
    <definedName name="drilb2100_10">#REF!</definedName>
    <definedName name="drilb2100_11">#REF!</definedName>
    <definedName name="drilb2100_12">#REF!</definedName>
    <definedName name="drilb2100_13">#REF!</definedName>
    <definedName name="drilb2100_2">#REF!</definedName>
    <definedName name="drilb2100_2_1">#REF!</definedName>
    <definedName name="drilb2100_2_5">#REF!</definedName>
    <definedName name="drilb2100_3">#REF!</definedName>
    <definedName name="drilb2100_3_4">#REF!</definedName>
    <definedName name="drilb2100_3_4_5">#REF!</definedName>
    <definedName name="drilb2100_3_5">#REF!</definedName>
    <definedName name="drilb2100_3_6">#REF!</definedName>
    <definedName name="drilb2100_3_6_5">#REF!</definedName>
    <definedName name="drilb2100_3_7">#REF!</definedName>
    <definedName name="drilb2100_3_7_5">#REF!</definedName>
    <definedName name="drilb2100_4">#REF!</definedName>
    <definedName name="drilb2100_4_1">#REF!</definedName>
    <definedName name="drilb2100_4_1_5">#REF!</definedName>
    <definedName name="drilb2100_4_10">#REF!</definedName>
    <definedName name="drilb2100_4_11">#REF!</definedName>
    <definedName name="drilb2100_4_12">#REF!</definedName>
    <definedName name="drilb2100_4_13">#REF!</definedName>
    <definedName name="drilb2100_4_2">#REF!</definedName>
    <definedName name="drilb2100_4_4">#REF!</definedName>
    <definedName name="drilb2100_4_4_5">#REF!</definedName>
    <definedName name="drilb2100_4_5">#REF!</definedName>
    <definedName name="drilb2100_4_6">#REF!</definedName>
    <definedName name="drilb2100_4_6_5">#REF!</definedName>
    <definedName name="drilb2100_4_7">#REF!</definedName>
    <definedName name="drilb2100_4_7_5">#REF!</definedName>
    <definedName name="drilb2100_5">#REF!</definedName>
    <definedName name="drilb2100_5_2">#REF!</definedName>
    <definedName name="drilb2100_5_4">#REF!</definedName>
    <definedName name="drilb2100_5_4_5">#REF!</definedName>
    <definedName name="drilb2100_5_5">#REF!</definedName>
    <definedName name="drilb2100_5_6">#REF!</definedName>
    <definedName name="drilb2100_5_6_5">#REF!</definedName>
    <definedName name="drilb2100_5_7">#REF!</definedName>
    <definedName name="drilb2100_5_7_5">#REF!</definedName>
    <definedName name="drilb2100_6">#REF!</definedName>
    <definedName name="drilb2100_6_1">#REF!</definedName>
    <definedName name="drilb2100_6_1_5">#REF!</definedName>
    <definedName name="drilb2100_6_4">#REF!</definedName>
    <definedName name="drilb2100_6_4_5">#REF!</definedName>
    <definedName name="drilb2100_6_5">#REF!</definedName>
    <definedName name="drilb2100_6_6">#REF!</definedName>
    <definedName name="drilb2100_6_6_5">#REF!</definedName>
    <definedName name="drilb2100_6_7">#REF!</definedName>
    <definedName name="drilb2100_6_7_5">#REF!</definedName>
    <definedName name="drilb2100_7">#REF!</definedName>
    <definedName name="drilb2100_7_1">#REF!</definedName>
    <definedName name="drilb2100_7_5">#REF!</definedName>
    <definedName name="drilb2100_8">#REF!</definedName>
    <definedName name="drilb2100_9">#REF!</definedName>
    <definedName name="drilb2120">#REF!</definedName>
    <definedName name="drilb2120_1">#REF!</definedName>
    <definedName name="drilb2120_1_1">#REF!</definedName>
    <definedName name="drilb2120_10">#REF!</definedName>
    <definedName name="drilb2120_11">#REF!</definedName>
    <definedName name="drilb2120_12">#REF!</definedName>
    <definedName name="drilb2120_13">#REF!</definedName>
    <definedName name="drilb2120_2">#REF!</definedName>
    <definedName name="drilb2120_2_1">#REF!</definedName>
    <definedName name="drilb2120_2_5">#REF!</definedName>
    <definedName name="drilb2120_3">#REF!</definedName>
    <definedName name="drilb2120_3_4">#REF!</definedName>
    <definedName name="drilb2120_3_4_5">#REF!</definedName>
    <definedName name="drilb2120_3_5">#REF!</definedName>
    <definedName name="drilb2120_3_6">#REF!</definedName>
    <definedName name="drilb2120_3_6_5">#REF!</definedName>
    <definedName name="drilb2120_3_7">#REF!</definedName>
    <definedName name="drilb2120_3_7_5">#REF!</definedName>
    <definedName name="drilb2120_4">#REF!</definedName>
    <definedName name="drilb2120_4_1">#REF!</definedName>
    <definedName name="drilb2120_4_1_5">#REF!</definedName>
    <definedName name="drilb2120_4_10">#REF!</definedName>
    <definedName name="drilb2120_4_11">#REF!</definedName>
    <definedName name="drilb2120_4_12">#REF!</definedName>
    <definedName name="drilb2120_4_13">#REF!</definedName>
    <definedName name="drilb2120_4_2">#REF!</definedName>
    <definedName name="drilb2120_4_4">#REF!</definedName>
    <definedName name="drilb2120_4_4_5">#REF!</definedName>
    <definedName name="drilb2120_4_5">#REF!</definedName>
    <definedName name="drilb2120_4_6">#REF!</definedName>
    <definedName name="drilb2120_4_6_5">#REF!</definedName>
    <definedName name="drilb2120_4_7">#REF!</definedName>
    <definedName name="drilb2120_4_7_5">#REF!</definedName>
    <definedName name="drilb2120_5">#REF!</definedName>
    <definedName name="drilb2120_5_2">#REF!</definedName>
    <definedName name="drilb2120_5_4">#REF!</definedName>
    <definedName name="drilb2120_5_4_5">#REF!</definedName>
    <definedName name="drilb2120_5_5">#REF!</definedName>
    <definedName name="drilb2120_5_6">#REF!</definedName>
    <definedName name="drilb2120_5_6_5">#REF!</definedName>
    <definedName name="drilb2120_5_7">#REF!</definedName>
    <definedName name="drilb2120_5_7_5">#REF!</definedName>
    <definedName name="drilb2120_6">#REF!</definedName>
    <definedName name="drilb2120_6_1">#REF!</definedName>
    <definedName name="drilb2120_6_1_5">#REF!</definedName>
    <definedName name="drilb2120_6_4">#REF!</definedName>
    <definedName name="drilb2120_6_4_5">#REF!</definedName>
    <definedName name="drilb2120_6_5">#REF!</definedName>
    <definedName name="drilb2120_6_6">#REF!</definedName>
    <definedName name="drilb2120_6_6_5">#REF!</definedName>
    <definedName name="drilb2120_6_7">#REF!</definedName>
    <definedName name="drilb2120_6_7_5">#REF!</definedName>
    <definedName name="drilb2120_7">#REF!</definedName>
    <definedName name="drilb2120_7_1">#REF!</definedName>
    <definedName name="drilb2120_7_5">#REF!</definedName>
    <definedName name="drilb2120_8">#REF!</definedName>
    <definedName name="drilb2120_9">#REF!</definedName>
    <definedName name="drilb250">#REF!</definedName>
    <definedName name="drilb250_1">#REF!</definedName>
    <definedName name="drilb250_1_1">#REF!</definedName>
    <definedName name="drilb250_10">#REF!</definedName>
    <definedName name="drilb250_11">#REF!</definedName>
    <definedName name="drilb250_12">#REF!</definedName>
    <definedName name="drilb250_13">#REF!</definedName>
    <definedName name="drilb250_2">#REF!</definedName>
    <definedName name="drilb250_2_1">#REF!</definedName>
    <definedName name="drilb250_2_5">#REF!</definedName>
    <definedName name="drilb250_3">#REF!</definedName>
    <definedName name="drilb250_3_4">#REF!</definedName>
    <definedName name="drilb250_3_4_5">#REF!</definedName>
    <definedName name="drilb250_3_5">#REF!</definedName>
    <definedName name="drilb250_3_6">#REF!</definedName>
    <definedName name="drilb250_3_6_5">#REF!</definedName>
    <definedName name="drilb250_3_7">#REF!</definedName>
    <definedName name="drilb250_3_7_5">#REF!</definedName>
    <definedName name="drilb250_4">#REF!</definedName>
    <definedName name="drilb250_4_1">#REF!</definedName>
    <definedName name="drilb250_4_1_5">#REF!</definedName>
    <definedName name="drilb250_4_10">#REF!</definedName>
    <definedName name="drilb250_4_11">#REF!</definedName>
    <definedName name="drilb250_4_12">#REF!</definedName>
    <definedName name="drilb250_4_13">#REF!</definedName>
    <definedName name="drilb250_4_2">#REF!</definedName>
    <definedName name="drilb250_4_4">#REF!</definedName>
    <definedName name="drilb250_4_4_5">#REF!</definedName>
    <definedName name="drilb250_4_5">#REF!</definedName>
    <definedName name="drilb250_4_6">#REF!</definedName>
    <definedName name="drilb250_4_6_5">#REF!</definedName>
    <definedName name="drilb250_4_7">#REF!</definedName>
    <definedName name="drilb250_4_7_5">#REF!</definedName>
    <definedName name="drilb250_5">#REF!</definedName>
    <definedName name="drilb250_5_2">#REF!</definedName>
    <definedName name="drilb250_5_4">#REF!</definedName>
    <definedName name="drilb250_5_4_5">#REF!</definedName>
    <definedName name="drilb250_5_5">#REF!</definedName>
    <definedName name="drilb250_5_6">#REF!</definedName>
    <definedName name="drilb250_5_6_5">#REF!</definedName>
    <definedName name="drilb250_5_7">#REF!</definedName>
    <definedName name="drilb250_5_7_5">#REF!</definedName>
    <definedName name="drilb250_6">#REF!</definedName>
    <definedName name="drilb250_6_1">#REF!</definedName>
    <definedName name="drilb250_6_1_5">#REF!</definedName>
    <definedName name="drilb250_6_4">#REF!</definedName>
    <definedName name="drilb250_6_4_5">#REF!</definedName>
    <definedName name="drilb250_6_5">#REF!</definedName>
    <definedName name="drilb250_6_6">#REF!</definedName>
    <definedName name="drilb250_6_6_5">#REF!</definedName>
    <definedName name="drilb250_6_7">#REF!</definedName>
    <definedName name="drilb250_6_7_5">#REF!</definedName>
    <definedName name="drilb250_7">#REF!</definedName>
    <definedName name="drilb250_7_1">#REF!</definedName>
    <definedName name="drilb250_7_5">#REF!</definedName>
    <definedName name="drilb250_8">#REF!</definedName>
    <definedName name="drilb250_9">#REF!</definedName>
    <definedName name="drilb260">#REF!</definedName>
    <definedName name="drilb260_1">#REF!</definedName>
    <definedName name="drilb260_1_1">#REF!</definedName>
    <definedName name="drilb260_10">#REF!</definedName>
    <definedName name="drilb260_11">#REF!</definedName>
    <definedName name="drilb260_12">#REF!</definedName>
    <definedName name="drilb260_13">#REF!</definedName>
    <definedName name="drilb260_2">#REF!</definedName>
    <definedName name="drilb260_2_1">#REF!</definedName>
    <definedName name="drilb260_2_5">#REF!</definedName>
    <definedName name="drilb260_3">#REF!</definedName>
    <definedName name="drilb260_3_4">#REF!</definedName>
    <definedName name="drilb260_3_4_5">#REF!</definedName>
    <definedName name="drilb260_3_5">#REF!</definedName>
    <definedName name="drilb260_3_6">#REF!</definedName>
    <definedName name="drilb260_3_6_5">#REF!</definedName>
    <definedName name="drilb260_3_7">#REF!</definedName>
    <definedName name="drilb260_3_7_5">#REF!</definedName>
    <definedName name="drilb260_4">#REF!</definedName>
    <definedName name="drilb260_4_1">#REF!</definedName>
    <definedName name="drilb260_4_1_5">#REF!</definedName>
    <definedName name="drilb260_4_10">#REF!</definedName>
    <definedName name="drilb260_4_11">#REF!</definedName>
    <definedName name="drilb260_4_12">#REF!</definedName>
    <definedName name="drilb260_4_13">#REF!</definedName>
    <definedName name="drilb260_4_2">#REF!</definedName>
    <definedName name="drilb260_4_4">#REF!</definedName>
    <definedName name="drilb260_4_4_5">#REF!</definedName>
    <definedName name="drilb260_4_5">#REF!</definedName>
    <definedName name="drilb260_4_6">#REF!</definedName>
    <definedName name="drilb260_4_6_5">#REF!</definedName>
    <definedName name="drilb260_4_7">#REF!</definedName>
    <definedName name="drilb260_4_7_5">#REF!</definedName>
    <definedName name="drilb260_5">#REF!</definedName>
    <definedName name="drilb260_5_2">#REF!</definedName>
    <definedName name="drilb260_5_4">#REF!</definedName>
    <definedName name="drilb260_5_4_5">#REF!</definedName>
    <definedName name="drilb260_5_5">#REF!</definedName>
    <definedName name="drilb260_5_6">#REF!</definedName>
    <definedName name="drilb260_5_6_5">#REF!</definedName>
    <definedName name="drilb260_5_7">#REF!</definedName>
    <definedName name="drilb260_5_7_5">#REF!</definedName>
    <definedName name="drilb260_6">#REF!</definedName>
    <definedName name="drilb260_6_1">#REF!</definedName>
    <definedName name="drilb260_6_1_5">#REF!</definedName>
    <definedName name="drilb260_6_4">#REF!</definedName>
    <definedName name="drilb260_6_4_5">#REF!</definedName>
    <definedName name="drilb260_6_5">#REF!</definedName>
    <definedName name="drilb260_6_6">#REF!</definedName>
    <definedName name="drilb260_6_6_5">#REF!</definedName>
    <definedName name="drilb260_6_7">#REF!</definedName>
    <definedName name="drilb260_6_7_5">#REF!</definedName>
    <definedName name="drilb260_7">#REF!</definedName>
    <definedName name="drilb260_7_1">#REF!</definedName>
    <definedName name="drilb260_7_5">#REF!</definedName>
    <definedName name="drilb260_8">#REF!</definedName>
    <definedName name="drilb260_9">#REF!</definedName>
    <definedName name="drilb280">#REF!</definedName>
    <definedName name="drilb280_1">#REF!</definedName>
    <definedName name="drilb280_1_1">#REF!</definedName>
    <definedName name="drilb280_10">#REF!</definedName>
    <definedName name="drilb280_11">#REF!</definedName>
    <definedName name="drilb280_12">#REF!</definedName>
    <definedName name="drilb280_13">#REF!</definedName>
    <definedName name="drilb280_2">#REF!</definedName>
    <definedName name="drilb280_2_1">#REF!</definedName>
    <definedName name="drilb280_2_5">#REF!</definedName>
    <definedName name="drilb280_3">#REF!</definedName>
    <definedName name="drilb280_3_4">#REF!</definedName>
    <definedName name="drilb280_3_4_5">#REF!</definedName>
    <definedName name="drilb280_3_5">#REF!</definedName>
    <definedName name="drilb280_3_6">#REF!</definedName>
    <definedName name="drilb280_3_6_5">#REF!</definedName>
    <definedName name="drilb280_3_7">#REF!</definedName>
    <definedName name="drilb280_3_7_5">#REF!</definedName>
    <definedName name="drilb280_4">#REF!</definedName>
    <definedName name="drilb280_4_1">#REF!</definedName>
    <definedName name="drilb280_4_1_5">#REF!</definedName>
    <definedName name="drilb280_4_10">#REF!</definedName>
    <definedName name="drilb280_4_11">#REF!</definedName>
    <definedName name="drilb280_4_12">#REF!</definedName>
    <definedName name="drilb280_4_13">#REF!</definedName>
    <definedName name="drilb280_4_2">#REF!</definedName>
    <definedName name="drilb280_4_4">#REF!</definedName>
    <definedName name="drilb280_4_4_5">#REF!</definedName>
    <definedName name="drilb280_4_5">#REF!</definedName>
    <definedName name="drilb280_4_6">#REF!</definedName>
    <definedName name="drilb280_4_6_5">#REF!</definedName>
    <definedName name="drilb280_4_7">#REF!</definedName>
    <definedName name="drilb280_4_7_5">#REF!</definedName>
    <definedName name="drilb280_5">#REF!</definedName>
    <definedName name="drilb280_5_2">#REF!</definedName>
    <definedName name="drilb280_5_4">#REF!</definedName>
    <definedName name="drilb280_5_4_5">#REF!</definedName>
    <definedName name="drilb280_5_5">#REF!</definedName>
    <definedName name="drilb280_5_6">#REF!</definedName>
    <definedName name="drilb280_5_6_5">#REF!</definedName>
    <definedName name="drilb280_5_7">#REF!</definedName>
    <definedName name="drilb280_5_7_5">#REF!</definedName>
    <definedName name="drilb280_6">#REF!</definedName>
    <definedName name="drilb280_6_1">#REF!</definedName>
    <definedName name="drilb280_6_1_5">#REF!</definedName>
    <definedName name="drilb280_6_4">#REF!</definedName>
    <definedName name="drilb280_6_4_5">#REF!</definedName>
    <definedName name="drilb280_6_5">#REF!</definedName>
    <definedName name="drilb280_6_6">#REF!</definedName>
    <definedName name="drilb280_6_6_5">#REF!</definedName>
    <definedName name="drilb280_6_7">#REF!</definedName>
    <definedName name="drilb280_6_7_5">#REF!</definedName>
    <definedName name="drilb280_7">#REF!</definedName>
    <definedName name="drilb280_7_1">#REF!</definedName>
    <definedName name="drilb280_7_5">#REF!</definedName>
    <definedName name="drilb280_8">#REF!</definedName>
    <definedName name="drilb280_9">#REF!</definedName>
    <definedName name="drildl3a100">#REF!</definedName>
    <definedName name="drildl3a100_1">#REF!</definedName>
    <definedName name="drildl3a100_1_1">#REF!</definedName>
    <definedName name="drildl3a100_1_1_1">#REF!</definedName>
    <definedName name="drildl3a100_10">#REF!</definedName>
    <definedName name="drildl3a100_11">#REF!</definedName>
    <definedName name="drildl3a100_12">#REF!</definedName>
    <definedName name="drildl3a100_13">#REF!</definedName>
    <definedName name="drildl3a100_2">#REF!</definedName>
    <definedName name="drildl3a100_2_1">#REF!</definedName>
    <definedName name="drildl3a100_2_1_6">#REF!</definedName>
    <definedName name="drildl3a100_2_5">#REF!</definedName>
    <definedName name="drildl3a100_2_6">#REF!</definedName>
    <definedName name="drildl3a100_2_7">#REF!</definedName>
    <definedName name="drildl3a100_2_7_5">#REF!</definedName>
    <definedName name="drildl3a100_3">#REF!</definedName>
    <definedName name="drildl3a100_3_1">#REF!</definedName>
    <definedName name="drildl3a100_3_10">#REF!</definedName>
    <definedName name="drildl3a100_3_11">#REF!</definedName>
    <definedName name="drildl3a100_3_12">#REF!</definedName>
    <definedName name="drildl3a100_3_13">#REF!</definedName>
    <definedName name="drildl3a100_3_4">#REF!</definedName>
    <definedName name="drildl3a100_3_4_5">#REF!</definedName>
    <definedName name="drildl3a100_3_5">#REF!</definedName>
    <definedName name="drildl3a100_3_6">#REF!</definedName>
    <definedName name="drildl3a100_3_6_5">#REF!</definedName>
    <definedName name="drildl3a100_3_7">#REF!</definedName>
    <definedName name="drildl3a100_3_7_5">#REF!</definedName>
    <definedName name="drildl3a100_3_9">#REF!</definedName>
    <definedName name="drildl3a100_4">#REF!</definedName>
    <definedName name="drildl3a100_4_1">#REF!</definedName>
    <definedName name="drildl3a100_4_1_5">#REF!</definedName>
    <definedName name="drildl3a100_4_10">#REF!</definedName>
    <definedName name="drildl3a100_4_11">#REF!</definedName>
    <definedName name="drildl3a100_4_12">#REF!</definedName>
    <definedName name="drildl3a100_4_13">#REF!</definedName>
    <definedName name="drildl3a100_4_2">#REF!</definedName>
    <definedName name="drildl3a100_4_2_6">#REF!</definedName>
    <definedName name="drildl3a100_4_4">#REF!</definedName>
    <definedName name="drildl3a100_4_4_5">#REF!</definedName>
    <definedName name="drildl3a100_4_5">#REF!</definedName>
    <definedName name="drildl3a100_4_6">#REF!</definedName>
    <definedName name="drildl3a100_4_6_5">#REF!</definedName>
    <definedName name="drildl3a100_4_7">#REF!</definedName>
    <definedName name="drildl3a100_4_7_5">#REF!</definedName>
    <definedName name="drildl3a100_5">#REF!</definedName>
    <definedName name="drildl3a100_5_2">#REF!</definedName>
    <definedName name="drildl3a100_5_2_6">#REF!</definedName>
    <definedName name="drildl3a100_5_4">#REF!</definedName>
    <definedName name="drildl3a100_5_4_5">#REF!</definedName>
    <definedName name="drildl3a100_5_5">#REF!</definedName>
    <definedName name="drildl3a100_5_6">#REF!</definedName>
    <definedName name="drildl3a100_5_6_5">#REF!</definedName>
    <definedName name="drildl3a100_5_7">#REF!</definedName>
    <definedName name="drildl3a100_5_7_5">#REF!</definedName>
    <definedName name="drildl3a100_6">#REF!</definedName>
    <definedName name="drildl3a100_6_1">#REF!</definedName>
    <definedName name="drildl3a100_6_1_5">#REF!</definedName>
    <definedName name="drildl3a100_6_10">#REF!</definedName>
    <definedName name="drildl3a100_6_11">#REF!</definedName>
    <definedName name="drildl3a100_6_12">#REF!</definedName>
    <definedName name="drildl3a100_6_13">#REF!</definedName>
    <definedName name="drildl3a100_6_4">#REF!</definedName>
    <definedName name="drildl3a100_6_4_5">#REF!</definedName>
    <definedName name="drildl3a100_6_5">#REF!</definedName>
    <definedName name="drildl3a100_6_6">#REF!</definedName>
    <definedName name="drildl3a100_6_6_5">#REF!</definedName>
    <definedName name="drildl3a100_6_7">#REF!</definedName>
    <definedName name="drildl3a100_6_7_5">#REF!</definedName>
    <definedName name="drildl3a100_6_9">#REF!</definedName>
    <definedName name="drildl3a100_7">#REF!</definedName>
    <definedName name="drildl3a100_7_1">#REF!</definedName>
    <definedName name="drildl3a100_7_5">#REF!</definedName>
    <definedName name="drildl3a100_8">#REF!</definedName>
    <definedName name="drildl3a100_9">#REF!</definedName>
    <definedName name="drildl3a120">#REF!</definedName>
    <definedName name="drildl3a120_1">#REF!</definedName>
    <definedName name="drildl3a120_1_1">#REF!</definedName>
    <definedName name="drildl3a120_1_1_1">#REF!</definedName>
    <definedName name="drildl3a120_10">#REF!</definedName>
    <definedName name="drildl3a120_11">#REF!</definedName>
    <definedName name="drildl3a120_12">#REF!</definedName>
    <definedName name="drildl3a120_13">#REF!</definedName>
    <definedName name="drildl3a120_2">#REF!</definedName>
    <definedName name="drildl3a120_2_1">#REF!</definedName>
    <definedName name="drildl3a120_2_1_6">#REF!</definedName>
    <definedName name="drildl3a120_2_5">#REF!</definedName>
    <definedName name="drildl3a120_2_6">#REF!</definedName>
    <definedName name="drildl3a120_2_7">#REF!</definedName>
    <definedName name="drildl3a120_2_7_5">#REF!</definedName>
    <definedName name="drildl3a120_3">#REF!</definedName>
    <definedName name="drildl3a120_3_1">#REF!</definedName>
    <definedName name="drildl3a120_3_10">#REF!</definedName>
    <definedName name="drildl3a120_3_11">#REF!</definedName>
    <definedName name="drildl3a120_3_12">#REF!</definedName>
    <definedName name="drildl3a120_3_13">#REF!</definedName>
    <definedName name="drildl3a120_3_4">#REF!</definedName>
    <definedName name="drildl3a120_3_4_5">#REF!</definedName>
    <definedName name="drildl3a120_3_5">#REF!</definedName>
    <definedName name="drildl3a120_3_6">#REF!</definedName>
    <definedName name="drildl3a120_3_6_5">#REF!</definedName>
    <definedName name="drildl3a120_3_7">#REF!</definedName>
    <definedName name="drildl3a120_3_7_5">#REF!</definedName>
    <definedName name="drildl3a120_3_9">#REF!</definedName>
    <definedName name="drildl3a120_4">#REF!</definedName>
    <definedName name="drildl3a120_4_1">#REF!</definedName>
    <definedName name="drildl3a120_4_1_5">#REF!</definedName>
    <definedName name="drildl3a120_4_10">#REF!</definedName>
    <definedName name="drildl3a120_4_11">#REF!</definedName>
    <definedName name="drildl3a120_4_12">#REF!</definedName>
    <definedName name="drildl3a120_4_13">#REF!</definedName>
    <definedName name="drildl3a120_4_2">#REF!</definedName>
    <definedName name="drildl3a120_4_2_6">#REF!</definedName>
    <definedName name="drildl3a120_4_4">#REF!</definedName>
    <definedName name="drildl3a120_4_4_5">#REF!</definedName>
    <definedName name="drildl3a120_4_5">#REF!</definedName>
    <definedName name="drildl3a120_4_6">#REF!</definedName>
    <definedName name="drildl3a120_4_6_5">#REF!</definedName>
    <definedName name="drildl3a120_4_7">#REF!</definedName>
    <definedName name="drildl3a120_4_7_5">#REF!</definedName>
    <definedName name="drildl3a120_5">#REF!</definedName>
    <definedName name="drildl3a120_5_2">#REF!</definedName>
    <definedName name="drildl3a120_5_2_6">#REF!</definedName>
    <definedName name="drildl3a120_5_4">#REF!</definedName>
    <definedName name="drildl3a120_5_4_5">#REF!</definedName>
    <definedName name="drildl3a120_5_5">#REF!</definedName>
    <definedName name="drildl3a120_5_6">#REF!</definedName>
    <definedName name="drildl3a120_5_6_5">#REF!</definedName>
    <definedName name="drildl3a120_5_7">#REF!</definedName>
    <definedName name="drildl3a120_5_7_5">#REF!</definedName>
    <definedName name="drildl3a120_6">#REF!</definedName>
    <definedName name="drildl3a120_6_1">#REF!</definedName>
    <definedName name="drildl3a120_6_1_5">#REF!</definedName>
    <definedName name="drildl3a120_6_10">#REF!</definedName>
    <definedName name="drildl3a120_6_11">#REF!</definedName>
    <definedName name="drildl3a120_6_12">#REF!</definedName>
    <definedName name="drildl3a120_6_13">#REF!</definedName>
    <definedName name="drildl3a120_6_4">#REF!</definedName>
    <definedName name="drildl3a120_6_4_5">#REF!</definedName>
    <definedName name="drildl3a120_6_5">#REF!</definedName>
    <definedName name="drildl3a120_6_6">#REF!</definedName>
    <definedName name="drildl3a120_6_6_5">#REF!</definedName>
    <definedName name="drildl3a120_6_7">#REF!</definedName>
    <definedName name="drildl3a120_6_7_5">#REF!</definedName>
    <definedName name="drildl3a120_6_9">#REF!</definedName>
    <definedName name="drildl3a120_7">#REF!</definedName>
    <definedName name="drildl3a120_7_1">#REF!</definedName>
    <definedName name="drildl3a120_7_5">#REF!</definedName>
    <definedName name="drildl3a120_8">#REF!</definedName>
    <definedName name="drildl3a120_9">#REF!</definedName>
    <definedName name="drildl3a50">#REF!</definedName>
    <definedName name="drildl3a50_1">#REF!</definedName>
    <definedName name="drildl3a50_1_1">#REF!</definedName>
    <definedName name="drildl3a50_1_1_1">#REF!</definedName>
    <definedName name="drildl3a50_10">#REF!</definedName>
    <definedName name="drildl3a50_11">#REF!</definedName>
    <definedName name="drildl3a50_12">#REF!</definedName>
    <definedName name="drildl3a50_13">#REF!</definedName>
    <definedName name="drildl3a50_2">#REF!</definedName>
    <definedName name="drildl3a50_2_1">#REF!</definedName>
    <definedName name="drildl3a50_2_1_6">#REF!</definedName>
    <definedName name="drildl3a50_2_5">#REF!</definedName>
    <definedName name="drildl3a50_2_6">#REF!</definedName>
    <definedName name="drildl3a50_2_7">#REF!</definedName>
    <definedName name="drildl3a50_2_7_5">#REF!</definedName>
    <definedName name="drildl3a50_3">#REF!</definedName>
    <definedName name="drildl3a50_3_1">#REF!</definedName>
    <definedName name="drildl3a50_3_10">#REF!</definedName>
    <definedName name="drildl3a50_3_11">#REF!</definedName>
    <definedName name="drildl3a50_3_12">#REF!</definedName>
    <definedName name="drildl3a50_3_13">#REF!</definedName>
    <definedName name="drildl3a50_3_4">#REF!</definedName>
    <definedName name="drildl3a50_3_4_5">#REF!</definedName>
    <definedName name="drildl3a50_3_5">#REF!</definedName>
    <definedName name="drildl3a50_3_6">#REF!</definedName>
    <definedName name="drildl3a50_3_6_5">#REF!</definedName>
    <definedName name="drildl3a50_3_7">#REF!</definedName>
    <definedName name="drildl3a50_3_7_5">#REF!</definedName>
    <definedName name="drildl3a50_3_9">#REF!</definedName>
    <definedName name="drildl3a50_4">#REF!</definedName>
    <definedName name="drildl3a50_4_1">#REF!</definedName>
    <definedName name="drildl3a50_4_1_5">#REF!</definedName>
    <definedName name="drildl3a50_4_10">#REF!</definedName>
    <definedName name="drildl3a50_4_11">#REF!</definedName>
    <definedName name="drildl3a50_4_12">#REF!</definedName>
    <definedName name="drildl3a50_4_13">#REF!</definedName>
    <definedName name="drildl3a50_4_2">#REF!</definedName>
    <definedName name="drildl3a50_4_2_6">#REF!</definedName>
    <definedName name="drildl3a50_4_4">#REF!</definedName>
    <definedName name="drildl3a50_4_4_5">#REF!</definedName>
    <definedName name="drildl3a50_4_5">#REF!</definedName>
    <definedName name="drildl3a50_4_6">#REF!</definedName>
    <definedName name="drildl3a50_4_6_5">#REF!</definedName>
    <definedName name="drildl3a50_4_7">#REF!</definedName>
    <definedName name="drildl3a50_4_7_5">#REF!</definedName>
    <definedName name="drildl3a50_5">#REF!</definedName>
    <definedName name="drildl3a50_5_2">#REF!</definedName>
    <definedName name="drildl3a50_5_2_6">#REF!</definedName>
    <definedName name="drildl3a50_5_4">#REF!</definedName>
    <definedName name="drildl3a50_5_4_5">#REF!</definedName>
    <definedName name="drildl3a50_5_5">#REF!</definedName>
    <definedName name="drildl3a50_5_6">#REF!</definedName>
    <definedName name="drildl3a50_5_6_5">#REF!</definedName>
    <definedName name="drildl3a50_5_7">#REF!</definedName>
    <definedName name="drildl3a50_5_7_5">#REF!</definedName>
    <definedName name="drildl3a50_6">#REF!</definedName>
    <definedName name="drildl3a50_6_1">#REF!</definedName>
    <definedName name="drildl3a50_6_1_5">#REF!</definedName>
    <definedName name="drildl3a50_6_10">#REF!</definedName>
    <definedName name="drildl3a50_6_11">#REF!</definedName>
    <definedName name="drildl3a50_6_12">#REF!</definedName>
    <definedName name="drildl3a50_6_13">#REF!</definedName>
    <definedName name="drildl3a50_6_4">#REF!</definedName>
    <definedName name="drildl3a50_6_4_5">#REF!</definedName>
    <definedName name="drildl3a50_6_5">#REF!</definedName>
    <definedName name="drildl3a50_6_6">#REF!</definedName>
    <definedName name="drildl3a50_6_6_5">#REF!</definedName>
    <definedName name="drildl3a50_6_7">#REF!</definedName>
    <definedName name="drildl3a50_6_7_5">#REF!</definedName>
    <definedName name="drildl3a50_6_9">#REF!</definedName>
    <definedName name="drildl3a50_7">#REF!</definedName>
    <definedName name="drildl3a50_7_1">#REF!</definedName>
    <definedName name="drildl3a50_7_5">#REF!</definedName>
    <definedName name="drildl3a50_8">#REF!</definedName>
    <definedName name="drildl3a50_9">#REF!</definedName>
    <definedName name="drildl3a60">#REF!</definedName>
    <definedName name="drildl3a60_1">#REF!</definedName>
    <definedName name="drildl3a60_1_1">#REF!</definedName>
    <definedName name="drildl3a60_1_1_1">#REF!</definedName>
    <definedName name="drildl3a60_10">#REF!</definedName>
    <definedName name="drildl3a60_11">#REF!</definedName>
    <definedName name="drildl3a60_12">#REF!</definedName>
    <definedName name="drildl3a60_13">#REF!</definedName>
    <definedName name="drildl3a60_2">#REF!</definedName>
    <definedName name="drildl3a60_2_1">#REF!</definedName>
    <definedName name="drildl3a60_2_1_6">#REF!</definedName>
    <definedName name="drildl3a60_2_5">#REF!</definedName>
    <definedName name="drildl3a60_2_6">#REF!</definedName>
    <definedName name="drildl3a60_2_7">#REF!</definedName>
    <definedName name="drildl3a60_2_7_5">#REF!</definedName>
    <definedName name="drildl3a60_3">#REF!</definedName>
    <definedName name="drildl3a60_3_1">#REF!</definedName>
    <definedName name="drildl3a60_3_10">#REF!</definedName>
    <definedName name="drildl3a60_3_11">#REF!</definedName>
    <definedName name="drildl3a60_3_12">#REF!</definedName>
    <definedName name="drildl3a60_3_13">#REF!</definedName>
    <definedName name="drildl3a60_3_4">#REF!</definedName>
    <definedName name="drildl3a60_3_4_5">#REF!</definedName>
    <definedName name="drildl3a60_3_5">#REF!</definedName>
    <definedName name="drildl3a60_3_6">#REF!</definedName>
    <definedName name="drildl3a60_3_6_5">#REF!</definedName>
    <definedName name="drildl3a60_3_7">#REF!</definedName>
    <definedName name="drildl3a60_3_7_5">#REF!</definedName>
    <definedName name="drildl3a60_3_9">#REF!</definedName>
    <definedName name="drildl3a60_4">#REF!</definedName>
    <definedName name="drildl3a60_4_1">#REF!</definedName>
    <definedName name="drildl3a60_4_1_5">#REF!</definedName>
    <definedName name="drildl3a60_4_10">#REF!</definedName>
    <definedName name="drildl3a60_4_11">#REF!</definedName>
    <definedName name="drildl3a60_4_12">#REF!</definedName>
    <definedName name="drildl3a60_4_13">#REF!</definedName>
    <definedName name="drildl3a60_4_2">#REF!</definedName>
    <definedName name="drildl3a60_4_2_6">#REF!</definedName>
    <definedName name="drildl3a60_4_4">#REF!</definedName>
    <definedName name="drildl3a60_4_4_5">#REF!</definedName>
    <definedName name="drildl3a60_4_5">#REF!</definedName>
    <definedName name="drildl3a60_4_6">#REF!</definedName>
    <definedName name="drildl3a60_4_6_5">#REF!</definedName>
    <definedName name="drildl3a60_4_7">#REF!</definedName>
    <definedName name="drildl3a60_4_7_5">#REF!</definedName>
    <definedName name="drildl3a60_5">#REF!</definedName>
    <definedName name="drildl3a60_5_2">#REF!</definedName>
    <definedName name="drildl3a60_5_2_6">#REF!</definedName>
    <definedName name="drildl3a60_5_4">#REF!</definedName>
    <definedName name="drildl3a60_5_4_5">#REF!</definedName>
    <definedName name="drildl3a60_5_5">#REF!</definedName>
    <definedName name="drildl3a60_5_6">#REF!</definedName>
    <definedName name="drildl3a60_5_6_5">#REF!</definedName>
    <definedName name="drildl3a60_5_7">#REF!</definedName>
    <definedName name="drildl3a60_5_7_5">#REF!</definedName>
    <definedName name="drildl3a60_6">#REF!</definedName>
    <definedName name="drildl3a60_6_1">#REF!</definedName>
    <definedName name="drildl3a60_6_1_5">#REF!</definedName>
    <definedName name="drildl3a60_6_10">#REF!</definedName>
    <definedName name="drildl3a60_6_11">#REF!</definedName>
    <definedName name="drildl3a60_6_12">#REF!</definedName>
    <definedName name="drildl3a60_6_13">#REF!</definedName>
    <definedName name="drildl3a60_6_4">#REF!</definedName>
    <definedName name="drildl3a60_6_4_5">#REF!</definedName>
    <definedName name="drildl3a60_6_5">#REF!</definedName>
    <definedName name="drildl3a60_6_6">#REF!</definedName>
    <definedName name="drildl3a60_6_6_5">#REF!</definedName>
    <definedName name="drildl3a60_6_7">#REF!</definedName>
    <definedName name="drildl3a60_6_7_5">#REF!</definedName>
    <definedName name="drildl3a60_6_9">#REF!</definedName>
    <definedName name="drildl3a60_7">#REF!</definedName>
    <definedName name="drildl3a60_7_1">#REF!</definedName>
    <definedName name="drildl3a60_7_5">#REF!</definedName>
    <definedName name="drildl3a60_8">#REF!</definedName>
    <definedName name="drildl3a60_9">#REF!</definedName>
    <definedName name="drildl3a80">#REF!</definedName>
    <definedName name="drildl3a80_1">#REF!</definedName>
    <definedName name="drildl3a80_1_1">#REF!</definedName>
    <definedName name="drildl3a80_1_1_1">#REF!</definedName>
    <definedName name="drildl3a80_10">#REF!</definedName>
    <definedName name="drildl3a80_11">#REF!</definedName>
    <definedName name="drildl3a80_12">#REF!</definedName>
    <definedName name="drildl3a80_13">#REF!</definedName>
    <definedName name="drildl3a80_2">#REF!</definedName>
    <definedName name="drildl3a80_2_1">#REF!</definedName>
    <definedName name="drildl3a80_2_1_6">#REF!</definedName>
    <definedName name="drildl3a80_2_5">#REF!</definedName>
    <definedName name="drildl3a80_2_6">#REF!</definedName>
    <definedName name="drildl3a80_2_7">#REF!</definedName>
    <definedName name="drildl3a80_2_7_5">#REF!</definedName>
    <definedName name="drildl3a80_3">#REF!</definedName>
    <definedName name="drildl3a80_3_1">#REF!</definedName>
    <definedName name="drildl3a80_3_10">#REF!</definedName>
    <definedName name="drildl3a80_3_11">#REF!</definedName>
    <definedName name="drildl3a80_3_12">#REF!</definedName>
    <definedName name="drildl3a80_3_13">#REF!</definedName>
    <definedName name="drildl3a80_3_4">#REF!</definedName>
    <definedName name="drildl3a80_3_4_5">#REF!</definedName>
    <definedName name="drildl3a80_3_5">#REF!</definedName>
    <definedName name="drildl3a80_3_6">#REF!</definedName>
    <definedName name="drildl3a80_3_6_5">#REF!</definedName>
    <definedName name="drildl3a80_3_7">#REF!</definedName>
    <definedName name="drildl3a80_3_7_5">#REF!</definedName>
    <definedName name="drildl3a80_3_9">#REF!</definedName>
    <definedName name="drildl3a80_4">#REF!</definedName>
    <definedName name="drildl3a80_4_1">#REF!</definedName>
    <definedName name="drildl3a80_4_1_5">#REF!</definedName>
    <definedName name="drildl3a80_4_10">#REF!</definedName>
    <definedName name="drildl3a80_4_11">#REF!</definedName>
    <definedName name="drildl3a80_4_12">#REF!</definedName>
    <definedName name="drildl3a80_4_13">#REF!</definedName>
    <definedName name="drildl3a80_4_2">#REF!</definedName>
    <definedName name="drildl3a80_4_2_6">#REF!</definedName>
    <definedName name="drildl3a80_4_4">#REF!</definedName>
    <definedName name="drildl3a80_4_4_5">#REF!</definedName>
    <definedName name="drildl3a80_4_5">#REF!</definedName>
    <definedName name="drildl3a80_4_6">#REF!</definedName>
    <definedName name="drildl3a80_4_6_5">#REF!</definedName>
    <definedName name="drildl3a80_4_7">#REF!</definedName>
    <definedName name="drildl3a80_4_7_5">#REF!</definedName>
    <definedName name="drildl3a80_5">#REF!</definedName>
    <definedName name="drildl3a80_5_2">#REF!</definedName>
    <definedName name="drildl3a80_5_2_6">#REF!</definedName>
    <definedName name="drildl3a80_5_4">#REF!</definedName>
    <definedName name="drildl3a80_5_4_5">#REF!</definedName>
    <definedName name="drildl3a80_5_5">#REF!</definedName>
    <definedName name="drildl3a80_5_6">#REF!</definedName>
    <definedName name="drildl3a80_5_6_5">#REF!</definedName>
    <definedName name="drildl3a80_5_7">#REF!</definedName>
    <definedName name="drildl3a80_5_7_5">#REF!</definedName>
    <definedName name="drildl3a80_6">#REF!</definedName>
    <definedName name="drildl3a80_6_1">#REF!</definedName>
    <definedName name="drildl3a80_6_1_5">#REF!</definedName>
    <definedName name="drildl3a80_6_10">#REF!</definedName>
    <definedName name="drildl3a80_6_11">#REF!</definedName>
    <definedName name="drildl3a80_6_12">#REF!</definedName>
    <definedName name="drildl3a80_6_13">#REF!</definedName>
    <definedName name="drildl3a80_6_4">#REF!</definedName>
    <definedName name="drildl3a80_6_4_5">#REF!</definedName>
    <definedName name="drildl3a80_6_5">#REF!</definedName>
    <definedName name="drildl3a80_6_6">#REF!</definedName>
    <definedName name="drildl3a80_6_6_5">#REF!</definedName>
    <definedName name="drildl3a80_6_7">#REF!</definedName>
    <definedName name="drildl3a80_6_7_5">#REF!</definedName>
    <definedName name="drildl3a80_6_9">#REF!</definedName>
    <definedName name="drildl3a80_7">#REF!</definedName>
    <definedName name="drildl3a80_7_1">#REF!</definedName>
    <definedName name="drildl3a80_7_5">#REF!</definedName>
    <definedName name="drildl3a80_8">#REF!</definedName>
    <definedName name="drildl3a80_9">#REF!</definedName>
    <definedName name="Drill">#REF!</definedName>
    <definedName name="drill1100">#REF!</definedName>
    <definedName name="drill1100_1">#REF!</definedName>
    <definedName name="drill1100_1_1">#REF!</definedName>
    <definedName name="drill1100_1_1_1">#REF!</definedName>
    <definedName name="drill1100_10">#REF!</definedName>
    <definedName name="drill1100_11">#REF!</definedName>
    <definedName name="drill1100_12">#REF!</definedName>
    <definedName name="drill1100_13">#REF!</definedName>
    <definedName name="drill1100_14">#REF!</definedName>
    <definedName name="drill1100_2">#REF!</definedName>
    <definedName name="drill1100_2_1">#REF!</definedName>
    <definedName name="drill1100_2_1_6">#REF!</definedName>
    <definedName name="drill1100_2_5">#REF!</definedName>
    <definedName name="drill1100_2_6">#REF!</definedName>
    <definedName name="drill1100_2_7">#REF!</definedName>
    <definedName name="drill1100_2_7_5">#REF!</definedName>
    <definedName name="drill1100_3">#REF!</definedName>
    <definedName name="drill1100_3_1">#REF!</definedName>
    <definedName name="drill1100_3_10">#REF!</definedName>
    <definedName name="drill1100_3_11">#REF!</definedName>
    <definedName name="drill1100_3_12">#REF!</definedName>
    <definedName name="drill1100_3_13">#REF!</definedName>
    <definedName name="drill1100_3_4">#REF!</definedName>
    <definedName name="drill1100_3_4_5">#REF!</definedName>
    <definedName name="drill1100_3_5">#REF!</definedName>
    <definedName name="drill1100_3_6">#REF!</definedName>
    <definedName name="drill1100_3_6_5">#REF!</definedName>
    <definedName name="drill1100_3_7">#REF!</definedName>
    <definedName name="drill1100_3_7_5">#REF!</definedName>
    <definedName name="drill1100_3_9">#REF!</definedName>
    <definedName name="drill1100_4">#REF!</definedName>
    <definedName name="drill1100_4_1">#REF!</definedName>
    <definedName name="drill1100_4_1_5">#REF!</definedName>
    <definedName name="drill1100_4_10">#REF!</definedName>
    <definedName name="drill1100_4_11">#REF!</definedName>
    <definedName name="drill1100_4_12">#REF!</definedName>
    <definedName name="drill1100_4_13">#REF!</definedName>
    <definedName name="drill1100_4_2">#REF!</definedName>
    <definedName name="drill1100_4_2_6">#REF!</definedName>
    <definedName name="drill1100_4_4">#REF!</definedName>
    <definedName name="drill1100_4_4_5">#REF!</definedName>
    <definedName name="drill1100_4_5">#REF!</definedName>
    <definedName name="drill1100_4_6">#REF!</definedName>
    <definedName name="drill1100_4_6_5">#REF!</definedName>
    <definedName name="drill1100_4_7">#REF!</definedName>
    <definedName name="drill1100_4_7_5">#REF!</definedName>
    <definedName name="drill1100_5">#REF!</definedName>
    <definedName name="drill1100_5_2">#REF!</definedName>
    <definedName name="drill1100_5_2_6">#REF!</definedName>
    <definedName name="drill1100_5_4">#REF!</definedName>
    <definedName name="drill1100_5_4_5">#REF!</definedName>
    <definedName name="drill1100_5_5">#REF!</definedName>
    <definedName name="drill1100_5_6">#REF!</definedName>
    <definedName name="drill1100_5_6_5">#REF!</definedName>
    <definedName name="drill1100_5_7">#REF!</definedName>
    <definedName name="drill1100_5_7_5">#REF!</definedName>
    <definedName name="drill1100_6">#REF!</definedName>
    <definedName name="drill1100_6_1">#REF!</definedName>
    <definedName name="drill1100_6_1_5">#REF!</definedName>
    <definedName name="drill1100_6_10">#REF!</definedName>
    <definedName name="drill1100_6_11">#REF!</definedName>
    <definedName name="drill1100_6_12">#REF!</definedName>
    <definedName name="drill1100_6_13">#REF!</definedName>
    <definedName name="drill1100_6_4">#REF!</definedName>
    <definedName name="drill1100_6_4_5">#REF!</definedName>
    <definedName name="drill1100_6_5">#REF!</definedName>
    <definedName name="drill1100_6_6">#REF!</definedName>
    <definedName name="drill1100_6_6_5">#REF!</definedName>
    <definedName name="drill1100_6_7">#REF!</definedName>
    <definedName name="drill1100_6_7_5">#REF!</definedName>
    <definedName name="drill1100_6_9">#REF!</definedName>
    <definedName name="drill1100_7">#REF!</definedName>
    <definedName name="drill1100_7_1">#REF!</definedName>
    <definedName name="drill1100_7_5">#REF!</definedName>
    <definedName name="drill1100_8">#REF!</definedName>
    <definedName name="drill1100_9">#REF!</definedName>
    <definedName name="drill1120">#REF!</definedName>
    <definedName name="drill1120_1">#REF!</definedName>
    <definedName name="drill1120_1_1">#REF!</definedName>
    <definedName name="drill1120_1_1_1">#REF!</definedName>
    <definedName name="drill1120_10">#REF!</definedName>
    <definedName name="drill1120_11">#REF!</definedName>
    <definedName name="drill1120_12">#REF!</definedName>
    <definedName name="drill1120_13">#REF!</definedName>
    <definedName name="drill1120_14">#REF!</definedName>
    <definedName name="drill1120_2">#REF!</definedName>
    <definedName name="drill1120_2_1">#REF!</definedName>
    <definedName name="drill1120_2_1_6">#REF!</definedName>
    <definedName name="drill1120_2_5">#REF!</definedName>
    <definedName name="drill1120_2_6">#REF!</definedName>
    <definedName name="drill1120_2_7">#REF!</definedName>
    <definedName name="drill1120_2_7_5">#REF!</definedName>
    <definedName name="drill1120_3">#REF!</definedName>
    <definedName name="drill1120_3_1">#REF!</definedName>
    <definedName name="drill1120_3_10">#REF!</definedName>
    <definedName name="drill1120_3_11">#REF!</definedName>
    <definedName name="drill1120_3_12">#REF!</definedName>
    <definedName name="drill1120_3_13">#REF!</definedName>
    <definedName name="drill1120_3_4">#REF!</definedName>
    <definedName name="drill1120_3_4_5">#REF!</definedName>
    <definedName name="drill1120_3_5">#REF!</definedName>
    <definedName name="drill1120_3_6">#REF!</definedName>
    <definedName name="drill1120_3_6_5">#REF!</definedName>
    <definedName name="drill1120_3_7">#REF!</definedName>
    <definedName name="drill1120_3_7_5">#REF!</definedName>
    <definedName name="drill1120_3_9">#REF!</definedName>
    <definedName name="drill1120_4">#REF!</definedName>
    <definedName name="drill1120_4_1">#REF!</definedName>
    <definedName name="drill1120_4_1_5">#REF!</definedName>
    <definedName name="drill1120_4_10">#REF!</definedName>
    <definedName name="drill1120_4_11">#REF!</definedName>
    <definedName name="drill1120_4_12">#REF!</definedName>
    <definedName name="drill1120_4_13">#REF!</definedName>
    <definedName name="drill1120_4_2">#REF!</definedName>
    <definedName name="drill1120_4_2_6">#REF!</definedName>
    <definedName name="drill1120_4_4">#REF!</definedName>
    <definedName name="drill1120_4_4_5">#REF!</definedName>
    <definedName name="drill1120_4_5">#REF!</definedName>
    <definedName name="drill1120_4_6">#REF!</definedName>
    <definedName name="drill1120_4_6_5">#REF!</definedName>
    <definedName name="drill1120_4_7">#REF!</definedName>
    <definedName name="drill1120_4_7_5">#REF!</definedName>
    <definedName name="drill1120_5">#REF!</definedName>
    <definedName name="drill1120_5_2">#REF!</definedName>
    <definedName name="drill1120_5_2_6">#REF!</definedName>
    <definedName name="drill1120_5_4">#REF!</definedName>
    <definedName name="drill1120_5_4_5">#REF!</definedName>
    <definedName name="drill1120_5_5">#REF!</definedName>
    <definedName name="drill1120_5_6">#REF!</definedName>
    <definedName name="drill1120_5_6_5">#REF!</definedName>
    <definedName name="drill1120_5_7">#REF!</definedName>
    <definedName name="drill1120_5_7_5">#REF!</definedName>
    <definedName name="drill1120_6">#REF!</definedName>
    <definedName name="drill1120_6_1">#REF!</definedName>
    <definedName name="drill1120_6_1_5">#REF!</definedName>
    <definedName name="drill1120_6_10">#REF!</definedName>
    <definedName name="drill1120_6_11">#REF!</definedName>
    <definedName name="drill1120_6_12">#REF!</definedName>
    <definedName name="drill1120_6_13">#REF!</definedName>
    <definedName name="drill1120_6_4">#REF!</definedName>
    <definedName name="drill1120_6_4_5">#REF!</definedName>
    <definedName name="drill1120_6_5">#REF!</definedName>
    <definedName name="drill1120_6_6">#REF!</definedName>
    <definedName name="drill1120_6_6_5">#REF!</definedName>
    <definedName name="drill1120_6_7">#REF!</definedName>
    <definedName name="drill1120_6_7_5">#REF!</definedName>
    <definedName name="drill1120_6_9">#REF!</definedName>
    <definedName name="drill1120_7">#REF!</definedName>
    <definedName name="drill1120_7_1">#REF!</definedName>
    <definedName name="drill1120_7_5">#REF!</definedName>
    <definedName name="drill1120_8">#REF!</definedName>
    <definedName name="drill1120_9">#REF!</definedName>
    <definedName name="drill150">#REF!</definedName>
    <definedName name="drill150_1">#REF!</definedName>
    <definedName name="drill150_1_1">#REF!</definedName>
    <definedName name="drill150_1_1_1">#REF!</definedName>
    <definedName name="drill150_10">#REF!</definedName>
    <definedName name="drill150_11">#REF!</definedName>
    <definedName name="drill150_12">#REF!</definedName>
    <definedName name="drill150_13">#REF!</definedName>
    <definedName name="drill150_14">#REF!</definedName>
    <definedName name="drill150_2">#REF!</definedName>
    <definedName name="drill150_2_1">#REF!</definedName>
    <definedName name="drill150_2_1_6">#REF!</definedName>
    <definedName name="drill150_2_5">#REF!</definedName>
    <definedName name="drill150_2_6">#REF!</definedName>
    <definedName name="drill150_2_7">#REF!</definedName>
    <definedName name="drill150_2_7_5">#REF!</definedName>
    <definedName name="drill150_3">#REF!</definedName>
    <definedName name="drill150_3_1">#REF!</definedName>
    <definedName name="drill150_3_10">#REF!</definedName>
    <definedName name="drill150_3_11">#REF!</definedName>
    <definedName name="drill150_3_12">#REF!</definedName>
    <definedName name="drill150_3_13">#REF!</definedName>
    <definedName name="drill150_3_4">#REF!</definedName>
    <definedName name="drill150_3_4_5">#REF!</definedName>
    <definedName name="drill150_3_5">#REF!</definedName>
    <definedName name="drill150_3_6">#REF!</definedName>
    <definedName name="drill150_3_6_5">#REF!</definedName>
    <definedName name="drill150_3_7">#REF!</definedName>
    <definedName name="drill150_3_7_5">#REF!</definedName>
    <definedName name="drill150_3_9">#REF!</definedName>
    <definedName name="drill150_4">#REF!</definedName>
    <definedName name="drill150_4_1">#REF!</definedName>
    <definedName name="drill150_4_1_5">#REF!</definedName>
    <definedName name="drill150_4_10">#REF!</definedName>
    <definedName name="drill150_4_11">#REF!</definedName>
    <definedName name="drill150_4_12">#REF!</definedName>
    <definedName name="drill150_4_13">#REF!</definedName>
    <definedName name="drill150_4_2">#REF!</definedName>
    <definedName name="drill150_4_2_6">#REF!</definedName>
    <definedName name="drill150_4_4">#REF!</definedName>
    <definedName name="drill150_4_4_5">#REF!</definedName>
    <definedName name="drill150_4_5">#REF!</definedName>
    <definedName name="drill150_4_6">#REF!</definedName>
    <definedName name="drill150_4_6_5">#REF!</definedName>
    <definedName name="drill150_4_7">#REF!</definedName>
    <definedName name="drill150_4_7_5">#REF!</definedName>
    <definedName name="drill150_5">#REF!</definedName>
    <definedName name="drill150_5_2">#REF!</definedName>
    <definedName name="drill150_5_2_6">#REF!</definedName>
    <definedName name="drill150_5_4">#REF!</definedName>
    <definedName name="drill150_5_4_5">#REF!</definedName>
    <definedName name="drill150_5_5">#REF!</definedName>
    <definedName name="drill150_5_6">#REF!</definedName>
    <definedName name="drill150_5_6_5">#REF!</definedName>
    <definedName name="drill150_5_7">#REF!</definedName>
    <definedName name="drill150_5_7_5">#REF!</definedName>
    <definedName name="drill150_6">#REF!</definedName>
    <definedName name="drill150_6_1">#REF!</definedName>
    <definedName name="drill150_6_1_5">#REF!</definedName>
    <definedName name="drill150_6_10">#REF!</definedName>
    <definedName name="drill150_6_11">#REF!</definedName>
    <definedName name="drill150_6_12">#REF!</definedName>
    <definedName name="drill150_6_13">#REF!</definedName>
    <definedName name="drill150_6_4">#REF!</definedName>
    <definedName name="drill150_6_4_5">#REF!</definedName>
    <definedName name="drill150_6_5">#REF!</definedName>
    <definedName name="drill150_6_6">#REF!</definedName>
    <definedName name="drill150_6_6_5">#REF!</definedName>
    <definedName name="drill150_6_7">#REF!</definedName>
    <definedName name="drill150_6_7_5">#REF!</definedName>
    <definedName name="drill150_6_9">#REF!</definedName>
    <definedName name="drill150_7">#REF!</definedName>
    <definedName name="drill150_7_1">#REF!</definedName>
    <definedName name="drill150_7_5">#REF!</definedName>
    <definedName name="drill150_8">#REF!</definedName>
    <definedName name="drill150_9">#REF!</definedName>
    <definedName name="drill160">#REF!</definedName>
    <definedName name="drill160_1">#REF!</definedName>
    <definedName name="drill160_1_1">#REF!</definedName>
    <definedName name="drill160_1_1_1">#REF!</definedName>
    <definedName name="drill160_10">#REF!</definedName>
    <definedName name="drill160_11">#REF!</definedName>
    <definedName name="drill160_12">#REF!</definedName>
    <definedName name="drill160_13">#REF!</definedName>
    <definedName name="drill160_14">#REF!</definedName>
    <definedName name="drill160_2">#REF!</definedName>
    <definedName name="drill160_2_1">#REF!</definedName>
    <definedName name="drill160_2_1_6">#REF!</definedName>
    <definedName name="drill160_2_5">#REF!</definedName>
    <definedName name="drill160_2_6">#REF!</definedName>
    <definedName name="drill160_2_7">#REF!</definedName>
    <definedName name="drill160_2_7_5">#REF!</definedName>
    <definedName name="drill160_3">#REF!</definedName>
    <definedName name="drill160_3_1">#REF!</definedName>
    <definedName name="drill160_3_10">#REF!</definedName>
    <definedName name="drill160_3_11">#REF!</definedName>
    <definedName name="drill160_3_12">#REF!</definedName>
    <definedName name="drill160_3_13">#REF!</definedName>
    <definedName name="drill160_3_4">#REF!</definedName>
    <definedName name="drill160_3_4_5">#REF!</definedName>
    <definedName name="drill160_3_5">#REF!</definedName>
    <definedName name="drill160_3_6">#REF!</definedName>
    <definedName name="drill160_3_6_5">#REF!</definedName>
    <definedName name="drill160_3_7">#REF!</definedName>
    <definedName name="drill160_3_7_5">#REF!</definedName>
    <definedName name="drill160_3_9">#REF!</definedName>
    <definedName name="drill160_4">#REF!</definedName>
    <definedName name="drill160_4_1">#REF!</definedName>
    <definedName name="drill160_4_1_5">#REF!</definedName>
    <definedName name="drill160_4_10">#REF!</definedName>
    <definedName name="drill160_4_11">#REF!</definedName>
    <definedName name="drill160_4_12">#REF!</definedName>
    <definedName name="drill160_4_13">#REF!</definedName>
    <definedName name="drill160_4_2">#REF!</definedName>
    <definedName name="drill160_4_2_6">#REF!</definedName>
    <definedName name="drill160_4_4">#REF!</definedName>
    <definedName name="drill160_4_4_5">#REF!</definedName>
    <definedName name="drill160_4_5">#REF!</definedName>
    <definedName name="drill160_4_6">#REF!</definedName>
    <definedName name="drill160_4_6_5">#REF!</definedName>
    <definedName name="drill160_4_7">#REF!</definedName>
    <definedName name="drill160_4_7_5">#REF!</definedName>
    <definedName name="drill160_5">#REF!</definedName>
    <definedName name="drill160_5_2">#REF!</definedName>
    <definedName name="drill160_5_2_6">#REF!</definedName>
    <definedName name="drill160_5_4">#REF!</definedName>
    <definedName name="drill160_5_4_5">#REF!</definedName>
    <definedName name="drill160_5_5">#REF!</definedName>
    <definedName name="drill160_5_6">#REF!</definedName>
    <definedName name="drill160_5_6_5">#REF!</definedName>
    <definedName name="drill160_5_7">#REF!</definedName>
    <definedName name="drill160_5_7_5">#REF!</definedName>
    <definedName name="drill160_6">#REF!</definedName>
    <definedName name="drill160_6_1">#REF!</definedName>
    <definedName name="drill160_6_1_5">#REF!</definedName>
    <definedName name="drill160_6_10">#REF!</definedName>
    <definedName name="drill160_6_11">#REF!</definedName>
    <definedName name="drill160_6_12">#REF!</definedName>
    <definedName name="drill160_6_13">#REF!</definedName>
    <definedName name="drill160_6_4">#REF!</definedName>
    <definedName name="drill160_6_4_5">#REF!</definedName>
    <definedName name="drill160_6_5">#REF!</definedName>
    <definedName name="drill160_6_6">#REF!</definedName>
    <definedName name="drill160_6_6_5">#REF!</definedName>
    <definedName name="drill160_6_7">#REF!</definedName>
    <definedName name="drill160_6_7_5">#REF!</definedName>
    <definedName name="drill160_6_9">#REF!</definedName>
    <definedName name="drill160_7">#REF!</definedName>
    <definedName name="drill160_7_1">#REF!</definedName>
    <definedName name="drill160_7_5">#REF!</definedName>
    <definedName name="drill160_8">#REF!</definedName>
    <definedName name="drill160_9">#REF!</definedName>
    <definedName name="drill180">#REF!</definedName>
    <definedName name="drill180_1">#REF!</definedName>
    <definedName name="drill180_1_1">#REF!</definedName>
    <definedName name="drill180_1_1_1">#REF!</definedName>
    <definedName name="drill180_10">#REF!</definedName>
    <definedName name="drill180_11">#REF!</definedName>
    <definedName name="drill180_12">#REF!</definedName>
    <definedName name="drill180_13">#REF!</definedName>
    <definedName name="drill180_14">#REF!</definedName>
    <definedName name="drill180_2">#REF!</definedName>
    <definedName name="drill180_2_1">#REF!</definedName>
    <definedName name="drill180_2_1_6">#REF!</definedName>
    <definedName name="drill180_2_5">#REF!</definedName>
    <definedName name="drill180_2_6">#REF!</definedName>
    <definedName name="drill180_2_7">#REF!</definedName>
    <definedName name="drill180_2_7_5">#REF!</definedName>
    <definedName name="drill180_3">#REF!</definedName>
    <definedName name="drill180_3_1">#REF!</definedName>
    <definedName name="drill180_3_10">#REF!</definedName>
    <definedName name="drill180_3_11">#REF!</definedName>
    <definedName name="drill180_3_12">#REF!</definedName>
    <definedName name="drill180_3_13">#REF!</definedName>
    <definedName name="drill180_3_4">#REF!</definedName>
    <definedName name="drill180_3_4_5">#REF!</definedName>
    <definedName name="drill180_3_5">#REF!</definedName>
    <definedName name="drill180_3_6">#REF!</definedName>
    <definedName name="drill180_3_6_5">#REF!</definedName>
    <definedName name="drill180_3_7">#REF!</definedName>
    <definedName name="drill180_3_7_5">#REF!</definedName>
    <definedName name="drill180_3_9">#REF!</definedName>
    <definedName name="drill180_4">#REF!</definedName>
    <definedName name="drill180_4_1">#REF!</definedName>
    <definedName name="drill180_4_1_5">#REF!</definedName>
    <definedName name="drill180_4_10">#REF!</definedName>
    <definedName name="drill180_4_11">#REF!</definedName>
    <definedName name="drill180_4_12">#REF!</definedName>
    <definedName name="drill180_4_13">#REF!</definedName>
    <definedName name="drill180_4_2">#REF!</definedName>
    <definedName name="drill180_4_2_6">#REF!</definedName>
    <definedName name="drill180_4_4">#REF!</definedName>
    <definedName name="drill180_4_4_5">#REF!</definedName>
    <definedName name="drill180_4_5">#REF!</definedName>
    <definedName name="drill180_4_6">#REF!</definedName>
    <definedName name="drill180_4_6_5">#REF!</definedName>
    <definedName name="drill180_4_7">#REF!</definedName>
    <definedName name="drill180_4_7_5">#REF!</definedName>
    <definedName name="drill180_5">#REF!</definedName>
    <definedName name="drill180_5_2">#REF!</definedName>
    <definedName name="drill180_5_2_6">#REF!</definedName>
    <definedName name="drill180_5_4">#REF!</definedName>
    <definedName name="drill180_5_4_5">#REF!</definedName>
    <definedName name="drill180_5_5">#REF!</definedName>
    <definedName name="drill180_5_6">#REF!</definedName>
    <definedName name="drill180_5_6_5">#REF!</definedName>
    <definedName name="drill180_5_7">#REF!</definedName>
    <definedName name="drill180_5_7_5">#REF!</definedName>
    <definedName name="drill180_6">#REF!</definedName>
    <definedName name="drill180_6_1">#REF!</definedName>
    <definedName name="drill180_6_1_5">#REF!</definedName>
    <definedName name="drill180_6_10">#REF!</definedName>
    <definedName name="drill180_6_11">#REF!</definedName>
    <definedName name="drill180_6_12">#REF!</definedName>
    <definedName name="drill180_6_13">#REF!</definedName>
    <definedName name="drill180_6_4">#REF!</definedName>
    <definedName name="drill180_6_4_5">#REF!</definedName>
    <definedName name="drill180_6_5">#REF!</definedName>
    <definedName name="drill180_6_6">#REF!</definedName>
    <definedName name="drill180_6_6_5">#REF!</definedName>
    <definedName name="drill180_6_7">#REF!</definedName>
    <definedName name="drill180_6_7_5">#REF!</definedName>
    <definedName name="drill180_6_9">#REF!</definedName>
    <definedName name="drill180_7">#REF!</definedName>
    <definedName name="drill180_7_1">#REF!</definedName>
    <definedName name="drill180_7_5">#REF!</definedName>
    <definedName name="drill180_8">#REF!</definedName>
    <definedName name="drill180_9">#REF!</definedName>
    <definedName name="drill3100">#REF!</definedName>
    <definedName name="drill3100_1">#REF!</definedName>
    <definedName name="drill3100_1_1">#REF!</definedName>
    <definedName name="drill3100_1_1_1">#REF!</definedName>
    <definedName name="drill3100_10">#REF!</definedName>
    <definedName name="drill3100_11">#REF!</definedName>
    <definedName name="drill3100_12">#REF!</definedName>
    <definedName name="drill3100_13">#REF!</definedName>
    <definedName name="drill3100_2">#REF!</definedName>
    <definedName name="drill3100_2_1">#REF!</definedName>
    <definedName name="drill3100_2_1_6">#REF!</definedName>
    <definedName name="drill3100_2_5">#REF!</definedName>
    <definedName name="drill3100_2_6">#REF!</definedName>
    <definedName name="drill3100_2_7">#REF!</definedName>
    <definedName name="drill3100_2_7_5">#REF!</definedName>
    <definedName name="drill3100_3">#REF!</definedName>
    <definedName name="drill3100_3_1">#REF!</definedName>
    <definedName name="drill3100_3_10">#REF!</definedName>
    <definedName name="drill3100_3_11">#REF!</definedName>
    <definedName name="drill3100_3_12">#REF!</definedName>
    <definedName name="drill3100_3_13">#REF!</definedName>
    <definedName name="drill3100_3_4">#REF!</definedName>
    <definedName name="drill3100_3_4_5">#REF!</definedName>
    <definedName name="drill3100_3_5">#REF!</definedName>
    <definedName name="drill3100_3_6">#REF!</definedName>
    <definedName name="drill3100_3_6_5">#REF!</definedName>
    <definedName name="drill3100_3_7">#REF!</definedName>
    <definedName name="drill3100_3_7_5">#REF!</definedName>
    <definedName name="drill3100_3_9">#REF!</definedName>
    <definedName name="drill3100_4">#REF!</definedName>
    <definedName name="drill3100_4_1">#REF!</definedName>
    <definedName name="drill3100_4_1_5">#REF!</definedName>
    <definedName name="drill3100_4_10">#REF!</definedName>
    <definedName name="drill3100_4_11">#REF!</definedName>
    <definedName name="drill3100_4_12">#REF!</definedName>
    <definedName name="drill3100_4_13">#REF!</definedName>
    <definedName name="drill3100_4_2">#REF!</definedName>
    <definedName name="drill3100_4_2_6">#REF!</definedName>
    <definedName name="drill3100_4_4">#REF!</definedName>
    <definedName name="drill3100_4_4_5">#REF!</definedName>
    <definedName name="drill3100_4_5">#REF!</definedName>
    <definedName name="drill3100_4_6">#REF!</definedName>
    <definedName name="drill3100_4_6_5">#REF!</definedName>
    <definedName name="drill3100_4_7">#REF!</definedName>
    <definedName name="drill3100_4_7_5">#REF!</definedName>
    <definedName name="drill3100_5">#REF!</definedName>
    <definedName name="drill3100_5_2">#REF!</definedName>
    <definedName name="drill3100_5_2_6">#REF!</definedName>
    <definedName name="drill3100_5_4">#REF!</definedName>
    <definedName name="drill3100_5_4_5">#REF!</definedName>
    <definedName name="drill3100_5_5">#REF!</definedName>
    <definedName name="drill3100_5_6">#REF!</definedName>
    <definedName name="drill3100_5_6_5">#REF!</definedName>
    <definedName name="drill3100_5_7">#REF!</definedName>
    <definedName name="drill3100_5_7_5">#REF!</definedName>
    <definedName name="drill3100_6">#REF!</definedName>
    <definedName name="drill3100_6_1">#REF!</definedName>
    <definedName name="drill3100_6_1_5">#REF!</definedName>
    <definedName name="drill3100_6_10">#REF!</definedName>
    <definedName name="drill3100_6_11">#REF!</definedName>
    <definedName name="drill3100_6_12">#REF!</definedName>
    <definedName name="drill3100_6_13">#REF!</definedName>
    <definedName name="drill3100_6_4">#REF!</definedName>
    <definedName name="drill3100_6_4_5">#REF!</definedName>
    <definedName name="drill3100_6_5">#REF!</definedName>
    <definedName name="drill3100_6_6">#REF!</definedName>
    <definedName name="drill3100_6_6_5">#REF!</definedName>
    <definedName name="drill3100_6_7">#REF!</definedName>
    <definedName name="drill3100_6_7_5">#REF!</definedName>
    <definedName name="drill3100_6_9">#REF!</definedName>
    <definedName name="drill3100_7">#REF!</definedName>
    <definedName name="drill3100_7_1">#REF!</definedName>
    <definedName name="drill3100_7_5">#REF!</definedName>
    <definedName name="drill3100_8">#REF!</definedName>
    <definedName name="drill3100_9">#REF!</definedName>
    <definedName name="drill3120">#REF!</definedName>
    <definedName name="drill3120_1">#REF!</definedName>
    <definedName name="drill3120_1_1">#REF!</definedName>
    <definedName name="drill3120_1_1_1">#REF!</definedName>
    <definedName name="drill3120_10">#REF!</definedName>
    <definedName name="drill3120_11">#REF!</definedName>
    <definedName name="drill3120_12">#REF!</definedName>
    <definedName name="drill3120_13">#REF!</definedName>
    <definedName name="drill3120_2">#REF!</definedName>
    <definedName name="drill3120_2_1">#REF!</definedName>
    <definedName name="drill3120_2_1_6">#REF!</definedName>
    <definedName name="drill3120_2_5">#REF!</definedName>
    <definedName name="drill3120_2_6">#REF!</definedName>
    <definedName name="drill3120_2_7">#REF!</definedName>
    <definedName name="drill3120_2_7_5">#REF!</definedName>
    <definedName name="drill3120_3">#REF!</definedName>
    <definedName name="drill3120_3_1">#REF!</definedName>
    <definedName name="drill3120_3_10">#REF!</definedName>
    <definedName name="drill3120_3_11">#REF!</definedName>
    <definedName name="drill3120_3_12">#REF!</definedName>
    <definedName name="drill3120_3_13">#REF!</definedName>
    <definedName name="drill3120_3_4">#REF!</definedName>
    <definedName name="drill3120_3_4_5">#REF!</definedName>
    <definedName name="drill3120_3_5">#REF!</definedName>
    <definedName name="drill3120_3_6">#REF!</definedName>
    <definedName name="drill3120_3_6_5">#REF!</definedName>
    <definedName name="drill3120_3_7">#REF!</definedName>
    <definedName name="drill3120_3_7_5">#REF!</definedName>
    <definedName name="drill3120_3_9">#REF!</definedName>
    <definedName name="drill3120_4">#REF!</definedName>
    <definedName name="drill3120_4_1">#REF!</definedName>
    <definedName name="drill3120_4_1_5">#REF!</definedName>
    <definedName name="drill3120_4_10">#REF!</definedName>
    <definedName name="drill3120_4_11">#REF!</definedName>
    <definedName name="drill3120_4_12">#REF!</definedName>
    <definedName name="drill3120_4_13">#REF!</definedName>
    <definedName name="drill3120_4_2">#REF!</definedName>
    <definedName name="drill3120_4_2_6">#REF!</definedName>
    <definedName name="drill3120_4_4">#REF!</definedName>
    <definedName name="drill3120_4_4_5">#REF!</definedName>
    <definedName name="drill3120_4_5">#REF!</definedName>
    <definedName name="drill3120_4_6">#REF!</definedName>
    <definedName name="drill3120_4_6_5">#REF!</definedName>
    <definedName name="drill3120_4_7">#REF!</definedName>
    <definedName name="drill3120_4_7_5">#REF!</definedName>
    <definedName name="drill3120_5">#REF!</definedName>
    <definedName name="drill3120_5_2">#REF!</definedName>
    <definedName name="drill3120_5_2_6">#REF!</definedName>
    <definedName name="drill3120_5_4">#REF!</definedName>
    <definedName name="drill3120_5_4_5">#REF!</definedName>
    <definedName name="drill3120_5_5">#REF!</definedName>
    <definedName name="drill3120_5_6">#REF!</definedName>
    <definedName name="drill3120_5_6_5">#REF!</definedName>
    <definedName name="drill3120_5_7">#REF!</definedName>
    <definedName name="drill3120_5_7_5">#REF!</definedName>
    <definedName name="drill3120_6">#REF!</definedName>
    <definedName name="drill3120_6_1">#REF!</definedName>
    <definedName name="drill3120_6_1_5">#REF!</definedName>
    <definedName name="drill3120_6_10">#REF!</definedName>
    <definedName name="drill3120_6_11">#REF!</definedName>
    <definedName name="drill3120_6_12">#REF!</definedName>
    <definedName name="drill3120_6_13">#REF!</definedName>
    <definedName name="drill3120_6_4">#REF!</definedName>
    <definedName name="drill3120_6_4_5">#REF!</definedName>
    <definedName name="drill3120_6_5">#REF!</definedName>
    <definedName name="drill3120_6_6">#REF!</definedName>
    <definedName name="drill3120_6_6_5">#REF!</definedName>
    <definedName name="drill3120_6_7">#REF!</definedName>
    <definedName name="drill3120_6_7_5">#REF!</definedName>
    <definedName name="drill3120_6_9">#REF!</definedName>
    <definedName name="drill3120_7">#REF!</definedName>
    <definedName name="drill3120_7_1">#REF!</definedName>
    <definedName name="drill3120_7_5">#REF!</definedName>
    <definedName name="drill3120_8">#REF!</definedName>
    <definedName name="drill3120_9">#REF!</definedName>
    <definedName name="drill350">#REF!</definedName>
    <definedName name="drill350_1">#REF!</definedName>
    <definedName name="drill350_1_1">#REF!</definedName>
    <definedName name="drill350_1_1_1">#REF!</definedName>
    <definedName name="drill350_10">#REF!</definedName>
    <definedName name="drill350_11">#REF!</definedName>
    <definedName name="drill350_12">#REF!</definedName>
    <definedName name="drill350_13">#REF!</definedName>
    <definedName name="drill350_2">#REF!</definedName>
    <definedName name="drill350_2_1">#REF!</definedName>
    <definedName name="drill350_2_1_6">#REF!</definedName>
    <definedName name="drill350_2_5">#REF!</definedName>
    <definedName name="drill350_2_6">#REF!</definedName>
    <definedName name="drill350_2_7">#REF!</definedName>
    <definedName name="drill350_2_7_5">#REF!</definedName>
    <definedName name="drill350_3">#REF!</definedName>
    <definedName name="drill350_3_1">#REF!</definedName>
    <definedName name="drill350_3_10">#REF!</definedName>
    <definedName name="drill350_3_11">#REF!</definedName>
    <definedName name="drill350_3_12">#REF!</definedName>
    <definedName name="drill350_3_13">#REF!</definedName>
    <definedName name="drill350_3_4">#REF!</definedName>
    <definedName name="drill350_3_4_5">#REF!</definedName>
    <definedName name="drill350_3_5">#REF!</definedName>
    <definedName name="drill350_3_6">#REF!</definedName>
    <definedName name="drill350_3_6_5">#REF!</definedName>
    <definedName name="drill350_3_7">#REF!</definedName>
    <definedName name="drill350_3_7_5">#REF!</definedName>
    <definedName name="drill350_3_9">#REF!</definedName>
    <definedName name="drill350_4">#REF!</definedName>
    <definedName name="drill350_4_1">#REF!</definedName>
    <definedName name="drill350_4_1_5">#REF!</definedName>
    <definedName name="drill350_4_10">#REF!</definedName>
    <definedName name="drill350_4_11">#REF!</definedName>
    <definedName name="drill350_4_12">#REF!</definedName>
    <definedName name="drill350_4_13">#REF!</definedName>
    <definedName name="drill350_4_2">#REF!</definedName>
    <definedName name="drill350_4_2_6">#REF!</definedName>
    <definedName name="drill350_4_4">#REF!</definedName>
    <definedName name="drill350_4_4_5">#REF!</definedName>
    <definedName name="drill350_4_5">#REF!</definedName>
    <definedName name="drill350_4_6">#REF!</definedName>
    <definedName name="drill350_4_6_5">#REF!</definedName>
    <definedName name="drill350_4_7">#REF!</definedName>
    <definedName name="drill350_4_7_5">#REF!</definedName>
    <definedName name="drill350_5">#REF!</definedName>
    <definedName name="drill350_5_2">#REF!</definedName>
    <definedName name="drill350_5_2_6">#REF!</definedName>
    <definedName name="drill350_5_4">#REF!</definedName>
    <definedName name="drill350_5_4_5">#REF!</definedName>
    <definedName name="drill350_5_5">#REF!</definedName>
    <definedName name="drill350_5_6">#REF!</definedName>
    <definedName name="drill350_5_6_5">#REF!</definedName>
    <definedName name="drill350_5_7">#REF!</definedName>
    <definedName name="drill350_5_7_5">#REF!</definedName>
    <definedName name="drill350_6">#REF!</definedName>
    <definedName name="drill350_6_1">#REF!</definedName>
    <definedName name="drill350_6_1_5">#REF!</definedName>
    <definedName name="drill350_6_10">#REF!</definedName>
    <definedName name="drill350_6_11">#REF!</definedName>
    <definedName name="drill350_6_12">#REF!</definedName>
    <definedName name="drill350_6_13">#REF!</definedName>
    <definedName name="drill350_6_4">#REF!</definedName>
    <definedName name="drill350_6_4_5">#REF!</definedName>
    <definedName name="drill350_6_5">#REF!</definedName>
    <definedName name="drill350_6_6">#REF!</definedName>
    <definedName name="drill350_6_6_5">#REF!</definedName>
    <definedName name="drill350_6_7">#REF!</definedName>
    <definedName name="drill350_6_7_5">#REF!</definedName>
    <definedName name="drill350_6_9">#REF!</definedName>
    <definedName name="drill350_7">#REF!</definedName>
    <definedName name="drill350_7_1">#REF!</definedName>
    <definedName name="drill350_7_5">#REF!</definedName>
    <definedName name="drill350_8">#REF!</definedName>
    <definedName name="drill350_9">#REF!</definedName>
    <definedName name="drill360">#REF!</definedName>
    <definedName name="drill360_1">#REF!</definedName>
    <definedName name="drill360_1_1">#REF!</definedName>
    <definedName name="drill360_1_1_1">#REF!</definedName>
    <definedName name="drill360_10">#REF!</definedName>
    <definedName name="drill360_11">#REF!</definedName>
    <definedName name="drill360_12">#REF!</definedName>
    <definedName name="drill360_13">#REF!</definedName>
    <definedName name="drill360_2">#REF!</definedName>
    <definedName name="drill360_2_1">#REF!</definedName>
    <definedName name="drill360_2_1_6">#REF!</definedName>
    <definedName name="drill360_2_5">#REF!</definedName>
    <definedName name="drill360_2_6">#REF!</definedName>
    <definedName name="drill360_2_7">#REF!</definedName>
    <definedName name="drill360_2_7_5">#REF!</definedName>
    <definedName name="drill360_3">#REF!</definedName>
    <definedName name="drill360_3_1">#REF!</definedName>
    <definedName name="drill360_3_10">#REF!</definedName>
    <definedName name="drill360_3_11">#REF!</definedName>
    <definedName name="drill360_3_12">#REF!</definedName>
    <definedName name="drill360_3_13">#REF!</definedName>
    <definedName name="drill360_3_4">#REF!</definedName>
    <definedName name="drill360_3_4_5">#REF!</definedName>
    <definedName name="drill360_3_5">#REF!</definedName>
    <definedName name="drill360_3_6">#REF!</definedName>
    <definedName name="drill360_3_6_5">#REF!</definedName>
    <definedName name="drill360_3_7">#REF!</definedName>
    <definedName name="drill360_3_7_5">#REF!</definedName>
    <definedName name="drill360_3_9">#REF!</definedName>
    <definedName name="drill360_4">#REF!</definedName>
    <definedName name="drill360_4_1">#REF!</definedName>
    <definedName name="drill360_4_1_5">#REF!</definedName>
    <definedName name="drill360_4_10">#REF!</definedName>
    <definedName name="drill360_4_11">#REF!</definedName>
    <definedName name="drill360_4_12">#REF!</definedName>
    <definedName name="drill360_4_13">#REF!</definedName>
    <definedName name="drill360_4_2">#REF!</definedName>
    <definedName name="drill360_4_2_6">#REF!</definedName>
    <definedName name="drill360_4_4">#REF!</definedName>
    <definedName name="drill360_4_4_5">#REF!</definedName>
    <definedName name="drill360_4_5">#REF!</definedName>
    <definedName name="drill360_4_6">#REF!</definedName>
    <definedName name="drill360_4_6_5">#REF!</definedName>
    <definedName name="drill360_4_7">#REF!</definedName>
    <definedName name="drill360_4_7_5">#REF!</definedName>
    <definedName name="drill360_5">#REF!</definedName>
    <definedName name="drill360_5_2">#REF!</definedName>
    <definedName name="drill360_5_2_6">#REF!</definedName>
    <definedName name="drill360_5_4">#REF!</definedName>
    <definedName name="drill360_5_4_5">#REF!</definedName>
    <definedName name="drill360_5_5">#REF!</definedName>
    <definedName name="drill360_5_6">#REF!</definedName>
    <definedName name="drill360_5_6_5">#REF!</definedName>
    <definedName name="drill360_5_7">#REF!</definedName>
    <definedName name="drill360_5_7_5">#REF!</definedName>
    <definedName name="drill360_6">#REF!</definedName>
    <definedName name="drill360_6_1">#REF!</definedName>
    <definedName name="drill360_6_1_5">#REF!</definedName>
    <definedName name="drill360_6_10">#REF!</definedName>
    <definedName name="drill360_6_11">#REF!</definedName>
    <definedName name="drill360_6_12">#REF!</definedName>
    <definedName name="drill360_6_13">#REF!</definedName>
    <definedName name="drill360_6_4">#REF!</definedName>
    <definedName name="drill360_6_4_5">#REF!</definedName>
    <definedName name="drill360_6_5">#REF!</definedName>
    <definedName name="drill360_6_6">#REF!</definedName>
    <definedName name="drill360_6_6_5">#REF!</definedName>
    <definedName name="drill360_6_7">#REF!</definedName>
    <definedName name="drill360_6_7_5">#REF!</definedName>
    <definedName name="drill360_6_9">#REF!</definedName>
    <definedName name="drill360_7">#REF!</definedName>
    <definedName name="drill360_7_1">#REF!</definedName>
    <definedName name="drill360_7_5">#REF!</definedName>
    <definedName name="drill360_8">#REF!</definedName>
    <definedName name="drill360_9">#REF!</definedName>
    <definedName name="drill380">#REF!</definedName>
    <definedName name="drill380_1">#REF!</definedName>
    <definedName name="drill380_1_1">#REF!</definedName>
    <definedName name="drill380_1_1_1">#REF!</definedName>
    <definedName name="drill380_10">#REF!</definedName>
    <definedName name="drill380_11">#REF!</definedName>
    <definedName name="drill380_12">#REF!</definedName>
    <definedName name="drill380_13">#REF!</definedName>
    <definedName name="drill380_2">#REF!</definedName>
    <definedName name="drill380_2_1">#REF!</definedName>
    <definedName name="drill380_2_1_6">#REF!</definedName>
    <definedName name="drill380_2_5">#REF!</definedName>
    <definedName name="drill380_2_6">#REF!</definedName>
    <definedName name="drill380_2_7">#REF!</definedName>
    <definedName name="drill380_2_7_5">#REF!</definedName>
    <definedName name="drill380_3">#REF!</definedName>
    <definedName name="drill380_3_1">#REF!</definedName>
    <definedName name="drill380_3_10">#REF!</definedName>
    <definedName name="drill380_3_11">#REF!</definedName>
    <definedName name="drill380_3_12">#REF!</definedName>
    <definedName name="drill380_3_13">#REF!</definedName>
    <definedName name="drill380_3_4">#REF!</definedName>
    <definedName name="drill380_3_4_5">#REF!</definedName>
    <definedName name="drill380_3_5">#REF!</definedName>
    <definedName name="drill380_3_6">#REF!</definedName>
    <definedName name="drill380_3_6_5">#REF!</definedName>
    <definedName name="drill380_3_7">#REF!</definedName>
    <definedName name="drill380_3_7_5">#REF!</definedName>
    <definedName name="drill380_3_9">#REF!</definedName>
    <definedName name="drill380_4">#REF!</definedName>
    <definedName name="drill380_4_1">#REF!</definedName>
    <definedName name="drill380_4_1_5">#REF!</definedName>
    <definedName name="drill380_4_10">#REF!</definedName>
    <definedName name="drill380_4_11">#REF!</definedName>
    <definedName name="drill380_4_12">#REF!</definedName>
    <definedName name="drill380_4_13">#REF!</definedName>
    <definedName name="drill380_4_2">#REF!</definedName>
    <definedName name="drill380_4_2_6">#REF!</definedName>
    <definedName name="drill380_4_4">#REF!</definedName>
    <definedName name="drill380_4_4_5">#REF!</definedName>
    <definedName name="drill380_4_5">#REF!</definedName>
    <definedName name="drill380_4_6">#REF!</definedName>
    <definedName name="drill380_4_6_5">#REF!</definedName>
    <definedName name="drill380_4_7">#REF!</definedName>
    <definedName name="drill380_4_7_5">#REF!</definedName>
    <definedName name="drill380_5">#REF!</definedName>
    <definedName name="drill380_5_2">#REF!</definedName>
    <definedName name="drill380_5_2_6">#REF!</definedName>
    <definedName name="drill380_5_4">#REF!</definedName>
    <definedName name="drill380_5_4_5">#REF!</definedName>
    <definedName name="drill380_5_5">#REF!</definedName>
    <definedName name="drill380_5_6">#REF!</definedName>
    <definedName name="drill380_5_6_5">#REF!</definedName>
    <definedName name="drill380_5_7">#REF!</definedName>
    <definedName name="drill380_5_7_5">#REF!</definedName>
    <definedName name="drill380_6">#REF!</definedName>
    <definedName name="drill380_6_1">#REF!</definedName>
    <definedName name="drill380_6_1_5">#REF!</definedName>
    <definedName name="drill380_6_10">#REF!</definedName>
    <definedName name="drill380_6_11">#REF!</definedName>
    <definedName name="drill380_6_12">#REF!</definedName>
    <definedName name="drill380_6_13">#REF!</definedName>
    <definedName name="drill380_6_4">#REF!</definedName>
    <definedName name="drill380_6_4_5">#REF!</definedName>
    <definedName name="drill380_6_5">#REF!</definedName>
    <definedName name="drill380_6_6">#REF!</definedName>
    <definedName name="drill380_6_6_5">#REF!</definedName>
    <definedName name="drill380_6_7">#REF!</definedName>
    <definedName name="drill380_6_7_5">#REF!</definedName>
    <definedName name="drill380_6_9">#REF!</definedName>
    <definedName name="drill380_7">#REF!</definedName>
    <definedName name="drill380_7_1">#REF!</definedName>
    <definedName name="drill380_7_5">#REF!</definedName>
    <definedName name="drill380_8">#REF!</definedName>
    <definedName name="drill380_9">#REF!</definedName>
    <definedName name="drill5100">#REF!</definedName>
    <definedName name="drill5100_1">#REF!</definedName>
    <definedName name="drill5100_1_1">#REF!</definedName>
    <definedName name="drill5100_1_1_1">#REF!</definedName>
    <definedName name="drill5100_10">#REF!</definedName>
    <definedName name="drill5100_11">#REF!</definedName>
    <definedName name="drill5100_12">#REF!</definedName>
    <definedName name="drill5100_13">#REF!</definedName>
    <definedName name="drill5100_14">#REF!</definedName>
    <definedName name="drill5100_2">#REF!</definedName>
    <definedName name="drill5100_2_1">#REF!</definedName>
    <definedName name="drill5100_2_1_6">#REF!</definedName>
    <definedName name="drill5100_2_5">#REF!</definedName>
    <definedName name="drill5100_2_6">#REF!</definedName>
    <definedName name="drill5100_2_7">#REF!</definedName>
    <definedName name="drill5100_2_7_5">#REF!</definedName>
    <definedName name="drill5100_3">#REF!</definedName>
    <definedName name="drill5100_3_1">#REF!</definedName>
    <definedName name="drill5100_3_10">#REF!</definedName>
    <definedName name="drill5100_3_11">#REF!</definedName>
    <definedName name="drill5100_3_12">#REF!</definedName>
    <definedName name="drill5100_3_13">#REF!</definedName>
    <definedName name="drill5100_3_4">#REF!</definedName>
    <definedName name="drill5100_3_4_5">#REF!</definedName>
    <definedName name="drill5100_3_5">#REF!</definedName>
    <definedName name="drill5100_3_6">#REF!</definedName>
    <definedName name="drill5100_3_6_5">#REF!</definedName>
    <definedName name="drill5100_3_7">#REF!</definedName>
    <definedName name="drill5100_3_7_5">#REF!</definedName>
    <definedName name="drill5100_3_9">#REF!</definedName>
    <definedName name="drill5100_4">#REF!</definedName>
    <definedName name="drill5100_4_1">#REF!</definedName>
    <definedName name="drill5100_4_1_5">#REF!</definedName>
    <definedName name="drill5100_4_10">#REF!</definedName>
    <definedName name="drill5100_4_11">#REF!</definedName>
    <definedName name="drill5100_4_12">#REF!</definedName>
    <definedName name="drill5100_4_13">#REF!</definedName>
    <definedName name="drill5100_4_2">#REF!</definedName>
    <definedName name="drill5100_4_2_6">#REF!</definedName>
    <definedName name="drill5100_4_4">#REF!</definedName>
    <definedName name="drill5100_4_4_5">#REF!</definedName>
    <definedName name="drill5100_4_5">#REF!</definedName>
    <definedName name="drill5100_4_6">#REF!</definedName>
    <definedName name="drill5100_4_6_5">#REF!</definedName>
    <definedName name="drill5100_4_7">#REF!</definedName>
    <definedName name="drill5100_4_7_5">#REF!</definedName>
    <definedName name="drill5100_5">#REF!</definedName>
    <definedName name="drill5100_5_2">#REF!</definedName>
    <definedName name="drill5100_5_2_6">#REF!</definedName>
    <definedName name="drill5100_5_4">#REF!</definedName>
    <definedName name="drill5100_5_4_5">#REF!</definedName>
    <definedName name="drill5100_5_5">#REF!</definedName>
    <definedName name="drill5100_5_6">#REF!</definedName>
    <definedName name="drill5100_5_6_5">#REF!</definedName>
    <definedName name="drill5100_5_7">#REF!</definedName>
    <definedName name="drill5100_5_7_5">#REF!</definedName>
    <definedName name="drill5100_6">#REF!</definedName>
    <definedName name="drill5100_6_1">#REF!</definedName>
    <definedName name="drill5100_6_1_5">#REF!</definedName>
    <definedName name="drill5100_6_10">#REF!</definedName>
    <definedName name="drill5100_6_11">#REF!</definedName>
    <definedName name="drill5100_6_12">#REF!</definedName>
    <definedName name="drill5100_6_13">#REF!</definedName>
    <definedName name="drill5100_6_4">#REF!</definedName>
    <definedName name="drill5100_6_4_5">#REF!</definedName>
    <definedName name="drill5100_6_5">#REF!</definedName>
    <definedName name="drill5100_6_6">#REF!</definedName>
    <definedName name="drill5100_6_6_5">#REF!</definedName>
    <definedName name="drill5100_6_7">#REF!</definedName>
    <definedName name="drill5100_6_7_5">#REF!</definedName>
    <definedName name="drill5100_6_9">#REF!</definedName>
    <definedName name="drill5100_7">#REF!</definedName>
    <definedName name="drill5100_7_1">#REF!</definedName>
    <definedName name="drill5100_7_5">#REF!</definedName>
    <definedName name="drill5100_8">#REF!</definedName>
    <definedName name="drill5100_9">#REF!</definedName>
    <definedName name="drill5120">#REF!</definedName>
    <definedName name="drill5120_1">#REF!</definedName>
    <definedName name="drill5120_1_1">#REF!</definedName>
    <definedName name="drill5120_1_1_1">#REF!</definedName>
    <definedName name="drill5120_10">#REF!</definedName>
    <definedName name="drill5120_11">#REF!</definedName>
    <definedName name="drill5120_12">#REF!</definedName>
    <definedName name="drill5120_13">#REF!</definedName>
    <definedName name="drill5120_14">#REF!</definedName>
    <definedName name="drill5120_2">#REF!</definedName>
    <definedName name="drill5120_2_1">#REF!</definedName>
    <definedName name="drill5120_2_1_6">#REF!</definedName>
    <definedName name="drill5120_2_5">#REF!</definedName>
    <definedName name="drill5120_2_6">#REF!</definedName>
    <definedName name="drill5120_2_7">#REF!</definedName>
    <definedName name="drill5120_2_7_5">#REF!</definedName>
    <definedName name="drill5120_3">#REF!</definedName>
    <definedName name="drill5120_3_1">#REF!</definedName>
    <definedName name="drill5120_3_10">#REF!</definedName>
    <definedName name="drill5120_3_11">#REF!</definedName>
    <definedName name="drill5120_3_12">#REF!</definedName>
    <definedName name="drill5120_3_13">#REF!</definedName>
    <definedName name="drill5120_3_4">#REF!</definedName>
    <definedName name="drill5120_3_4_5">#REF!</definedName>
    <definedName name="drill5120_3_5">#REF!</definedName>
    <definedName name="drill5120_3_6">#REF!</definedName>
    <definedName name="drill5120_3_6_5">#REF!</definedName>
    <definedName name="drill5120_3_7">#REF!</definedName>
    <definedName name="drill5120_3_7_5">#REF!</definedName>
    <definedName name="drill5120_3_9">#REF!</definedName>
    <definedName name="drill5120_4">#REF!</definedName>
    <definedName name="drill5120_4_1">#REF!</definedName>
    <definedName name="drill5120_4_1_5">#REF!</definedName>
    <definedName name="drill5120_4_10">#REF!</definedName>
    <definedName name="drill5120_4_11">#REF!</definedName>
    <definedName name="drill5120_4_12">#REF!</definedName>
    <definedName name="drill5120_4_13">#REF!</definedName>
    <definedName name="drill5120_4_2">#REF!</definedName>
    <definedName name="drill5120_4_2_6">#REF!</definedName>
    <definedName name="drill5120_4_4">#REF!</definedName>
    <definedName name="drill5120_4_4_5">#REF!</definedName>
    <definedName name="drill5120_4_5">#REF!</definedName>
    <definedName name="drill5120_4_6">#REF!</definedName>
    <definedName name="drill5120_4_6_5">#REF!</definedName>
    <definedName name="drill5120_4_7">#REF!</definedName>
    <definedName name="drill5120_4_7_5">#REF!</definedName>
    <definedName name="drill5120_5">#REF!</definedName>
    <definedName name="drill5120_5_2">#REF!</definedName>
    <definedName name="drill5120_5_2_6">#REF!</definedName>
    <definedName name="drill5120_5_4">#REF!</definedName>
    <definedName name="drill5120_5_4_5">#REF!</definedName>
    <definedName name="drill5120_5_5">#REF!</definedName>
    <definedName name="drill5120_5_6">#REF!</definedName>
    <definedName name="drill5120_5_6_5">#REF!</definedName>
    <definedName name="drill5120_5_7">#REF!</definedName>
    <definedName name="drill5120_5_7_5">#REF!</definedName>
    <definedName name="drill5120_6">#REF!</definedName>
    <definedName name="drill5120_6_1">#REF!</definedName>
    <definedName name="drill5120_6_1_5">#REF!</definedName>
    <definedName name="drill5120_6_10">#REF!</definedName>
    <definedName name="drill5120_6_11">#REF!</definedName>
    <definedName name="drill5120_6_12">#REF!</definedName>
    <definedName name="drill5120_6_13">#REF!</definedName>
    <definedName name="drill5120_6_4">#REF!</definedName>
    <definedName name="drill5120_6_4_5">#REF!</definedName>
    <definedName name="drill5120_6_5">#REF!</definedName>
    <definedName name="drill5120_6_6">#REF!</definedName>
    <definedName name="drill5120_6_6_5">#REF!</definedName>
    <definedName name="drill5120_6_7">#REF!</definedName>
    <definedName name="drill5120_6_7_5">#REF!</definedName>
    <definedName name="drill5120_6_9">#REF!</definedName>
    <definedName name="drill5120_7">#REF!</definedName>
    <definedName name="drill5120_7_1">#REF!</definedName>
    <definedName name="drill5120_7_5">#REF!</definedName>
    <definedName name="drill5120_8">#REF!</definedName>
    <definedName name="drill5120_9">#REF!</definedName>
    <definedName name="drill550">#REF!</definedName>
    <definedName name="drill550_1">#REF!</definedName>
    <definedName name="drill550_1_1">#REF!</definedName>
    <definedName name="drill550_1_1_1">#REF!</definedName>
    <definedName name="drill550_10">#REF!</definedName>
    <definedName name="drill550_11">#REF!</definedName>
    <definedName name="drill550_12">#REF!</definedName>
    <definedName name="drill550_13">#REF!</definedName>
    <definedName name="drill550_14">#REF!</definedName>
    <definedName name="drill550_2">#REF!</definedName>
    <definedName name="drill550_2_1">#REF!</definedName>
    <definedName name="drill550_2_1_6">#REF!</definedName>
    <definedName name="drill550_2_5">#REF!</definedName>
    <definedName name="drill550_2_6">#REF!</definedName>
    <definedName name="drill550_2_7">#REF!</definedName>
    <definedName name="drill550_2_7_5">#REF!</definedName>
    <definedName name="drill550_3">#REF!</definedName>
    <definedName name="drill550_3_1">#REF!</definedName>
    <definedName name="drill550_3_10">#REF!</definedName>
    <definedName name="drill550_3_11">#REF!</definedName>
    <definedName name="drill550_3_12">#REF!</definedName>
    <definedName name="drill550_3_13">#REF!</definedName>
    <definedName name="drill550_3_4">#REF!</definedName>
    <definedName name="drill550_3_4_5">#REF!</definedName>
    <definedName name="drill550_3_5">#REF!</definedName>
    <definedName name="drill550_3_6">#REF!</definedName>
    <definedName name="drill550_3_6_5">#REF!</definedName>
    <definedName name="drill550_3_7">#REF!</definedName>
    <definedName name="drill550_3_7_5">#REF!</definedName>
    <definedName name="drill550_3_9">#REF!</definedName>
    <definedName name="drill550_4">#REF!</definedName>
    <definedName name="drill550_4_1">#REF!</definedName>
    <definedName name="drill550_4_1_5">#REF!</definedName>
    <definedName name="drill550_4_10">#REF!</definedName>
    <definedName name="drill550_4_11">#REF!</definedName>
    <definedName name="drill550_4_12">#REF!</definedName>
    <definedName name="drill550_4_13">#REF!</definedName>
    <definedName name="drill550_4_2">#REF!</definedName>
    <definedName name="drill550_4_2_6">#REF!</definedName>
    <definedName name="drill550_4_4">#REF!</definedName>
    <definedName name="drill550_4_4_5">#REF!</definedName>
    <definedName name="drill550_4_5">#REF!</definedName>
    <definedName name="drill550_4_6">#REF!</definedName>
    <definedName name="drill550_4_6_5">#REF!</definedName>
    <definedName name="drill550_4_7">#REF!</definedName>
    <definedName name="drill550_4_7_5">#REF!</definedName>
    <definedName name="drill550_5">#REF!</definedName>
    <definedName name="drill550_5_2">#REF!</definedName>
    <definedName name="drill550_5_2_6">#REF!</definedName>
    <definedName name="drill550_5_4">#REF!</definedName>
    <definedName name="drill550_5_4_5">#REF!</definedName>
    <definedName name="drill550_5_5">#REF!</definedName>
    <definedName name="drill550_5_6">#REF!</definedName>
    <definedName name="drill550_5_6_5">#REF!</definedName>
    <definedName name="drill550_5_7">#REF!</definedName>
    <definedName name="drill550_5_7_5">#REF!</definedName>
    <definedName name="drill550_6">#REF!</definedName>
    <definedName name="drill550_6_1">#REF!</definedName>
    <definedName name="drill550_6_1_5">#REF!</definedName>
    <definedName name="drill550_6_10">#REF!</definedName>
    <definedName name="drill550_6_11">#REF!</definedName>
    <definedName name="drill550_6_12">#REF!</definedName>
    <definedName name="drill550_6_13">#REF!</definedName>
    <definedName name="drill550_6_4">#REF!</definedName>
    <definedName name="drill550_6_4_5">#REF!</definedName>
    <definedName name="drill550_6_5">#REF!</definedName>
    <definedName name="drill550_6_6">#REF!</definedName>
    <definedName name="drill550_6_6_5">#REF!</definedName>
    <definedName name="drill550_6_7">#REF!</definedName>
    <definedName name="drill550_6_7_5">#REF!</definedName>
    <definedName name="drill550_6_9">#REF!</definedName>
    <definedName name="drill550_7">#REF!</definedName>
    <definedName name="drill550_7_1">#REF!</definedName>
    <definedName name="drill550_7_5">#REF!</definedName>
    <definedName name="drill550_8">#REF!</definedName>
    <definedName name="drill550_9">#REF!</definedName>
    <definedName name="drill560">#REF!</definedName>
    <definedName name="drill560_1">#REF!</definedName>
    <definedName name="drill560_1_1">#REF!</definedName>
    <definedName name="drill560_1_1_1">#REF!</definedName>
    <definedName name="drill560_10">#REF!</definedName>
    <definedName name="drill560_11">#REF!</definedName>
    <definedName name="drill560_12">#REF!</definedName>
    <definedName name="drill560_13">#REF!</definedName>
    <definedName name="drill560_14">#REF!</definedName>
    <definedName name="drill560_2">#REF!</definedName>
    <definedName name="drill560_2_1">#REF!</definedName>
    <definedName name="drill560_2_1_6">#REF!</definedName>
    <definedName name="drill560_2_5">#REF!</definedName>
    <definedName name="drill560_2_6">#REF!</definedName>
    <definedName name="drill560_2_7">#REF!</definedName>
    <definedName name="drill560_2_7_5">#REF!</definedName>
    <definedName name="drill560_3">#REF!</definedName>
    <definedName name="drill560_3_1">#REF!</definedName>
    <definedName name="drill560_3_10">#REF!</definedName>
    <definedName name="drill560_3_11">#REF!</definedName>
    <definedName name="drill560_3_12">#REF!</definedName>
    <definedName name="drill560_3_13">#REF!</definedName>
    <definedName name="drill560_3_4">#REF!</definedName>
    <definedName name="drill560_3_4_5">#REF!</definedName>
    <definedName name="drill560_3_5">#REF!</definedName>
    <definedName name="drill560_3_6">#REF!</definedName>
    <definedName name="drill560_3_6_5">#REF!</definedName>
    <definedName name="drill560_3_7">#REF!</definedName>
    <definedName name="drill560_3_7_5">#REF!</definedName>
    <definedName name="drill560_3_9">#REF!</definedName>
    <definedName name="drill560_4">#REF!</definedName>
    <definedName name="drill560_4_1">#REF!</definedName>
    <definedName name="drill560_4_1_5">#REF!</definedName>
    <definedName name="drill560_4_10">#REF!</definedName>
    <definedName name="drill560_4_11">#REF!</definedName>
    <definedName name="drill560_4_12">#REF!</definedName>
    <definedName name="drill560_4_13">#REF!</definedName>
    <definedName name="drill560_4_2">#REF!</definedName>
    <definedName name="drill560_4_2_6">#REF!</definedName>
    <definedName name="drill560_4_4">#REF!</definedName>
    <definedName name="drill560_4_4_5">#REF!</definedName>
    <definedName name="drill560_4_5">#REF!</definedName>
    <definedName name="drill560_4_6">#REF!</definedName>
    <definedName name="drill560_4_6_5">#REF!</definedName>
    <definedName name="drill560_4_7">#REF!</definedName>
    <definedName name="drill560_4_7_5">#REF!</definedName>
    <definedName name="drill560_5">#REF!</definedName>
    <definedName name="drill560_5_2">#REF!</definedName>
    <definedName name="drill560_5_2_6">#REF!</definedName>
    <definedName name="drill560_5_4">#REF!</definedName>
    <definedName name="drill560_5_4_5">#REF!</definedName>
    <definedName name="drill560_5_5">#REF!</definedName>
    <definedName name="drill560_5_6">#REF!</definedName>
    <definedName name="drill560_5_6_5">#REF!</definedName>
    <definedName name="drill560_5_7">#REF!</definedName>
    <definedName name="drill560_5_7_5">#REF!</definedName>
    <definedName name="drill560_6">#REF!</definedName>
    <definedName name="drill560_6_1">#REF!</definedName>
    <definedName name="drill560_6_1_5">#REF!</definedName>
    <definedName name="drill560_6_10">#REF!</definedName>
    <definedName name="drill560_6_11">#REF!</definedName>
    <definedName name="drill560_6_12">#REF!</definedName>
    <definedName name="drill560_6_13">#REF!</definedName>
    <definedName name="drill560_6_4">#REF!</definedName>
    <definedName name="drill560_6_4_5">#REF!</definedName>
    <definedName name="drill560_6_5">#REF!</definedName>
    <definedName name="drill560_6_6">#REF!</definedName>
    <definedName name="drill560_6_6_5">#REF!</definedName>
    <definedName name="drill560_6_7">#REF!</definedName>
    <definedName name="drill560_6_7_5">#REF!</definedName>
    <definedName name="drill560_6_9">#REF!</definedName>
    <definedName name="drill560_7">#REF!</definedName>
    <definedName name="drill560_7_1">#REF!</definedName>
    <definedName name="drill560_7_5">#REF!</definedName>
    <definedName name="drill560_8">#REF!</definedName>
    <definedName name="drill560_9">#REF!</definedName>
    <definedName name="drill580">#REF!</definedName>
    <definedName name="drill580_1">#REF!</definedName>
    <definedName name="drill580_1_1">#REF!</definedName>
    <definedName name="drill580_1_1_1">#REF!</definedName>
    <definedName name="drill580_10">#REF!</definedName>
    <definedName name="drill580_11">#REF!</definedName>
    <definedName name="drill580_12">#REF!</definedName>
    <definedName name="drill580_13">#REF!</definedName>
    <definedName name="drill580_14">#REF!</definedName>
    <definedName name="drill580_2">#REF!</definedName>
    <definedName name="drill580_2_1">#REF!</definedName>
    <definedName name="drill580_2_1_6">#REF!</definedName>
    <definedName name="drill580_2_5">#REF!</definedName>
    <definedName name="drill580_2_6">#REF!</definedName>
    <definedName name="drill580_2_7">#REF!</definedName>
    <definedName name="drill580_2_7_5">#REF!</definedName>
    <definedName name="drill580_3">#REF!</definedName>
    <definedName name="drill580_3_1">#REF!</definedName>
    <definedName name="drill580_3_10">#REF!</definedName>
    <definedName name="drill580_3_11">#REF!</definedName>
    <definedName name="drill580_3_12">#REF!</definedName>
    <definedName name="drill580_3_13">#REF!</definedName>
    <definedName name="drill580_3_4">#REF!</definedName>
    <definedName name="drill580_3_4_5">#REF!</definedName>
    <definedName name="drill580_3_5">#REF!</definedName>
    <definedName name="drill580_3_6">#REF!</definedName>
    <definedName name="drill580_3_6_5">#REF!</definedName>
    <definedName name="drill580_3_7">#REF!</definedName>
    <definedName name="drill580_3_7_5">#REF!</definedName>
    <definedName name="drill580_3_9">#REF!</definedName>
    <definedName name="drill580_4">#REF!</definedName>
    <definedName name="drill580_4_1">#REF!</definedName>
    <definedName name="drill580_4_1_5">#REF!</definedName>
    <definedName name="drill580_4_10">#REF!</definedName>
    <definedName name="drill580_4_11">#REF!</definedName>
    <definedName name="drill580_4_12">#REF!</definedName>
    <definedName name="drill580_4_13">#REF!</definedName>
    <definedName name="drill580_4_2">#REF!</definedName>
    <definedName name="drill580_4_2_6">#REF!</definedName>
    <definedName name="drill580_4_4">#REF!</definedName>
    <definedName name="drill580_4_4_5">#REF!</definedName>
    <definedName name="drill580_4_5">#REF!</definedName>
    <definedName name="drill580_4_6">#REF!</definedName>
    <definedName name="drill580_4_6_5">#REF!</definedName>
    <definedName name="drill580_4_7">#REF!</definedName>
    <definedName name="drill580_4_7_5">#REF!</definedName>
    <definedName name="drill580_5">#REF!</definedName>
    <definedName name="drill580_5_2">#REF!</definedName>
    <definedName name="drill580_5_2_6">#REF!</definedName>
    <definedName name="drill580_5_4">#REF!</definedName>
    <definedName name="drill580_5_4_5">#REF!</definedName>
    <definedName name="drill580_5_5">#REF!</definedName>
    <definedName name="drill580_5_6">#REF!</definedName>
    <definedName name="drill580_5_6_5">#REF!</definedName>
    <definedName name="drill580_5_7">#REF!</definedName>
    <definedName name="drill580_5_7_5">#REF!</definedName>
    <definedName name="drill580_6">#REF!</definedName>
    <definedName name="drill580_6_1">#REF!</definedName>
    <definedName name="drill580_6_1_5">#REF!</definedName>
    <definedName name="drill580_6_10">#REF!</definedName>
    <definedName name="drill580_6_11">#REF!</definedName>
    <definedName name="drill580_6_12">#REF!</definedName>
    <definedName name="drill580_6_13">#REF!</definedName>
    <definedName name="drill580_6_4">#REF!</definedName>
    <definedName name="drill580_6_4_5">#REF!</definedName>
    <definedName name="drill580_6_5">#REF!</definedName>
    <definedName name="drill580_6_6">#REF!</definedName>
    <definedName name="drill580_6_6_5">#REF!</definedName>
    <definedName name="drill580_6_7">#REF!</definedName>
    <definedName name="drill580_6_7_5">#REF!</definedName>
    <definedName name="drill580_6_9">#REF!</definedName>
    <definedName name="drill580_7">#REF!</definedName>
    <definedName name="drill580_7_1">#REF!</definedName>
    <definedName name="drill580_7_5">#REF!</definedName>
    <definedName name="drill580_8">#REF!</definedName>
    <definedName name="drill580_9">#REF!</definedName>
    <definedName name="drill5a100">#REF!</definedName>
    <definedName name="drill5a100_1">#REF!</definedName>
    <definedName name="drill5a100_1_1">#REF!</definedName>
    <definedName name="drill5a100_1_1_1">#REF!</definedName>
    <definedName name="drill5a100_10">#REF!</definedName>
    <definedName name="drill5a100_11">#REF!</definedName>
    <definedName name="drill5a100_12">#REF!</definedName>
    <definedName name="drill5a100_13">#REF!</definedName>
    <definedName name="drill5a100_14">#REF!</definedName>
    <definedName name="drill5a100_2">#REF!</definedName>
    <definedName name="drill5a100_2_1">#REF!</definedName>
    <definedName name="drill5a100_2_1_6">#REF!</definedName>
    <definedName name="drill5a100_2_5">#REF!</definedName>
    <definedName name="drill5a100_2_6">#REF!</definedName>
    <definedName name="drill5a100_2_7">#REF!</definedName>
    <definedName name="drill5a100_2_7_5">#REF!</definedName>
    <definedName name="drill5a100_3">#REF!</definedName>
    <definedName name="drill5a100_3_1">#REF!</definedName>
    <definedName name="drill5a100_3_10">#REF!</definedName>
    <definedName name="drill5a100_3_11">#REF!</definedName>
    <definedName name="drill5a100_3_12">#REF!</definedName>
    <definedName name="drill5a100_3_13">#REF!</definedName>
    <definedName name="drill5a100_3_4">#REF!</definedName>
    <definedName name="drill5a100_3_4_5">#REF!</definedName>
    <definedName name="drill5a100_3_5">#REF!</definedName>
    <definedName name="drill5a100_3_6">#REF!</definedName>
    <definedName name="drill5a100_3_6_5">#REF!</definedName>
    <definedName name="drill5a100_3_7">#REF!</definedName>
    <definedName name="drill5a100_3_7_5">#REF!</definedName>
    <definedName name="drill5a100_3_9">#REF!</definedName>
    <definedName name="drill5a100_4">#REF!</definedName>
    <definedName name="drill5a100_4_1">#REF!</definedName>
    <definedName name="drill5a100_4_1_5">#REF!</definedName>
    <definedName name="drill5a100_4_10">#REF!</definedName>
    <definedName name="drill5a100_4_11">#REF!</definedName>
    <definedName name="drill5a100_4_12">#REF!</definedName>
    <definedName name="drill5a100_4_13">#REF!</definedName>
    <definedName name="drill5a100_4_2">#REF!</definedName>
    <definedName name="drill5a100_4_2_6">#REF!</definedName>
    <definedName name="drill5a100_4_4">#REF!</definedName>
    <definedName name="drill5a100_4_4_5">#REF!</definedName>
    <definedName name="drill5a100_4_5">#REF!</definedName>
    <definedName name="drill5a100_4_6">#REF!</definedName>
    <definedName name="drill5a100_4_6_5">#REF!</definedName>
    <definedName name="drill5a100_4_7">#REF!</definedName>
    <definedName name="drill5a100_4_7_5">#REF!</definedName>
    <definedName name="drill5a100_5">#REF!</definedName>
    <definedName name="drill5a100_5_2">#REF!</definedName>
    <definedName name="drill5a100_5_2_6">#REF!</definedName>
    <definedName name="drill5a100_5_4">#REF!</definedName>
    <definedName name="drill5a100_5_4_5">#REF!</definedName>
    <definedName name="drill5a100_5_5">#REF!</definedName>
    <definedName name="drill5a100_5_6">#REF!</definedName>
    <definedName name="drill5a100_5_6_5">#REF!</definedName>
    <definedName name="drill5a100_5_7">#REF!</definedName>
    <definedName name="drill5a100_5_7_5">#REF!</definedName>
    <definedName name="drill5a100_6">#REF!</definedName>
    <definedName name="drill5a100_6_1">#REF!</definedName>
    <definedName name="drill5a100_6_1_5">#REF!</definedName>
    <definedName name="drill5a100_6_10">#REF!</definedName>
    <definedName name="drill5a100_6_11">#REF!</definedName>
    <definedName name="drill5a100_6_12">#REF!</definedName>
    <definedName name="drill5a100_6_13">#REF!</definedName>
    <definedName name="drill5a100_6_4">#REF!</definedName>
    <definedName name="drill5a100_6_4_5">#REF!</definedName>
    <definedName name="drill5a100_6_5">#REF!</definedName>
    <definedName name="drill5a100_6_6">#REF!</definedName>
    <definedName name="drill5a100_6_6_5">#REF!</definedName>
    <definedName name="drill5a100_6_7">#REF!</definedName>
    <definedName name="drill5a100_6_7_5">#REF!</definedName>
    <definedName name="drill5a100_6_9">#REF!</definedName>
    <definedName name="drill5a100_7">#REF!</definedName>
    <definedName name="drill5a100_7_1">#REF!</definedName>
    <definedName name="drill5a100_7_5">#REF!</definedName>
    <definedName name="drill5a100_8">#REF!</definedName>
    <definedName name="drill5a100_9">#REF!</definedName>
    <definedName name="drill5a120">#REF!</definedName>
    <definedName name="drill5a120_1">#REF!</definedName>
    <definedName name="drill5a120_1_1">#REF!</definedName>
    <definedName name="drill5a120_1_1_1">#REF!</definedName>
    <definedName name="drill5a120_10">#REF!</definedName>
    <definedName name="drill5a120_11">#REF!</definedName>
    <definedName name="drill5a120_12">#REF!</definedName>
    <definedName name="drill5a120_13">#REF!</definedName>
    <definedName name="drill5a120_14">#REF!</definedName>
    <definedName name="drill5a120_2">#REF!</definedName>
    <definedName name="drill5a120_2_1">#REF!</definedName>
    <definedName name="drill5a120_2_1_6">#REF!</definedName>
    <definedName name="drill5a120_2_5">#REF!</definedName>
    <definedName name="drill5a120_2_6">#REF!</definedName>
    <definedName name="drill5a120_2_7">#REF!</definedName>
    <definedName name="drill5a120_2_7_5">#REF!</definedName>
    <definedName name="drill5a120_3">#REF!</definedName>
    <definedName name="drill5a120_3_1">#REF!</definedName>
    <definedName name="drill5a120_3_10">#REF!</definedName>
    <definedName name="drill5a120_3_11">#REF!</definedName>
    <definedName name="drill5a120_3_12">#REF!</definedName>
    <definedName name="drill5a120_3_13">#REF!</definedName>
    <definedName name="drill5a120_3_4">#REF!</definedName>
    <definedName name="drill5a120_3_4_5">#REF!</definedName>
    <definedName name="drill5a120_3_5">#REF!</definedName>
    <definedName name="drill5a120_3_6">#REF!</definedName>
    <definedName name="drill5a120_3_6_5">#REF!</definedName>
    <definedName name="drill5a120_3_7">#REF!</definedName>
    <definedName name="drill5a120_3_7_5">#REF!</definedName>
    <definedName name="drill5a120_3_9">#REF!</definedName>
    <definedName name="drill5a120_4">#REF!</definedName>
    <definedName name="drill5a120_4_1">#REF!</definedName>
    <definedName name="drill5a120_4_1_5">#REF!</definedName>
    <definedName name="drill5a120_4_10">#REF!</definedName>
    <definedName name="drill5a120_4_11">#REF!</definedName>
    <definedName name="drill5a120_4_12">#REF!</definedName>
    <definedName name="drill5a120_4_13">#REF!</definedName>
    <definedName name="drill5a120_4_2">#REF!</definedName>
    <definedName name="drill5a120_4_2_6">#REF!</definedName>
    <definedName name="drill5a120_4_4">#REF!</definedName>
    <definedName name="drill5a120_4_4_5">#REF!</definedName>
    <definedName name="drill5a120_4_5">#REF!</definedName>
    <definedName name="drill5a120_4_6">#REF!</definedName>
    <definedName name="drill5a120_4_6_5">#REF!</definedName>
    <definedName name="drill5a120_4_7">#REF!</definedName>
    <definedName name="drill5a120_4_7_5">#REF!</definedName>
    <definedName name="drill5a120_5">#REF!</definedName>
    <definedName name="drill5a120_5_2">#REF!</definedName>
    <definedName name="drill5a120_5_2_6">#REF!</definedName>
    <definedName name="drill5a120_5_4">#REF!</definedName>
    <definedName name="drill5a120_5_4_5">#REF!</definedName>
    <definedName name="drill5a120_5_5">#REF!</definedName>
    <definedName name="drill5a120_5_6">#REF!</definedName>
    <definedName name="drill5a120_5_6_5">#REF!</definedName>
    <definedName name="drill5a120_5_7">#REF!</definedName>
    <definedName name="drill5a120_5_7_5">#REF!</definedName>
    <definedName name="drill5a120_6">#REF!</definedName>
    <definedName name="drill5a120_6_1">#REF!</definedName>
    <definedName name="drill5a120_6_1_5">#REF!</definedName>
    <definedName name="drill5a120_6_10">#REF!</definedName>
    <definedName name="drill5a120_6_11">#REF!</definedName>
    <definedName name="drill5a120_6_12">#REF!</definedName>
    <definedName name="drill5a120_6_13">#REF!</definedName>
    <definedName name="drill5a120_6_4">#REF!</definedName>
    <definedName name="drill5a120_6_4_5">#REF!</definedName>
    <definedName name="drill5a120_6_5">#REF!</definedName>
    <definedName name="drill5a120_6_6">#REF!</definedName>
    <definedName name="drill5a120_6_6_5">#REF!</definedName>
    <definedName name="drill5a120_6_7">#REF!</definedName>
    <definedName name="drill5a120_6_7_5">#REF!</definedName>
    <definedName name="drill5a120_6_9">#REF!</definedName>
    <definedName name="drill5a120_7">#REF!</definedName>
    <definedName name="drill5a120_7_1">#REF!</definedName>
    <definedName name="drill5a120_7_5">#REF!</definedName>
    <definedName name="drill5a120_8">#REF!</definedName>
    <definedName name="drill5a120_9">#REF!</definedName>
    <definedName name="drill5a50">#REF!</definedName>
    <definedName name="drill5a50_1">#REF!</definedName>
    <definedName name="drill5a50_1_1">#REF!</definedName>
    <definedName name="drill5a50_1_1_1">#REF!</definedName>
    <definedName name="drill5a50_10">#REF!</definedName>
    <definedName name="drill5a50_11">#REF!</definedName>
    <definedName name="drill5a50_12">#REF!</definedName>
    <definedName name="drill5a50_13">#REF!</definedName>
    <definedName name="drill5a50_14">#REF!</definedName>
    <definedName name="drill5a50_2">#REF!</definedName>
    <definedName name="drill5a50_2_1">#REF!</definedName>
    <definedName name="drill5a50_2_1_6">#REF!</definedName>
    <definedName name="drill5a50_2_5">#REF!</definedName>
    <definedName name="drill5a50_2_6">#REF!</definedName>
    <definedName name="drill5a50_2_7">#REF!</definedName>
    <definedName name="drill5a50_2_7_5">#REF!</definedName>
    <definedName name="drill5a50_3">#REF!</definedName>
    <definedName name="drill5a50_3_1">#REF!</definedName>
    <definedName name="drill5a50_3_10">#REF!</definedName>
    <definedName name="drill5a50_3_11">#REF!</definedName>
    <definedName name="drill5a50_3_12">#REF!</definedName>
    <definedName name="drill5a50_3_13">#REF!</definedName>
    <definedName name="drill5a50_3_4">#REF!</definedName>
    <definedName name="drill5a50_3_4_5">#REF!</definedName>
    <definedName name="drill5a50_3_5">#REF!</definedName>
    <definedName name="drill5a50_3_6">#REF!</definedName>
    <definedName name="drill5a50_3_6_5">#REF!</definedName>
    <definedName name="drill5a50_3_7">#REF!</definedName>
    <definedName name="drill5a50_3_7_5">#REF!</definedName>
    <definedName name="drill5a50_3_9">#REF!</definedName>
    <definedName name="drill5a50_4">#REF!</definedName>
    <definedName name="drill5a50_4_1">#REF!</definedName>
    <definedName name="drill5a50_4_1_5">#REF!</definedName>
    <definedName name="drill5a50_4_10">#REF!</definedName>
    <definedName name="drill5a50_4_11">#REF!</definedName>
    <definedName name="drill5a50_4_12">#REF!</definedName>
    <definedName name="drill5a50_4_13">#REF!</definedName>
    <definedName name="drill5a50_4_2">#REF!</definedName>
    <definedName name="drill5a50_4_2_6">#REF!</definedName>
    <definedName name="drill5a50_4_4">#REF!</definedName>
    <definedName name="drill5a50_4_4_5">#REF!</definedName>
    <definedName name="drill5a50_4_5">#REF!</definedName>
    <definedName name="drill5a50_4_6">#REF!</definedName>
    <definedName name="drill5a50_4_6_5">#REF!</definedName>
    <definedName name="drill5a50_4_7">#REF!</definedName>
    <definedName name="drill5a50_4_7_5">#REF!</definedName>
    <definedName name="drill5a50_5">#REF!</definedName>
    <definedName name="drill5a50_5_2">#REF!</definedName>
    <definedName name="drill5a50_5_2_6">#REF!</definedName>
    <definedName name="drill5a50_5_4">#REF!</definedName>
    <definedName name="drill5a50_5_4_5">#REF!</definedName>
    <definedName name="drill5a50_5_5">#REF!</definedName>
    <definedName name="drill5a50_5_6">#REF!</definedName>
    <definedName name="drill5a50_5_6_5">#REF!</definedName>
    <definedName name="drill5a50_5_7">#REF!</definedName>
    <definedName name="drill5a50_5_7_5">#REF!</definedName>
    <definedName name="drill5a50_6">#REF!</definedName>
    <definedName name="drill5a50_6_1">#REF!</definedName>
    <definedName name="drill5a50_6_1_5">#REF!</definedName>
    <definedName name="drill5a50_6_10">#REF!</definedName>
    <definedName name="drill5a50_6_11">#REF!</definedName>
    <definedName name="drill5a50_6_12">#REF!</definedName>
    <definedName name="drill5a50_6_13">#REF!</definedName>
    <definedName name="drill5a50_6_4">#REF!</definedName>
    <definedName name="drill5a50_6_4_5">#REF!</definedName>
    <definedName name="drill5a50_6_5">#REF!</definedName>
    <definedName name="drill5a50_6_6">#REF!</definedName>
    <definedName name="drill5a50_6_6_5">#REF!</definedName>
    <definedName name="drill5a50_6_7">#REF!</definedName>
    <definedName name="drill5a50_6_7_5">#REF!</definedName>
    <definedName name="drill5a50_6_9">#REF!</definedName>
    <definedName name="drill5a50_7">#REF!</definedName>
    <definedName name="drill5a50_7_1">#REF!</definedName>
    <definedName name="drill5a50_7_5">#REF!</definedName>
    <definedName name="drill5a50_8">#REF!</definedName>
    <definedName name="drill5a50_9">#REF!</definedName>
    <definedName name="drill5a60">#REF!</definedName>
    <definedName name="drill5a60_1">#REF!</definedName>
    <definedName name="drill5a60_1_1">#REF!</definedName>
    <definedName name="drill5a60_1_1_1">#REF!</definedName>
    <definedName name="drill5a60_10">#REF!</definedName>
    <definedName name="drill5a60_11">#REF!</definedName>
    <definedName name="drill5a60_12">#REF!</definedName>
    <definedName name="drill5a60_13">#REF!</definedName>
    <definedName name="drill5a60_14">#REF!</definedName>
    <definedName name="drill5a60_2">#REF!</definedName>
    <definedName name="drill5a60_2_1">#REF!</definedName>
    <definedName name="drill5a60_2_1_6">#REF!</definedName>
    <definedName name="drill5a60_2_5">#REF!</definedName>
    <definedName name="drill5a60_2_6">#REF!</definedName>
    <definedName name="drill5a60_2_7">#REF!</definedName>
    <definedName name="drill5a60_2_7_5">#REF!</definedName>
    <definedName name="drill5a60_3">#REF!</definedName>
    <definedName name="drill5a60_3_1">#REF!</definedName>
    <definedName name="drill5a60_3_10">#REF!</definedName>
    <definedName name="drill5a60_3_11">#REF!</definedName>
    <definedName name="drill5a60_3_12">#REF!</definedName>
    <definedName name="drill5a60_3_13">#REF!</definedName>
    <definedName name="drill5a60_3_4">#REF!</definedName>
    <definedName name="drill5a60_3_4_5">#REF!</definedName>
    <definedName name="drill5a60_3_5">#REF!</definedName>
    <definedName name="drill5a60_3_6">#REF!</definedName>
    <definedName name="drill5a60_3_6_5">#REF!</definedName>
    <definedName name="drill5a60_3_7">#REF!</definedName>
    <definedName name="drill5a60_3_7_5">#REF!</definedName>
    <definedName name="drill5a60_3_9">#REF!</definedName>
    <definedName name="drill5a60_4">#REF!</definedName>
    <definedName name="drill5a60_4_1">#REF!</definedName>
    <definedName name="drill5a60_4_1_5">#REF!</definedName>
    <definedName name="drill5a60_4_10">#REF!</definedName>
    <definedName name="drill5a60_4_11">#REF!</definedName>
    <definedName name="drill5a60_4_12">#REF!</definedName>
    <definedName name="drill5a60_4_13">#REF!</definedName>
    <definedName name="drill5a60_4_2">#REF!</definedName>
    <definedName name="drill5a60_4_2_6">#REF!</definedName>
    <definedName name="drill5a60_4_4">#REF!</definedName>
    <definedName name="drill5a60_4_4_5">#REF!</definedName>
    <definedName name="drill5a60_4_5">#REF!</definedName>
    <definedName name="drill5a60_4_6">#REF!</definedName>
    <definedName name="drill5a60_4_6_5">#REF!</definedName>
    <definedName name="drill5a60_4_7">#REF!</definedName>
    <definedName name="drill5a60_4_7_5">#REF!</definedName>
    <definedName name="drill5a60_5">#REF!</definedName>
    <definedName name="drill5a60_5_2">#REF!</definedName>
    <definedName name="drill5a60_5_2_6">#REF!</definedName>
    <definedName name="drill5a60_5_4">#REF!</definedName>
    <definedName name="drill5a60_5_4_5">#REF!</definedName>
    <definedName name="drill5a60_5_5">#REF!</definedName>
    <definedName name="drill5a60_5_6">#REF!</definedName>
    <definedName name="drill5a60_5_6_5">#REF!</definedName>
    <definedName name="drill5a60_5_7">#REF!</definedName>
    <definedName name="drill5a60_5_7_5">#REF!</definedName>
    <definedName name="drill5a60_6">#REF!</definedName>
    <definedName name="drill5a60_6_1">#REF!</definedName>
    <definedName name="drill5a60_6_1_5">#REF!</definedName>
    <definedName name="drill5a60_6_10">#REF!</definedName>
    <definedName name="drill5a60_6_11">#REF!</definedName>
    <definedName name="drill5a60_6_12">#REF!</definedName>
    <definedName name="drill5a60_6_13">#REF!</definedName>
    <definedName name="drill5a60_6_4">#REF!</definedName>
    <definedName name="drill5a60_6_4_5">#REF!</definedName>
    <definedName name="drill5a60_6_5">#REF!</definedName>
    <definedName name="drill5a60_6_6">#REF!</definedName>
    <definedName name="drill5a60_6_6_5">#REF!</definedName>
    <definedName name="drill5a60_6_7">#REF!</definedName>
    <definedName name="drill5a60_6_7_5">#REF!</definedName>
    <definedName name="drill5a60_6_9">#REF!</definedName>
    <definedName name="drill5a60_7">#REF!</definedName>
    <definedName name="drill5a60_7_1">#REF!</definedName>
    <definedName name="drill5a60_7_5">#REF!</definedName>
    <definedName name="drill5a60_8">#REF!</definedName>
    <definedName name="drill5a60_9">#REF!</definedName>
    <definedName name="drill5a80">#REF!</definedName>
    <definedName name="drill5a80_1">#REF!</definedName>
    <definedName name="drill5a80_1_1">#REF!</definedName>
    <definedName name="drill5a80_1_1_1">#REF!</definedName>
    <definedName name="drill5a80_10">#REF!</definedName>
    <definedName name="drill5a80_11">#REF!</definedName>
    <definedName name="drill5a80_12">#REF!</definedName>
    <definedName name="drill5a80_13">#REF!</definedName>
    <definedName name="drill5a80_14">#REF!</definedName>
    <definedName name="drill5a80_2">#REF!</definedName>
    <definedName name="drill5a80_2_1">#REF!</definedName>
    <definedName name="drill5a80_2_1_6">#REF!</definedName>
    <definedName name="drill5a80_2_5">#REF!</definedName>
    <definedName name="drill5a80_2_6">#REF!</definedName>
    <definedName name="drill5a80_2_7">#REF!</definedName>
    <definedName name="drill5a80_2_7_5">#REF!</definedName>
    <definedName name="drill5a80_3">#REF!</definedName>
    <definedName name="drill5a80_3_1">#REF!</definedName>
    <definedName name="drill5a80_3_10">#REF!</definedName>
    <definedName name="drill5a80_3_11">#REF!</definedName>
    <definedName name="drill5a80_3_12">#REF!</definedName>
    <definedName name="drill5a80_3_13">#REF!</definedName>
    <definedName name="drill5a80_3_4">#REF!</definedName>
    <definedName name="drill5a80_3_4_5">#REF!</definedName>
    <definedName name="drill5a80_3_5">#REF!</definedName>
    <definedName name="drill5a80_3_6">#REF!</definedName>
    <definedName name="drill5a80_3_6_5">#REF!</definedName>
    <definedName name="drill5a80_3_7">#REF!</definedName>
    <definedName name="drill5a80_3_7_5">#REF!</definedName>
    <definedName name="drill5a80_3_9">#REF!</definedName>
    <definedName name="drill5a80_4">#REF!</definedName>
    <definedName name="drill5a80_4_1">#REF!</definedName>
    <definedName name="drill5a80_4_1_5">#REF!</definedName>
    <definedName name="drill5a80_4_10">#REF!</definedName>
    <definedName name="drill5a80_4_11">#REF!</definedName>
    <definedName name="drill5a80_4_12">#REF!</definedName>
    <definedName name="drill5a80_4_13">#REF!</definedName>
    <definedName name="drill5a80_4_2">#REF!</definedName>
    <definedName name="drill5a80_4_2_6">#REF!</definedName>
    <definedName name="drill5a80_4_4">#REF!</definedName>
    <definedName name="drill5a80_4_4_5">#REF!</definedName>
    <definedName name="drill5a80_4_5">#REF!</definedName>
    <definedName name="drill5a80_4_6">#REF!</definedName>
    <definedName name="drill5a80_4_6_5">#REF!</definedName>
    <definedName name="drill5a80_4_7">#REF!</definedName>
    <definedName name="drill5a80_4_7_5">#REF!</definedName>
    <definedName name="drill5a80_5">#REF!</definedName>
    <definedName name="drill5a80_5_2">#REF!</definedName>
    <definedName name="drill5a80_5_2_6">#REF!</definedName>
    <definedName name="drill5a80_5_4">#REF!</definedName>
    <definedName name="drill5a80_5_4_5">#REF!</definedName>
    <definedName name="drill5a80_5_5">#REF!</definedName>
    <definedName name="drill5a80_5_6">#REF!</definedName>
    <definedName name="drill5a80_5_6_5">#REF!</definedName>
    <definedName name="drill5a80_5_7">#REF!</definedName>
    <definedName name="drill5a80_5_7_5">#REF!</definedName>
    <definedName name="drill5a80_6">#REF!</definedName>
    <definedName name="drill5a80_6_1">#REF!</definedName>
    <definedName name="drill5a80_6_1_5">#REF!</definedName>
    <definedName name="drill5a80_6_10">#REF!</definedName>
    <definedName name="drill5a80_6_11">#REF!</definedName>
    <definedName name="drill5a80_6_12">#REF!</definedName>
    <definedName name="drill5a80_6_13">#REF!</definedName>
    <definedName name="drill5a80_6_4">#REF!</definedName>
    <definedName name="drill5a80_6_4_5">#REF!</definedName>
    <definedName name="drill5a80_6_5">#REF!</definedName>
    <definedName name="drill5a80_6_6">#REF!</definedName>
    <definedName name="drill5a80_6_6_5">#REF!</definedName>
    <definedName name="drill5a80_6_7">#REF!</definedName>
    <definedName name="drill5a80_6_7_5">#REF!</definedName>
    <definedName name="drill5a80_6_9">#REF!</definedName>
    <definedName name="drill5a80_7">#REF!</definedName>
    <definedName name="drill5a80_7_1">#REF!</definedName>
    <definedName name="drill5a80_7_5">#REF!</definedName>
    <definedName name="drill5a80_8">#REF!</definedName>
    <definedName name="drill5a80_9">#REF!</definedName>
    <definedName name="drill6a100">#REF!</definedName>
    <definedName name="drill6a100_1">#REF!</definedName>
    <definedName name="drill6a100_1_1">#REF!</definedName>
    <definedName name="drill6a100_1_1_1">#REF!</definedName>
    <definedName name="drill6a100_10">#REF!</definedName>
    <definedName name="drill6a100_11">#REF!</definedName>
    <definedName name="drill6a100_12">#REF!</definedName>
    <definedName name="drill6a100_13">#REF!</definedName>
    <definedName name="drill6a100_2">#REF!</definedName>
    <definedName name="drill6a100_2_1">#REF!</definedName>
    <definedName name="drill6a100_2_1_6">#REF!</definedName>
    <definedName name="drill6a100_2_5">#REF!</definedName>
    <definedName name="drill6a100_2_6">#REF!</definedName>
    <definedName name="drill6a100_2_7">#REF!</definedName>
    <definedName name="drill6a100_2_7_5">#REF!</definedName>
    <definedName name="drill6a100_3">#REF!</definedName>
    <definedName name="drill6a100_3_1">#REF!</definedName>
    <definedName name="drill6a100_3_10">#REF!</definedName>
    <definedName name="drill6a100_3_11">#REF!</definedName>
    <definedName name="drill6a100_3_12">#REF!</definedName>
    <definedName name="drill6a100_3_13">#REF!</definedName>
    <definedName name="drill6a100_3_4">#REF!</definedName>
    <definedName name="drill6a100_3_4_5">#REF!</definedName>
    <definedName name="drill6a100_3_5">#REF!</definedName>
    <definedName name="drill6a100_3_6">#REF!</definedName>
    <definedName name="drill6a100_3_6_5">#REF!</definedName>
    <definedName name="drill6a100_3_7">#REF!</definedName>
    <definedName name="drill6a100_3_7_5">#REF!</definedName>
    <definedName name="drill6a100_3_9">#REF!</definedName>
    <definedName name="drill6a100_4">#REF!</definedName>
    <definedName name="drill6a100_4_1">#REF!</definedName>
    <definedName name="drill6a100_4_1_5">#REF!</definedName>
    <definedName name="drill6a100_4_10">#REF!</definedName>
    <definedName name="drill6a100_4_11">#REF!</definedName>
    <definedName name="drill6a100_4_12">#REF!</definedName>
    <definedName name="drill6a100_4_13">#REF!</definedName>
    <definedName name="drill6a100_4_2">#REF!</definedName>
    <definedName name="drill6a100_4_2_6">#REF!</definedName>
    <definedName name="drill6a100_4_4">#REF!</definedName>
    <definedName name="drill6a100_4_4_5">#REF!</definedName>
    <definedName name="drill6a100_4_5">#REF!</definedName>
    <definedName name="drill6a100_4_6">#REF!</definedName>
    <definedName name="drill6a100_4_6_5">#REF!</definedName>
    <definedName name="drill6a100_4_7">#REF!</definedName>
    <definedName name="drill6a100_4_7_5">#REF!</definedName>
    <definedName name="drill6a100_5">#REF!</definedName>
    <definedName name="drill6a100_5_2">#REF!</definedName>
    <definedName name="drill6a100_5_2_6">#REF!</definedName>
    <definedName name="drill6a100_5_4">#REF!</definedName>
    <definedName name="drill6a100_5_4_5">#REF!</definedName>
    <definedName name="drill6a100_5_5">#REF!</definedName>
    <definedName name="drill6a100_5_6">#REF!</definedName>
    <definedName name="drill6a100_5_6_5">#REF!</definedName>
    <definedName name="drill6a100_5_7">#REF!</definedName>
    <definedName name="drill6a100_5_7_5">#REF!</definedName>
    <definedName name="drill6a100_6">#REF!</definedName>
    <definedName name="drill6a100_6_1">#REF!</definedName>
    <definedName name="drill6a100_6_1_5">#REF!</definedName>
    <definedName name="drill6a100_6_10">#REF!</definedName>
    <definedName name="drill6a100_6_11">#REF!</definedName>
    <definedName name="drill6a100_6_12">#REF!</definedName>
    <definedName name="drill6a100_6_13">#REF!</definedName>
    <definedName name="drill6a100_6_4">#REF!</definedName>
    <definedName name="drill6a100_6_4_5">#REF!</definedName>
    <definedName name="drill6a100_6_5">#REF!</definedName>
    <definedName name="drill6a100_6_6">#REF!</definedName>
    <definedName name="drill6a100_6_6_5">#REF!</definedName>
    <definedName name="drill6a100_6_7">#REF!</definedName>
    <definedName name="drill6a100_6_7_5">#REF!</definedName>
    <definedName name="drill6a100_6_9">#REF!</definedName>
    <definedName name="drill6a100_7">#REF!</definedName>
    <definedName name="drill6a100_7_1">#REF!</definedName>
    <definedName name="drill6a100_7_5">#REF!</definedName>
    <definedName name="drill6a100_8">#REF!</definedName>
    <definedName name="drill6a100_9">#REF!</definedName>
    <definedName name="drill6a120">#REF!</definedName>
    <definedName name="drill6a120_1">#REF!</definedName>
    <definedName name="drill6a120_1_1">#REF!</definedName>
    <definedName name="drill6a120_1_1_1">#REF!</definedName>
    <definedName name="drill6a120_10">#REF!</definedName>
    <definedName name="drill6a120_11">#REF!</definedName>
    <definedName name="drill6a120_12">#REF!</definedName>
    <definedName name="drill6a120_13">#REF!</definedName>
    <definedName name="drill6a120_2">#REF!</definedName>
    <definedName name="drill6a120_2_1">#REF!</definedName>
    <definedName name="drill6a120_2_1_6">#REF!</definedName>
    <definedName name="drill6a120_2_5">#REF!</definedName>
    <definedName name="drill6a120_2_6">#REF!</definedName>
    <definedName name="drill6a120_2_7">#REF!</definedName>
    <definedName name="drill6a120_2_7_5">#REF!</definedName>
    <definedName name="drill6a120_3">#REF!</definedName>
    <definedName name="drill6a120_3_1">#REF!</definedName>
    <definedName name="drill6a120_3_10">#REF!</definedName>
    <definedName name="drill6a120_3_11">#REF!</definedName>
    <definedName name="drill6a120_3_12">#REF!</definedName>
    <definedName name="drill6a120_3_13">#REF!</definedName>
    <definedName name="drill6a120_3_4">#REF!</definedName>
    <definedName name="drill6a120_3_4_5">#REF!</definedName>
    <definedName name="drill6a120_3_5">#REF!</definedName>
    <definedName name="drill6a120_3_6">#REF!</definedName>
    <definedName name="drill6a120_3_6_5">#REF!</definedName>
    <definedName name="drill6a120_3_7">#REF!</definedName>
    <definedName name="drill6a120_3_7_5">#REF!</definedName>
    <definedName name="drill6a120_3_9">#REF!</definedName>
    <definedName name="drill6a120_4">#REF!</definedName>
    <definedName name="drill6a120_4_1">#REF!</definedName>
    <definedName name="drill6a120_4_1_5">#REF!</definedName>
    <definedName name="drill6a120_4_10">#REF!</definedName>
    <definedName name="drill6a120_4_11">#REF!</definedName>
    <definedName name="drill6a120_4_12">#REF!</definedName>
    <definedName name="drill6a120_4_13">#REF!</definedName>
    <definedName name="drill6a120_4_2">#REF!</definedName>
    <definedName name="drill6a120_4_2_6">#REF!</definedName>
    <definedName name="drill6a120_4_4">#REF!</definedName>
    <definedName name="drill6a120_4_4_5">#REF!</definedName>
    <definedName name="drill6a120_4_5">#REF!</definedName>
    <definedName name="drill6a120_4_6">#REF!</definedName>
    <definedName name="drill6a120_4_6_5">#REF!</definedName>
    <definedName name="drill6a120_4_7">#REF!</definedName>
    <definedName name="drill6a120_4_7_5">#REF!</definedName>
    <definedName name="drill6a120_5">#REF!</definedName>
    <definedName name="drill6a120_5_2">#REF!</definedName>
    <definedName name="drill6a120_5_2_6">#REF!</definedName>
    <definedName name="drill6a120_5_4">#REF!</definedName>
    <definedName name="drill6a120_5_4_5">#REF!</definedName>
    <definedName name="drill6a120_5_5">#REF!</definedName>
    <definedName name="drill6a120_5_6">#REF!</definedName>
    <definedName name="drill6a120_5_6_5">#REF!</definedName>
    <definedName name="drill6a120_5_7">#REF!</definedName>
    <definedName name="drill6a120_5_7_5">#REF!</definedName>
    <definedName name="drill6a120_6">#REF!</definedName>
    <definedName name="drill6a120_6_1">#REF!</definedName>
    <definedName name="drill6a120_6_1_5">#REF!</definedName>
    <definedName name="drill6a120_6_10">#REF!</definedName>
    <definedName name="drill6a120_6_11">#REF!</definedName>
    <definedName name="drill6a120_6_12">#REF!</definedName>
    <definedName name="drill6a120_6_13">#REF!</definedName>
    <definedName name="drill6a120_6_4">#REF!</definedName>
    <definedName name="drill6a120_6_4_5">#REF!</definedName>
    <definedName name="drill6a120_6_5">#REF!</definedName>
    <definedName name="drill6a120_6_6">#REF!</definedName>
    <definedName name="drill6a120_6_6_5">#REF!</definedName>
    <definedName name="drill6a120_6_7">#REF!</definedName>
    <definedName name="drill6a120_6_7_5">#REF!</definedName>
    <definedName name="drill6a120_6_9">#REF!</definedName>
    <definedName name="drill6a120_7">#REF!</definedName>
    <definedName name="drill6a120_7_1">#REF!</definedName>
    <definedName name="drill6a120_7_5">#REF!</definedName>
    <definedName name="drill6a120_8">#REF!</definedName>
    <definedName name="drill6a120_9">#REF!</definedName>
    <definedName name="drill6a50">#REF!</definedName>
    <definedName name="drill6a50_1">#REF!</definedName>
    <definedName name="drill6a50_1_1">#REF!</definedName>
    <definedName name="drill6a50_1_1_1">#REF!</definedName>
    <definedName name="drill6a50_10">#REF!</definedName>
    <definedName name="drill6a50_11">#REF!</definedName>
    <definedName name="drill6a50_12">#REF!</definedName>
    <definedName name="drill6a50_13">#REF!</definedName>
    <definedName name="drill6a50_2">#REF!</definedName>
    <definedName name="drill6a50_2_1">#REF!</definedName>
    <definedName name="drill6a50_2_1_6">#REF!</definedName>
    <definedName name="drill6a50_2_5">#REF!</definedName>
    <definedName name="drill6a50_2_6">#REF!</definedName>
    <definedName name="drill6a50_2_7">#REF!</definedName>
    <definedName name="drill6a50_2_7_5">#REF!</definedName>
    <definedName name="drill6a50_3">#REF!</definedName>
    <definedName name="drill6a50_3_1">#REF!</definedName>
    <definedName name="drill6a50_3_10">#REF!</definedName>
    <definedName name="drill6a50_3_11">#REF!</definedName>
    <definedName name="drill6a50_3_12">#REF!</definedName>
    <definedName name="drill6a50_3_13">#REF!</definedName>
    <definedName name="drill6a50_3_4">#REF!</definedName>
    <definedName name="drill6a50_3_4_5">#REF!</definedName>
    <definedName name="drill6a50_3_5">#REF!</definedName>
    <definedName name="drill6a50_3_6">#REF!</definedName>
    <definedName name="drill6a50_3_6_5">#REF!</definedName>
    <definedName name="drill6a50_3_7">#REF!</definedName>
    <definedName name="drill6a50_3_7_5">#REF!</definedName>
    <definedName name="drill6a50_3_9">#REF!</definedName>
    <definedName name="drill6a50_4">#REF!</definedName>
    <definedName name="drill6a50_4_1">#REF!</definedName>
    <definedName name="drill6a50_4_1_5">#REF!</definedName>
    <definedName name="drill6a50_4_10">#REF!</definedName>
    <definedName name="drill6a50_4_11">#REF!</definedName>
    <definedName name="drill6a50_4_12">#REF!</definedName>
    <definedName name="drill6a50_4_13">#REF!</definedName>
    <definedName name="drill6a50_4_2">#REF!</definedName>
    <definedName name="drill6a50_4_2_6">#REF!</definedName>
    <definedName name="drill6a50_4_4">#REF!</definedName>
    <definedName name="drill6a50_4_4_5">#REF!</definedName>
    <definedName name="drill6a50_4_5">#REF!</definedName>
    <definedName name="drill6a50_4_6">#REF!</definedName>
    <definedName name="drill6a50_4_6_5">#REF!</definedName>
    <definedName name="drill6a50_4_7">#REF!</definedName>
    <definedName name="drill6a50_4_7_5">#REF!</definedName>
    <definedName name="drill6a50_5">#REF!</definedName>
    <definedName name="drill6a50_5_2">#REF!</definedName>
    <definedName name="drill6a50_5_2_6">#REF!</definedName>
    <definedName name="drill6a50_5_4">#REF!</definedName>
    <definedName name="drill6a50_5_4_5">#REF!</definedName>
    <definedName name="drill6a50_5_5">#REF!</definedName>
    <definedName name="drill6a50_5_6">#REF!</definedName>
    <definedName name="drill6a50_5_6_5">#REF!</definedName>
    <definedName name="drill6a50_5_7">#REF!</definedName>
    <definedName name="drill6a50_5_7_5">#REF!</definedName>
    <definedName name="drill6a50_6">#REF!</definedName>
    <definedName name="drill6a50_6_1">#REF!</definedName>
    <definedName name="drill6a50_6_1_5">#REF!</definedName>
    <definedName name="drill6a50_6_10">#REF!</definedName>
    <definedName name="drill6a50_6_11">#REF!</definedName>
    <definedName name="drill6a50_6_12">#REF!</definedName>
    <definedName name="drill6a50_6_13">#REF!</definedName>
    <definedName name="drill6a50_6_4">#REF!</definedName>
    <definedName name="drill6a50_6_4_5">#REF!</definedName>
    <definedName name="drill6a50_6_5">#REF!</definedName>
    <definedName name="drill6a50_6_6">#REF!</definedName>
    <definedName name="drill6a50_6_6_5">#REF!</definedName>
    <definedName name="drill6a50_6_7">#REF!</definedName>
    <definedName name="drill6a50_6_7_5">#REF!</definedName>
    <definedName name="drill6a50_6_9">#REF!</definedName>
    <definedName name="drill6a50_7">#REF!</definedName>
    <definedName name="drill6a50_7_1">#REF!</definedName>
    <definedName name="drill6a50_7_5">#REF!</definedName>
    <definedName name="drill6a50_8">#REF!</definedName>
    <definedName name="drill6a50_9">#REF!</definedName>
    <definedName name="drill6a60">#REF!</definedName>
    <definedName name="drill6a60_1">#REF!</definedName>
    <definedName name="drill6a60_1_1">#REF!</definedName>
    <definedName name="drill6a60_1_1_1">#REF!</definedName>
    <definedName name="drill6a60_10">#REF!</definedName>
    <definedName name="drill6a60_11">#REF!</definedName>
    <definedName name="drill6a60_12">#REF!</definedName>
    <definedName name="drill6a60_13">#REF!</definedName>
    <definedName name="drill6a60_2">#REF!</definedName>
    <definedName name="drill6a60_2_1">#REF!</definedName>
    <definedName name="drill6a60_2_1_6">#REF!</definedName>
    <definedName name="drill6a60_2_5">#REF!</definedName>
    <definedName name="drill6a60_2_6">#REF!</definedName>
    <definedName name="drill6a60_2_7">#REF!</definedName>
    <definedName name="drill6a60_2_7_5">#REF!</definedName>
    <definedName name="drill6a60_3">#REF!</definedName>
    <definedName name="drill6a60_3_1">#REF!</definedName>
    <definedName name="drill6a60_3_10">#REF!</definedName>
    <definedName name="drill6a60_3_11">#REF!</definedName>
    <definedName name="drill6a60_3_12">#REF!</definedName>
    <definedName name="drill6a60_3_13">#REF!</definedName>
    <definedName name="drill6a60_3_4">#REF!</definedName>
    <definedName name="drill6a60_3_4_5">#REF!</definedName>
    <definedName name="drill6a60_3_5">#REF!</definedName>
    <definedName name="drill6a60_3_6">#REF!</definedName>
    <definedName name="drill6a60_3_6_5">#REF!</definedName>
    <definedName name="drill6a60_3_7">#REF!</definedName>
    <definedName name="drill6a60_3_7_5">#REF!</definedName>
    <definedName name="drill6a60_3_9">#REF!</definedName>
    <definedName name="drill6a60_4">#REF!</definedName>
    <definedName name="drill6a60_4_1">#REF!</definedName>
    <definedName name="drill6a60_4_1_5">#REF!</definedName>
    <definedName name="drill6a60_4_10">#REF!</definedName>
    <definedName name="drill6a60_4_11">#REF!</definedName>
    <definedName name="drill6a60_4_12">#REF!</definedName>
    <definedName name="drill6a60_4_13">#REF!</definedName>
    <definedName name="drill6a60_4_2">#REF!</definedName>
    <definedName name="drill6a60_4_2_6">#REF!</definedName>
    <definedName name="drill6a60_4_4">#REF!</definedName>
    <definedName name="drill6a60_4_4_5">#REF!</definedName>
    <definedName name="drill6a60_4_5">#REF!</definedName>
    <definedName name="drill6a60_4_6">#REF!</definedName>
    <definedName name="drill6a60_4_6_5">#REF!</definedName>
    <definedName name="drill6a60_4_7">#REF!</definedName>
    <definedName name="drill6a60_4_7_5">#REF!</definedName>
    <definedName name="drill6a60_5">#REF!</definedName>
    <definedName name="drill6a60_5_2">#REF!</definedName>
    <definedName name="drill6a60_5_2_6">#REF!</definedName>
    <definedName name="drill6a60_5_4">#REF!</definedName>
    <definedName name="drill6a60_5_4_5">#REF!</definedName>
    <definedName name="drill6a60_5_5">#REF!</definedName>
    <definedName name="drill6a60_5_6">#REF!</definedName>
    <definedName name="drill6a60_5_6_5">#REF!</definedName>
    <definedName name="drill6a60_5_7">#REF!</definedName>
    <definedName name="drill6a60_5_7_5">#REF!</definedName>
    <definedName name="drill6a60_6">#REF!</definedName>
    <definedName name="drill6a60_6_1">#REF!</definedName>
    <definedName name="drill6a60_6_1_5">#REF!</definedName>
    <definedName name="drill6a60_6_10">#REF!</definedName>
    <definedName name="drill6a60_6_11">#REF!</definedName>
    <definedName name="drill6a60_6_12">#REF!</definedName>
    <definedName name="drill6a60_6_13">#REF!</definedName>
    <definedName name="drill6a60_6_4">#REF!</definedName>
    <definedName name="drill6a60_6_4_5">#REF!</definedName>
    <definedName name="drill6a60_6_5">#REF!</definedName>
    <definedName name="drill6a60_6_6">#REF!</definedName>
    <definedName name="drill6a60_6_6_5">#REF!</definedName>
    <definedName name="drill6a60_6_7">#REF!</definedName>
    <definedName name="drill6a60_6_7_5">#REF!</definedName>
    <definedName name="drill6a60_6_9">#REF!</definedName>
    <definedName name="drill6a60_7">#REF!</definedName>
    <definedName name="drill6a60_7_1">#REF!</definedName>
    <definedName name="drill6a60_7_5">#REF!</definedName>
    <definedName name="drill6a60_8">#REF!</definedName>
    <definedName name="drill6a60_9">#REF!</definedName>
    <definedName name="drill6a80">#REF!</definedName>
    <definedName name="drill6a80_1">#REF!</definedName>
    <definedName name="drill6a80_1_1">#REF!</definedName>
    <definedName name="drill6a80_1_1_1">#REF!</definedName>
    <definedName name="drill6a80_10">#REF!</definedName>
    <definedName name="drill6a80_11">#REF!</definedName>
    <definedName name="drill6a80_12">#REF!</definedName>
    <definedName name="drill6a80_13">#REF!</definedName>
    <definedName name="drill6a80_2">#REF!</definedName>
    <definedName name="drill6a80_2_1">#REF!</definedName>
    <definedName name="drill6a80_2_1_6">#REF!</definedName>
    <definedName name="drill6a80_2_5">#REF!</definedName>
    <definedName name="drill6a80_2_6">#REF!</definedName>
    <definedName name="drill6a80_2_7">#REF!</definedName>
    <definedName name="drill6a80_2_7_5">#REF!</definedName>
    <definedName name="drill6a80_3">#REF!</definedName>
    <definedName name="drill6a80_3_1">#REF!</definedName>
    <definedName name="drill6a80_3_10">#REF!</definedName>
    <definedName name="drill6a80_3_11">#REF!</definedName>
    <definedName name="drill6a80_3_12">#REF!</definedName>
    <definedName name="drill6a80_3_13">#REF!</definedName>
    <definedName name="drill6a80_3_4">#REF!</definedName>
    <definedName name="drill6a80_3_4_5">#REF!</definedName>
    <definedName name="drill6a80_3_5">#REF!</definedName>
    <definedName name="drill6a80_3_6">#REF!</definedName>
    <definedName name="drill6a80_3_6_5">#REF!</definedName>
    <definedName name="drill6a80_3_7">#REF!</definedName>
    <definedName name="drill6a80_3_7_5">#REF!</definedName>
    <definedName name="drill6a80_3_9">#REF!</definedName>
    <definedName name="drill6a80_4">#REF!</definedName>
    <definedName name="drill6a80_4_1">#REF!</definedName>
    <definedName name="drill6a80_4_1_5">#REF!</definedName>
    <definedName name="drill6a80_4_10">#REF!</definedName>
    <definedName name="drill6a80_4_11">#REF!</definedName>
    <definedName name="drill6a80_4_12">#REF!</definedName>
    <definedName name="drill6a80_4_13">#REF!</definedName>
    <definedName name="drill6a80_4_2">#REF!</definedName>
    <definedName name="drill6a80_4_2_6">#REF!</definedName>
    <definedName name="drill6a80_4_4">#REF!</definedName>
    <definedName name="drill6a80_4_4_5">#REF!</definedName>
    <definedName name="drill6a80_4_5">#REF!</definedName>
    <definedName name="drill6a80_4_6">#REF!</definedName>
    <definedName name="drill6a80_4_6_5">#REF!</definedName>
    <definedName name="drill6a80_4_7">#REF!</definedName>
    <definedName name="drill6a80_4_7_5">#REF!</definedName>
    <definedName name="drill6a80_5">#REF!</definedName>
    <definedName name="drill6a80_5_2">#REF!</definedName>
    <definedName name="drill6a80_5_2_6">#REF!</definedName>
    <definedName name="drill6a80_5_4">#REF!</definedName>
    <definedName name="drill6a80_5_4_5">#REF!</definedName>
    <definedName name="drill6a80_5_5">#REF!</definedName>
    <definedName name="drill6a80_5_6">#REF!</definedName>
    <definedName name="drill6a80_5_6_5">#REF!</definedName>
    <definedName name="drill6a80_5_7">#REF!</definedName>
    <definedName name="drill6a80_5_7_5">#REF!</definedName>
    <definedName name="drill6a80_6">#REF!</definedName>
    <definedName name="drill6a80_6_1">#REF!</definedName>
    <definedName name="drill6a80_6_1_5">#REF!</definedName>
    <definedName name="drill6a80_6_10">#REF!</definedName>
    <definedName name="drill6a80_6_11">#REF!</definedName>
    <definedName name="drill6a80_6_12">#REF!</definedName>
    <definedName name="drill6a80_6_13">#REF!</definedName>
    <definedName name="drill6a80_6_4">#REF!</definedName>
    <definedName name="drill6a80_6_4_5">#REF!</definedName>
    <definedName name="drill6a80_6_5">#REF!</definedName>
    <definedName name="drill6a80_6_6">#REF!</definedName>
    <definedName name="drill6a80_6_6_5">#REF!</definedName>
    <definedName name="drill6a80_6_7">#REF!</definedName>
    <definedName name="drill6a80_6_7_5">#REF!</definedName>
    <definedName name="drill6a80_6_9">#REF!</definedName>
    <definedName name="drill6a80_7">#REF!</definedName>
    <definedName name="drill6a80_7_1">#REF!</definedName>
    <definedName name="drill6a80_7_5">#REF!</definedName>
    <definedName name="drill6a80_8">#REF!</definedName>
    <definedName name="drill6a80_9">#REF!</definedName>
    <definedName name="drilling">#REF!</definedName>
    <definedName name="drillug100">#REF!</definedName>
    <definedName name="drillug100_1">#REF!</definedName>
    <definedName name="drillug100_1_1">#REF!</definedName>
    <definedName name="drillug100_1_1_1">#REF!</definedName>
    <definedName name="drillug100_10">#REF!</definedName>
    <definedName name="drillug100_11">#REF!</definedName>
    <definedName name="drillug100_12">#REF!</definedName>
    <definedName name="drillug100_13">#REF!</definedName>
    <definedName name="drillug100_2">#REF!</definedName>
    <definedName name="drillug100_2_1">#REF!</definedName>
    <definedName name="drillug100_2_1_6">#REF!</definedName>
    <definedName name="drillug100_2_5">#REF!</definedName>
    <definedName name="drillug100_2_6">#REF!</definedName>
    <definedName name="drillug100_2_7">#REF!</definedName>
    <definedName name="drillug100_2_7_5">#REF!</definedName>
    <definedName name="drillug100_3">#REF!</definedName>
    <definedName name="drillug100_3_1">#REF!</definedName>
    <definedName name="drillug100_3_10">#REF!</definedName>
    <definedName name="drillug100_3_11">#REF!</definedName>
    <definedName name="drillug100_3_12">#REF!</definedName>
    <definedName name="drillug100_3_13">#REF!</definedName>
    <definedName name="drillug100_3_4">#REF!</definedName>
    <definedName name="drillug100_3_4_5">#REF!</definedName>
    <definedName name="drillug100_3_5">#REF!</definedName>
    <definedName name="drillug100_3_6">#REF!</definedName>
    <definedName name="drillug100_3_6_5">#REF!</definedName>
    <definedName name="drillug100_3_7">#REF!</definedName>
    <definedName name="drillug100_3_7_5">#REF!</definedName>
    <definedName name="drillug100_3_9">#REF!</definedName>
    <definedName name="drillug100_4">#REF!</definedName>
    <definedName name="drillug100_4_1">#REF!</definedName>
    <definedName name="drillug100_4_1_5">#REF!</definedName>
    <definedName name="drillug100_4_10">#REF!</definedName>
    <definedName name="drillug100_4_11">#REF!</definedName>
    <definedName name="drillug100_4_12">#REF!</definedName>
    <definedName name="drillug100_4_13">#REF!</definedName>
    <definedName name="drillug100_4_2">#REF!</definedName>
    <definedName name="drillug100_4_2_6">#REF!</definedName>
    <definedName name="drillug100_4_4">#REF!</definedName>
    <definedName name="drillug100_4_4_5">#REF!</definedName>
    <definedName name="drillug100_4_5">#REF!</definedName>
    <definedName name="drillug100_4_6">#REF!</definedName>
    <definedName name="drillug100_4_6_5">#REF!</definedName>
    <definedName name="drillug100_4_7">#REF!</definedName>
    <definedName name="drillug100_4_7_5">#REF!</definedName>
    <definedName name="drillug100_5">#REF!</definedName>
    <definedName name="drillug100_5_2">#REF!</definedName>
    <definedName name="drillug100_5_2_6">#REF!</definedName>
    <definedName name="drillug100_5_4">#REF!</definedName>
    <definedName name="drillug100_5_4_5">#REF!</definedName>
    <definedName name="drillug100_5_5">#REF!</definedName>
    <definedName name="drillug100_5_6">#REF!</definedName>
    <definedName name="drillug100_5_6_5">#REF!</definedName>
    <definedName name="drillug100_5_7">#REF!</definedName>
    <definedName name="drillug100_5_7_5">#REF!</definedName>
    <definedName name="drillug100_6">#REF!</definedName>
    <definedName name="drillug100_6_1">#REF!</definedName>
    <definedName name="drillug100_6_1_5">#REF!</definedName>
    <definedName name="drillug100_6_10">#REF!</definedName>
    <definedName name="drillug100_6_11">#REF!</definedName>
    <definedName name="drillug100_6_12">#REF!</definedName>
    <definedName name="drillug100_6_13">#REF!</definedName>
    <definedName name="drillug100_6_4">#REF!</definedName>
    <definedName name="drillug100_6_4_5">#REF!</definedName>
    <definedName name="drillug100_6_5">#REF!</definedName>
    <definedName name="drillug100_6_6">#REF!</definedName>
    <definedName name="drillug100_6_6_5">#REF!</definedName>
    <definedName name="drillug100_6_7">#REF!</definedName>
    <definedName name="drillug100_6_7_5">#REF!</definedName>
    <definedName name="drillug100_6_9">#REF!</definedName>
    <definedName name="drillug100_7">#REF!</definedName>
    <definedName name="drillug100_7_1">#REF!</definedName>
    <definedName name="drillug100_7_5">#REF!</definedName>
    <definedName name="drillug100_8">#REF!</definedName>
    <definedName name="drillug100_9">#REF!</definedName>
    <definedName name="drillug120">#REF!</definedName>
    <definedName name="drillug120_1">#REF!</definedName>
    <definedName name="drillug120_1_1">#REF!</definedName>
    <definedName name="drillug120_1_1_1">#REF!</definedName>
    <definedName name="drillug120_10">#REF!</definedName>
    <definedName name="drillug120_11">#REF!</definedName>
    <definedName name="drillug120_12">#REF!</definedName>
    <definedName name="drillug120_13">#REF!</definedName>
    <definedName name="drillug120_2">#REF!</definedName>
    <definedName name="drillug120_2_1">#REF!</definedName>
    <definedName name="drillug120_2_1_6">#REF!</definedName>
    <definedName name="drillug120_2_5">#REF!</definedName>
    <definedName name="drillug120_2_6">#REF!</definedName>
    <definedName name="drillug120_2_7">#REF!</definedName>
    <definedName name="drillug120_2_7_5">#REF!</definedName>
    <definedName name="drillug120_3">#REF!</definedName>
    <definedName name="drillug120_3_1">#REF!</definedName>
    <definedName name="drillug120_3_10">#REF!</definedName>
    <definedName name="drillug120_3_11">#REF!</definedName>
    <definedName name="drillug120_3_12">#REF!</definedName>
    <definedName name="drillug120_3_13">#REF!</definedName>
    <definedName name="drillug120_3_4">#REF!</definedName>
    <definedName name="drillug120_3_4_5">#REF!</definedName>
    <definedName name="drillug120_3_5">#REF!</definedName>
    <definedName name="drillug120_3_6">#REF!</definedName>
    <definedName name="drillug120_3_6_5">#REF!</definedName>
    <definedName name="drillug120_3_7">#REF!</definedName>
    <definedName name="drillug120_3_7_5">#REF!</definedName>
    <definedName name="drillug120_3_9">#REF!</definedName>
    <definedName name="drillug120_4">#REF!</definedName>
    <definedName name="drillug120_4_1">#REF!</definedName>
    <definedName name="drillug120_4_1_5">#REF!</definedName>
    <definedName name="drillug120_4_10">#REF!</definedName>
    <definedName name="drillug120_4_11">#REF!</definedName>
    <definedName name="drillug120_4_12">#REF!</definedName>
    <definedName name="drillug120_4_13">#REF!</definedName>
    <definedName name="drillug120_4_2">#REF!</definedName>
    <definedName name="drillug120_4_2_6">#REF!</definedName>
    <definedName name="drillug120_4_4">#REF!</definedName>
    <definedName name="drillug120_4_4_5">#REF!</definedName>
    <definedName name="drillug120_4_5">#REF!</definedName>
    <definedName name="drillug120_4_6">#REF!</definedName>
    <definedName name="drillug120_4_6_5">#REF!</definedName>
    <definedName name="drillug120_4_7">#REF!</definedName>
    <definedName name="drillug120_4_7_5">#REF!</definedName>
    <definedName name="drillug120_5">#REF!</definedName>
    <definedName name="drillug120_5_2">#REF!</definedName>
    <definedName name="drillug120_5_2_6">#REF!</definedName>
    <definedName name="drillug120_5_4">#REF!</definedName>
    <definedName name="drillug120_5_4_5">#REF!</definedName>
    <definedName name="drillug120_5_5">#REF!</definedName>
    <definedName name="drillug120_5_6">#REF!</definedName>
    <definedName name="drillug120_5_6_5">#REF!</definedName>
    <definedName name="drillug120_5_7">#REF!</definedName>
    <definedName name="drillug120_5_7_5">#REF!</definedName>
    <definedName name="drillug120_6">#REF!</definedName>
    <definedName name="drillug120_6_1">#REF!</definedName>
    <definedName name="drillug120_6_1_5">#REF!</definedName>
    <definedName name="drillug120_6_10">#REF!</definedName>
    <definedName name="drillug120_6_11">#REF!</definedName>
    <definedName name="drillug120_6_12">#REF!</definedName>
    <definedName name="drillug120_6_13">#REF!</definedName>
    <definedName name="drillug120_6_4">#REF!</definedName>
    <definedName name="drillug120_6_4_5">#REF!</definedName>
    <definedName name="drillug120_6_5">#REF!</definedName>
    <definedName name="drillug120_6_6">#REF!</definedName>
    <definedName name="drillug120_6_6_5">#REF!</definedName>
    <definedName name="drillug120_6_7">#REF!</definedName>
    <definedName name="drillug120_6_7_5">#REF!</definedName>
    <definedName name="drillug120_6_9">#REF!</definedName>
    <definedName name="drillug120_7">#REF!</definedName>
    <definedName name="drillug120_7_1">#REF!</definedName>
    <definedName name="drillug120_7_5">#REF!</definedName>
    <definedName name="drillug120_8">#REF!</definedName>
    <definedName name="drillug120_9">#REF!</definedName>
    <definedName name="drillug50">#REF!</definedName>
    <definedName name="drillug50_1">#REF!</definedName>
    <definedName name="drillug50_1_1">#REF!</definedName>
    <definedName name="drillug50_1_1_1">#REF!</definedName>
    <definedName name="drillug50_10">#REF!</definedName>
    <definedName name="drillug50_11">#REF!</definedName>
    <definedName name="drillug50_12">#REF!</definedName>
    <definedName name="drillug50_13">#REF!</definedName>
    <definedName name="drillug50_2">#REF!</definedName>
    <definedName name="drillug50_2_1">#REF!</definedName>
    <definedName name="drillug50_2_1_6">#REF!</definedName>
    <definedName name="drillug50_2_5">#REF!</definedName>
    <definedName name="drillug50_2_6">#REF!</definedName>
    <definedName name="drillug50_2_7">#REF!</definedName>
    <definedName name="drillug50_2_7_5">#REF!</definedName>
    <definedName name="drillug50_3">#REF!</definedName>
    <definedName name="drillug50_3_1">#REF!</definedName>
    <definedName name="drillug50_3_10">#REF!</definedName>
    <definedName name="drillug50_3_11">#REF!</definedName>
    <definedName name="drillug50_3_12">#REF!</definedName>
    <definedName name="drillug50_3_13">#REF!</definedName>
    <definedName name="drillug50_3_4">#REF!</definedName>
    <definedName name="drillug50_3_4_5">#REF!</definedName>
    <definedName name="drillug50_3_5">#REF!</definedName>
    <definedName name="drillug50_3_6">#REF!</definedName>
    <definedName name="drillug50_3_6_5">#REF!</definedName>
    <definedName name="drillug50_3_7">#REF!</definedName>
    <definedName name="drillug50_3_7_5">#REF!</definedName>
    <definedName name="drillug50_3_9">#REF!</definedName>
    <definedName name="drillug50_4">#REF!</definedName>
    <definedName name="drillug50_4_1">#REF!</definedName>
    <definedName name="drillug50_4_1_5">#REF!</definedName>
    <definedName name="drillug50_4_10">#REF!</definedName>
    <definedName name="drillug50_4_11">#REF!</definedName>
    <definedName name="drillug50_4_12">#REF!</definedName>
    <definedName name="drillug50_4_13">#REF!</definedName>
    <definedName name="drillug50_4_2">#REF!</definedName>
    <definedName name="drillug50_4_2_6">#REF!</definedName>
    <definedName name="drillug50_4_4">#REF!</definedName>
    <definedName name="drillug50_4_4_5">#REF!</definedName>
    <definedName name="drillug50_4_5">#REF!</definedName>
    <definedName name="drillug50_4_6">#REF!</definedName>
    <definedName name="drillug50_4_6_5">#REF!</definedName>
    <definedName name="drillug50_4_7">#REF!</definedName>
    <definedName name="drillug50_4_7_5">#REF!</definedName>
    <definedName name="drillug50_5">#REF!</definedName>
    <definedName name="drillug50_5_2">#REF!</definedName>
    <definedName name="drillug50_5_2_6">#REF!</definedName>
    <definedName name="drillug50_5_4">#REF!</definedName>
    <definedName name="drillug50_5_4_5">#REF!</definedName>
    <definedName name="drillug50_5_5">#REF!</definedName>
    <definedName name="drillug50_5_6">#REF!</definedName>
    <definedName name="drillug50_5_6_5">#REF!</definedName>
    <definedName name="drillug50_5_7">#REF!</definedName>
    <definedName name="drillug50_5_7_5">#REF!</definedName>
    <definedName name="drillug50_6">#REF!</definedName>
    <definedName name="drillug50_6_1">#REF!</definedName>
    <definedName name="drillug50_6_1_5">#REF!</definedName>
    <definedName name="drillug50_6_10">#REF!</definedName>
    <definedName name="drillug50_6_11">#REF!</definedName>
    <definedName name="drillug50_6_12">#REF!</definedName>
    <definedName name="drillug50_6_13">#REF!</definedName>
    <definedName name="drillug50_6_4">#REF!</definedName>
    <definedName name="drillug50_6_4_5">#REF!</definedName>
    <definedName name="drillug50_6_5">#REF!</definedName>
    <definedName name="drillug50_6_6">#REF!</definedName>
    <definedName name="drillug50_6_6_5">#REF!</definedName>
    <definedName name="drillug50_6_7">#REF!</definedName>
    <definedName name="drillug50_6_7_5">#REF!</definedName>
    <definedName name="drillug50_6_9">#REF!</definedName>
    <definedName name="drillug50_7">#REF!</definedName>
    <definedName name="drillug50_7_1">#REF!</definedName>
    <definedName name="drillug50_7_5">#REF!</definedName>
    <definedName name="drillug50_8">#REF!</definedName>
    <definedName name="drillug50_9">#REF!</definedName>
    <definedName name="drillug60">#REF!</definedName>
    <definedName name="drillug60_1">#REF!</definedName>
    <definedName name="drillug60_1_1">#REF!</definedName>
    <definedName name="drillug60_1_1_1">#REF!</definedName>
    <definedName name="drillug60_10">#REF!</definedName>
    <definedName name="drillug60_11">#REF!</definedName>
    <definedName name="drillug60_12">#REF!</definedName>
    <definedName name="drillug60_13">#REF!</definedName>
    <definedName name="drillug60_2">#REF!</definedName>
    <definedName name="drillug60_2_1">#REF!</definedName>
    <definedName name="drillug60_2_1_6">#REF!</definedName>
    <definedName name="drillug60_2_5">#REF!</definedName>
    <definedName name="drillug60_2_6">#REF!</definedName>
    <definedName name="drillug60_2_7">#REF!</definedName>
    <definedName name="drillug60_2_7_5">#REF!</definedName>
    <definedName name="drillug60_3">#REF!</definedName>
    <definedName name="drillug60_3_1">#REF!</definedName>
    <definedName name="drillug60_3_10">#REF!</definedName>
    <definedName name="drillug60_3_11">#REF!</definedName>
    <definedName name="drillug60_3_12">#REF!</definedName>
    <definedName name="drillug60_3_13">#REF!</definedName>
    <definedName name="drillug60_3_4">#REF!</definedName>
    <definedName name="drillug60_3_4_5">#REF!</definedName>
    <definedName name="drillug60_3_5">#REF!</definedName>
    <definedName name="drillug60_3_6">#REF!</definedName>
    <definedName name="drillug60_3_6_5">#REF!</definedName>
    <definedName name="drillug60_3_7">#REF!</definedName>
    <definedName name="drillug60_3_7_5">#REF!</definedName>
    <definedName name="drillug60_3_9">#REF!</definedName>
    <definedName name="drillug60_4">#REF!</definedName>
    <definedName name="drillug60_4_1">#REF!</definedName>
    <definedName name="drillug60_4_1_5">#REF!</definedName>
    <definedName name="drillug60_4_10">#REF!</definedName>
    <definedName name="drillug60_4_11">#REF!</definedName>
    <definedName name="drillug60_4_12">#REF!</definedName>
    <definedName name="drillug60_4_13">#REF!</definedName>
    <definedName name="drillug60_4_2">#REF!</definedName>
    <definedName name="drillug60_4_2_6">#REF!</definedName>
    <definedName name="drillug60_4_4">#REF!</definedName>
    <definedName name="drillug60_4_4_5">#REF!</definedName>
    <definedName name="drillug60_4_5">#REF!</definedName>
    <definedName name="drillug60_4_6">#REF!</definedName>
    <definedName name="drillug60_4_6_5">#REF!</definedName>
    <definedName name="drillug60_4_7">#REF!</definedName>
    <definedName name="drillug60_4_7_5">#REF!</definedName>
    <definedName name="drillug60_5">#REF!</definedName>
    <definedName name="drillug60_5_2">#REF!</definedName>
    <definedName name="drillug60_5_2_6">#REF!</definedName>
    <definedName name="drillug60_5_4">#REF!</definedName>
    <definedName name="drillug60_5_4_5">#REF!</definedName>
    <definedName name="drillug60_5_5">#REF!</definedName>
    <definedName name="drillug60_5_6">#REF!</definedName>
    <definedName name="drillug60_5_6_5">#REF!</definedName>
    <definedName name="drillug60_5_7">#REF!</definedName>
    <definedName name="drillug60_5_7_5">#REF!</definedName>
    <definedName name="drillug60_6">#REF!</definedName>
    <definedName name="drillug60_6_1">#REF!</definedName>
    <definedName name="drillug60_6_1_5">#REF!</definedName>
    <definedName name="drillug60_6_10">#REF!</definedName>
    <definedName name="drillug60_6_11">#REF!</definedName>
    <definedName name="drillug60_6_12">#REF!</definedName>
    <definedName name="drillug60_6_13">#REF!</definedName>
    <definedName name="drillug60_6_4">#REF!</definedName>
    <definedName name="drillug60_6_4_5">#REF!</definedName>
    <definedName name="drillug60_6_5">#REF!</definedName>
    <definedName name="drillug60_6_6">#REF!</definedName>
    <definedName name="drillug60_6_6_5">#REF!</definedName>
    <definedName name="drillug60_6_7">#REF!</definedName>
    <definedName name="drillug60_6_7_5">#REF!</definedName>
    <definedName name="drillug60_6_9">#REF!</definedName>
    <definedName name="drillug60_7">#REF!</definedName>
    <definedName name="drillug60_7_1">#REF!</definedName>
    <definedName name="drillug60_7_5">#REF!</definedName>
    <definedName name="drillug60_8">#REF!</definedName>
    <definedName name="drillug60_9">#REF!</definedName>
    <definedName name="drillug80">#REF!</definedName>
    <definedName name="drillug80_1">#REF!</definedName>
    <definedName name="drillug80_1_1">#REF!</definedName>
    <definedName name="drillug80_1_1_1">#REF!</definedName>
    <definedName name="drillug80_10">#REF!</definedName>
    <definedName name="drillug80_11">#REF!</definedName>
    <definedName name="drillug80_12">#REF!</definedName>
    <definedName name="drillug80_13">#REF!</definedName>
    <definedName name="drillug80_2">#REF!</definedName>
    <definedName name="drillug80_2_1">#REF!</definedName>
    <definedName name="drillug80_2_1_6">#REF!</definedName>
    <definedName name="drillug80_2_5">#REF!</definedName>
    <definedName name="drillug80_2_6">#REF!</definedName>
    <definedName name="drillug80_2_7">#REF!</definedName>
    <definedName name="drillug80_2_7_5">#REF!</definedName>
    <definedName name="drillug80_3">#REF!</definedName>
    <definedName name="drillug80_3_1">#REF!</definedName>
    <definedName name="drillug80_3_10">#REF!</definedName>
    <definedName name="drillug80_3_11">#REF!</definedName>
    <definedName name="drillug80_3_12">#REF!</definedName>
    <definedName name="drillug80_3_13">#REF!</definedName>
    <definedName name="drillug80_3_4">#REF!</definedName>
    <definedName name="drillug80_3_4_5">#REF!</definedName>
    <definedName name="drillug80_3_5">#REF!</definedName>
    <definedName name="drillug80_3_6">#REF!</definedName>
    <definedName name="drillug80_3_6_5">#REF!</definedName>
    <definedName name="drillug80_3_7">#REF!</definedName>
    <definedName name="drillug80_3_7_5">#REF!</definedName>
    <definedName name="drillug80_3_9">#REF!</definedName>
    <definedName name="drillug80_4">#REF!</definedName>
    <definedName name="drillug80_4_1">#REF!</definedName>
    <definedName name="drillug80_4_1_5">#REF!</definedName>
    <definedName name="drillug80_4_10">#REF!</definedName>
    <definedName name="drillug80_4_11">#REF!</definedName>
    <definedName name="drillug80_4_12">#REF!</definedName>
    <definedName name="drillug80_4_13">#REF!</definedName>
    <definedName name="drillug80_4_2">#REF!</definedName>
    <definedName name="drillug80_4_2_6">#REF!</definedName>
    <definedName name="drillug80_4_4">#REF!</definedName>
    <definedName name="drillug80_4_4_5">#REF!</definedName>
    <definedName name="drillug80_4_5">#REF!</definedName>
    <definedName name="drillug80_4_6">#REF!</definedName>
    <definedName name="drillug80_4_6_5">#REF!</definedName>
    <definedName name="drillug80_4_7">#REF!</definedName>
    <definedName name="drillug80_4_7_5">#REF!</definedName>
    <definedName name="drillug80_5">#REF!</definedName>
    <definedName name="drillug80_5_2">#REF!</definedName>
    <definedName name="drillug80_5_2_6">#REF!</definedName>
    <definedName name="drillug80_5_4">#REF!</definedName>
    <definedName name="drillug80_5_4_5">#REF!</definedName>
    <definedName name="drillug80_5_5">#REF!</definedName>
    <definedName name="drillug80_5_6">#REF!</definedName>
    <definedName name="drillug80_5_6_5">#REF!</definedName>
    <definedName name="drillug80_5_7">#REF!</definedName>
    <definedName name="drillug80_5_7_5">#REF!</definedName>
    <definedName name="drillug80_6">#REF!</definedName>
    <definedName name="drillug80_6_1">#REF!</definedName>
    <definedName name="drillug80_6_1_5">#REF!</definedName>
    <definedName name="drillug80_6_10">#REF!</definedName>
    <definedName name="drillug80_6_11">#REF!</definedName>
    <definedName name="drillug80_6_12">#REF!</definedName>
    <definedName name="drillug80_6_13">#REF!</definedName>
    <definedName name="drillug80_6_4">#REF!</definedName>
    <definedName name="drillug80_6_4_5">#REF!</definedName>
    <definedName name="drillug80_6_5">#REF!</definedName>
    <definedName name="drillug80_6_6">#REF!</definedName>
    <definedName name="drillug80_6_6_5">#REF!</definedName>
    <definedName name="drillug80_6_7">#REF!</definedName>
    <definedName name="drillug80_6_7_5">#REF!</definedName>
    <definedName name="drillug80_6_9">#REF!</definedName>
    <definedName name="drillug80_7">#REF!</definedName>
    <definedName name="drillug80_7_1">#REF!</definedName>
    <definedName name="drillug80_7_5">#REF!</definedName>
    <definedName name="drillug80_8">#REF!</definedName>
    <definedName name="drillug80_9">#REF!</definedName>
    <definedName name="drilpump">#REF!</definedName>
    <definedName name="drive">#REF!</definedName>
    <definedName name="Driver">#REF!</definedName>
    <definedName name="drkeet">#REF!</definedName>
    <definedName name="drlb">#REF!</definedName>
    <definedName name="Drop">#REF!</definedName>
    <definedName name="Drop_Ceiling_L___15_cm">#REF!</definedName>
    <definedName name="Drop_Ceiling_L___30_cm">#REF!</definedName>
    <definedName name="Drop20">#REF!</definedName>
    <definedName name="drop30">#REF!</definedName>
    <definedName name="DropCeillingGypsum9mm_Name">#REF!</definedName>
    <definedName name="DropCeillingGypsum9mm_RAB">#REF!</definedName>
    <definedName name="DropCeillingGypsum9mm_RAP">#REF!</definedName>
    <definedName name="DropCeillingGypsum9mm_Satuan">#REF!</definedName>
    <definedName name="drr" localSheetId="2" hidden="1">{"'Sheet1'!$A$1"}</definedName>
    <definedName name="drr" hidden="1">{"'Sheet1'!$A$1"}</definedName>
    <definedName name="drseg" localSheetId="2" hidden="1">{"'Sheet1'!$A$1"}</definedName>
    <definedName name="drseg" hidden="1">{"'Sheet1'!$A$1"}</definedName>
    <definedName name="drtydtr">#REF!</definedName>
    <definedName name="drucika0.5">#REF!</definedName>
    <definedName name="drucika1">#REF!</definedName>
    <definedName name="drucika1.5">#REF!</definedName>
    <definedName name="drucika10">#REF!</definedName>
    <definedName name="drucika12">#REF!</definedName>
    <definedName name="drucika2">#REF!</definedName>
    <definedName name="drucika2.5">#REF!</definedName>
    <definedName name="drucika3">#REF!</definedName>
    <definedName name="drucika4">#REF!</definedName>
    <definedName name="drucika5">#REF!</definedName>
    <definedName name="drucika6">#REF!</definedName>
    <definedName name="drucika8">#REF!</definedName>
    <definedName name="drum">#REF!</definedName>
    <definedName name="drumpencampur">#REF!</definedName>
    <definedName name="drumpenyemprot">#REF!</definedName>
    <definedName name="drutdr">#REF!</definedName>
    <definedName name="Drv">#REF!</definedName>
    <definedName name="drverclassa">#REF!</definedName>
    <definedName name="DRWE" localSheetId="2" hidden="1">{"'Sheet1'!$A$1"}</definedName>
    <definedName name="DRWE" hidden="1">{"'Sheet1'!$A$1"}</definedName>
    <definedName name="DRY" localSheetId="2" hidden="1">{"'Sheet1'!$A$1"}</definedName>
    <definedName name="DRY" hidden="1">{"'Sheet1'!$A$1"}</definedName>
    <definedName name="drydtr">#REF!</definedName>
    <definedName name="DRYER_LANTAI">#REF!</definedName>
    <definedName name="drymixacibeton">#REF!</definedName>
    <definedName name="drytre" localSheetId="2" hidden="1">{"'Sheet1'!$A$1"}</definedName>
    <definedName name="drytre" hidden="1">{"'Sheet1'!$A$1"}</definedName>
    <definedName name="dr聩ldl3a80">#REF!</definedName>
    <definedName name="ds" hidden="1">#REF!</definedName>
    <definedName name="ds_1">#REF!</definedName>
    <definedName name="DS_No">#REF!</definedName>
    <definedName name="DS1_">#REF!</definedName>
    <definedName name="DS10_">#REF!</definedName>
    <definedName name="DS12_">#REF!</definedName>
    <definedName name="DS16_">#REF!</definedName>
    <definedName name="ds1pnc">#REF!</definedName>
    <definedName name="ds1pvl">#REF!</definedName>
    <definedName name="ds3pnc">#REF!</definedName>
    <definedName name="ds3pvl">#REF!</definedName>
    <definedName name="DS6_">#REF!</definedName>
    <definedName name="DS8_">#REF!</definedName>
    <definedName name="DSA">#REF!</definedName>
    <definedName name="dsadfsdf">#REF!</definedName>
    <definedName name="dsadrdt" hidden="1">#REF!</definedName>
    <definedName name="dsaedaadaddadda" hidden="1">#REF!</definedName>
    <definedName name="dsaf">#REF!</definedName>
    <definedName name="dsaff">#REF!</definedName>
    <definedName name="dsas">#REF!</definedName>
    <definedName name="dsasf">#REF!</definedName>
    <definedName name="Dsatu">#REF!</definedName>
    <definedName name="DSAW" hidden="1">#REF!</definedName>
    <definedName name="DSC">#REF!</definedName>
    <definedName name="DSC_3">#REF!</definedName>
    <definedName name="dsct3pnc">#REF!</definedName>
    <definedName name="dsct3pvl">#REF!</definedName>
    <definedName name="DSD">#REF!</definedName>
    <definedName name="dsdasd">#REF!</definedName>
    <definedName name="dsdp">#REF!</definedName>
    <definedName name="DSDS">#REF!</definedName>
    <definedName name="dsdsd">#REF!</definedName>
    <definedName name="dsdsds">#REF!</definedName>
    <definedName name="DSDSDSDSDSDSDSDSDSDSDDSDDSDSDSDSDSDSDSDSDSDSDSDDSDSDSDSDSDSDSDSDSDSSSSSSSSSSSSSSSSSSSSSSSSSSSSSSSSSSS">#REF!</definedName>
    <definedName name="DSDSS">#REF!</definedName>
    <definedName name="dse">NA()</definedName>
    <definedName name="DSER">#REF!</definedName>
    <definedName name="dsf" localSheetId="2" hidden="1">{"'Sheet1'!$A$1"}</definedName>
    <definedName name="dsf" hidden="1">{"'Sheet1'!$A$1"}</definedName>
    <definedName name="dsf_1" localSheetId="2" hidden="1">{"'Sheet1'!$A$1"}</definedName>
    <definedName name="dsf_1" hidden="1">{"'Sheet1'!$A$1"}</definedName>
    <definedName name="dsfchg">#REF!</definedName>
    <definedName name="dsfg">#REF!</definedName>
    <definedName name="dsfgere">#REF!</definedName>
    <definedName name="DSFGF">#REF!</definedName>
    <definedName name="dsfggfrd">#REF!</definedName>
    <definedName name="DSFSADF">#REF!</definedName>
    <definedName name="dsfsadfewf">#REF!</definedName>
    <definedName name="dsfsda">#REF!</definedName>
    <definedName name="dsfsdfsdf">#N/A</definedName>
    <definedName name="dsfsfsf" localSheetId="2" hidden="1">{"'Sheet1'!$A$1"}</definedName>
    <definedName name="dsfsfsf" hidden="1">{"'Sheet1'!$A$1"}</definedName>
    <definedName name="dsfssf" localSheetId="2">{"Book1","4.09 FLORA DAN FAUNA.xls","4.22 PERLENGKAPAN SEKOLAH.xls"}</definedName>
    <definedName name="dsfssf">{"Book1","4.09 FLORA DAN FAUNA.xls","4.22 PERLENGKAPAN SEKOLAH.xls"}</definedName>
    <definedName name="dsfvsz">#REF!</definedName>
    <definedName name="DSGA" localSheetId="2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DSGA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dsgdg" localSheetId="2" hidden="1">{"'Sheet1'!$A$1"}</definedName>
    <definedName name="dsgdg" hidden="1">{"'Sheet1'!$A$1"}</definedName>
    <definedName name="dsgdsg">#REF!</definedName>
    <definedName name="dsgf">#REF!</definedName>
    <definedName name="DSGRAERAEADLSFNCDSIVHBFKLVNHUIERKGVRBTENJTUM">#REF!</definedName>
    <definedName name="dsh">#REF!</definedName>
    <definedName name="DSHDS">#REF!</definedName>
    <definedName name="DSHP">#REF!</definedName>
    <definedName name="dsidlug62">#REF!</definedName>
    <definedName name="dsilb2100">#REF!</definedName>
    <definedName name="dsilb2100_1">#REF!</definedName>
    <definedName name="dsilb2100_1_1">#REF!</definedName>
    <definedName name="dsilb2100_10">#REF!</definedName>
    <definedName name="dsilb2100_11">#REF!</definedName>
    <definedName name="dsilb2100_12">#REF!</definedName>
    <definedName name="dsilb2100_13">#REF!</definedName>
    <definedName name="dsilb2100_2">#REF!</definedName>
    <definedName name="dsilb2100_2_1">#REF!</definedName>
    <definedName name="dsilb2100_2_1_6">#REF!</definedName>
    <definedName name="dsilb2100_2_5">#REF!</definedName>
    <definedName name="dsilb2100_2_7">#REF!</definedName>
    <definedName name="dsilb2100_2_7_5">#REF!</definedName>
    <definedName name="dsilb2100_3">#REF!</definedName>
    <definedName name="dsilb2100_3_4">#REF!</definedName>
    <definedName name="dsilb2100_3_4_5">#REF!</definedName>
    <definedName name="dsilb2100_3_5">#REF!</definedName>
    <definedName name="dsilb2100_3_6">#REF!</definedName>
    <definedName name="dsilb2100_3_6_5">#REF!</definedName>
    <definedName name="dsilb2100_3_7">#REF!</definedName>
    <definedName name="dsilb2100_3_7_5">#REF!</definedName>
    <definedName name="dsilb2100_4">#REF!</definedName>
    <definedName name="dsilb2100_4_1">#REF!</definedName>
    <definedName name="dsilb2100_4_1_5">#REF!</definedName>
    <definedName name="dsilb2100_4_10">#REF!</definedName>
    <definedName name="dsilb2100_4_11">#REF!</definedName>
    <definedName name="dsilb2100_4_12">#REF!</definedName>
    <definedName name="dsilb2100_4_13">#REF!</definedName>
    <definedName name="dsilb2100_4_2">#REF!</definedName>
    <definedName name="dsilb2100_4_4">#REF!</definedName>
    <definedName name="dsilb2100_4_4_5">#REF!</definedName>
    <definedName name="dsilb2100_4_5">#REF!</definedName>
    <definedName name="dsilb2100_4_6">#REF!</definedName>
    <definedName name="dsilb2100_4_6_5">#REF!</definedName>
    <definedName name="dsilb2100_4_7">#REF!</definedName>
    <definedName name="dsilb2100_4_7_5">#REF!</definedName>
    <definedName name="dsilb2100_5">#REF!</definedName>
    <definedName name="dsilb2100_5_2">#REF!</definedName>
    <definedName name="dsilb2100_5_4">#REF!</definedName>
    <definedName name="dsilb2100_5_4_5">#REF!</definedName>
    <definedName name="dsilb2100_5_5">#REF!</definedName>
    <definedName name="dsilb2100_5_6">#REF!</definedName>
    <definedName name="dsilb2100_5_6_5">#REF!</definedName>
    <definedName name="dsilb2100_5_7">#REF!</definedName>
    <definedName name="dsilb2100_5_7_5">#REF!</definedName>
    <definedName name="dsilb2100_6">#REF!</definedName>
    <definedName name="dsilb2100_6_1">#REF!</definedName>
    <definedName name="dsilb2100_6_1_5">#REF!</definedName>
    <definedName name="dsilb2100_6_4">#REF!</definedName>
    <definedName name="dsilb2100_6_4_5">#REF!</definedName>
    <definedName name="dsilb2100_6_5">#REF!</definedName>
    <definedName name="dsilb2100_6_6">#REF!</definedName>
    <definedName name="dsilb2100_6_6_5">#REF!</definedName>
    <definedName name="dsilb2100_6_7">#REF!</definedName>
    <definedName name="dsilb2100_6_7_5">#REF!</definedName>
    <definedName name="dsilb2100_7">#REF!</definedName>
    <definedName name="dsilb2100_7_1">#REF!</definedName>
    <definedName name="dsilb2100_7_5">#REF!</definedName>
    <definedName name="dsilb2100_8">#REF!</definedName>
    <definedName name="dsilb2100_9">#REF!</definedName>
    <definedName name="dsilb2120">#REF!</definedName>
    <definedName name="dsilb2120_1">#REF!</definedName>
    <definedName name="dsilb2120_1_1">#REF!</definedName>
    <definedName name="dsilb2120_10">#REF!</definedName>
    <definedName name="dsilb2120_11">#REF!</definedName>
    <definedName name="dsilb2120_12">#REF!</definedName>
    <definedName name="dsilb2120_13">#REF!</definedName>
    <definedName name="dsilb2120_2">#REF!</definedName>
    <definedName name="dsilb2120_2_1">#REF!</definedName>
    <definedName name="dsilb2120_2_1_6">#REF!</definedName>
    <definedName name="dsilb2120_2_5">#REF!</definedName>
    <definedName name="dsilb2120_2_7">#REF!</definedName>
    <definedName name="dsilb2120_2_7_5">#REF!</definedName>
    <definedName name="dsilb2120_3">#REF!</definedName>
    <definedName name="dsilb2120_3_4">#REF!</definedName>
    <definedName name="dsilb2120_3_4_5">#REF!</definedName>
    <definedName name="dsilb2120_3_5">#REF!</definedName>
    <definedName name="dsilb2120_3_6">#REF!</definedName>
    <definedName name="dsilb2120_3_6_5">#REF!</definedName>
    <definedName name="dsilb2120_3_7">#REF!</definedName>
    <definedName name="dsilb2120_3_7_5">#REF!</definedName>
    <definedName name="dsilb2120_4">#REF!</definedName>
    <definedName name="dsilb2120_4_1">#REF!</definedName>
    <definedName name="dsilb2120_4_1_5">#REF!</definedName>
    <definedName name="dsilb2120_4_10">#REF!</definedName>
    <definedName name="dsilb2120_4_11">#REF!</definedName>
    <definedName name="dsilb2120_4_12">#REF!</definedName>
    <definedName name="dsilb2120_4_13">#REF!</definedName>
    <definedName name="dsilb2120_4_2">#REF!</definedName>
    <definedName name="dsilb2120_4_4">#REF!</definedName>
    <definedName name="dsilb2120_4_4_5">#REF!</definedName>
    <definedName name="dsilb2120_4_5">#REF!</definedName>
    <definedName name="dsilb2120_4_6">#REF!</definedName>
    <definedName name="dsilb2120_4_6_5">#REF!</definedName>
    <definedName name="dsilb2120_4_7">#REF!</definedName>
    <definedName name="dsilb2120_4_7_5">#REF!</definedName>
    <definedName name="dsilb2120_5">#REF!</definedName>
    <definedName name="dsilb2120_5_2">#REF!</definedName>
    <definedName name="dsilb2120_5_4">#REF!</definedName>
    <definedName name="dsilb2120_5_4_5">#REF!</definedName>
    <definedName name="dsilb2120_5_5">#REF!</definedName>
    <definedName name="dsilb2120_5_6">#REF!</definedName>
    <definedName name="dsilb2120_5_6_5">#REF!</definedName>
    <definedName name="dsilb2120_5_7">#REF!</definedName>
    <definedName name="dsilb2120_5_7_5">#REF!</definedName>
    <definedName name="dsilb2120_6">#REF!</definedName>
    <definedName name="dsilb2120_6_1">#REF!</definedName>
    <definedName name="dsilb2120_6_1_5">#REF!</definedName>
    <definedName name="dsilb2120_6_4">#REF!</definedName>
    <definedName name="dsilb2120_6_4_5">#REF!</definedName>
    <definedName name="dsilb2120_6_5">#REF!</definedName>
    <definedName name="dsilb2120_6_6">#REF!</definedName>
    <definedName name="dsilb2120_6_6_5">#REF!</definedName>
    <definedName name="dsilb2120_6_7">#REF!</definedName>
    <definedName name="dsilb2120_6_7_5">#REF!</definedName>
    <definedName name="dsilb2120_7">#REF!</definedName>
    <definedName name="dsilb2120_7_1">#REF!</definedName>
    <definedName name="dsilb2120_7_5">#REF!</definedName>
    <definedName name="dsilb2120_8">#REF!</definedName>
    <definedName name="dsilb2120_9">#REF!</definedName>
    <definedName name="dsilb250">#REF!</definedName>
    <definedName name="dsilb250_1">#REF!</definedName>
    <definedName name="dsilb250_1_1">#REF!</definedName>
    <definedName name="dsilb250_10">#REF!</definedName>
    <definedName name="dsilb250_11">#REF!</definedName>
    <definedName name="dsilb250_12">#REF!</definedName>
    <definedName name="dsilb250_13">#REF!</definedName>
    <definedName name="dsilb250_2">#REF!</definedName>
    <definedName name="dsilb250_2_1">#REF!</definedName>
    <definedName name="dsilb250_2_1_6">#REF!</definedName>
    <definedName name="dsilb250_2_5">#REF!</definedName>
    <definedName name="dsilb250_2_7">#REF!</definedName>
    <definedName name="dsilb250_2_7_5">#REF!</definedName>
    <definedName name="dsilb250_3">#REF!</definedName>
    <definedName name="dsilb250_3_4">#REF!</definedName>
    <definedName name="dsilb250_3_4_5">#REF!</definedName>
    <definedName name="dsilb250_3_6">#REF!</definedName>
    <definedName name="dsilb250_3_6_5">#REF!</definedName>
    <definedName name="dsilb250_3_7">#REF!</definedName>
    <definedName name="dsilb250_3_7_5">#REF!</definedName>
    <definedName name="dsilb250_4">#REF!</definedName>
    <definedName name="dsilb250_4_1">#REF!</definedName>
    <definedName name="dsilb250_4_1_5">#REF!</definedName>
    <definedName name="dsilb250_4_10">#REF!</definedName>
    <definedName name="dsilb250_4_11">#REF!</definedName>
    <definedName name="dsilb250_4_12">#REF!</definedName>
    <definedName name="dsilb250_4_13">#REF!</definedName>
    <definedName name="dsilb250_4_2">#REF!</definedName>
    <definedName name="dsilb250_4_4">#REF!</definedName>
    <definedName name="dsilb250_4_4_5">#REF!</definedName>
    <definedName name="dsilb250_4_5">#REF!</definedName>
    <definedName name="dsilb250_4_6">#REF!</definedName>
    <definedName name="dsilb250_4_6_5">#REF!</definedName>
    <definedName name="dsilb250_4_7">#REF!</definedName>
    <definedName name="dsilb250_4_7_5">#REF!</definedName>
    <definedName name="dsilb250_5">#REF!</definedName>
    <definedName name="dsilb250_5_2">#REF!</definedName>
    <definedName name="dsilb250_5_4">#REF!</definedName>
    <definedName name="dsilb250_5_4_5">#REF!</definedName>
    <definedName name="dsilb250_5_5">#REF!</definedName>
    <definedName name="dsilb250_5_6">#REF!</definedName>
    <definedName name="dsilb250_5_6_5">#REF!</definedName>
    <definedName name="dsilb250_5_7">#REF!</definedName>
    <definedName name="dsilb250_5_7_5">#REF!</definedName>
    <definedName name="dsilb250_6">#REF!</definedName>
    <definedName name="dsilb250_6_1">#REF!</definedName>
    <definedName name="dsilb250_6_1_5">#REF!</definedName>
    <definedName name="dsilb250_6_4">#REF!</definedName>
    <definedName name="dsilb250_6_4_5">#REF!</definedName>
    <definedName name="dsilb250_6_5">#REF!</definedName>
    <definedName name="dsilb250_6_6">#REF!</definedName>
    <definedName name="dsilb250_6_6_5">#REF!</definedName>
    <definedName name="dsilb250_6_7">#REF!</definedName>
    <definedName name="dsilb250_6_7_5">#REF!</definedName>
    <definedName name="dsilb250_7">#REF!</definedName>
    <definedName name="dsilb250_7_1">#REF!</definedName>
    <definedName name="dsilb250_7_5">#REF!</definedName>
    <definedName name="dsilb250_8">#REF!</definedName>
    <definedName name="dsilb250_9">#REF!</definedName>
    <definedName name="dsilb260">#REF!</definedName>
    <definedName name="dsilb260_1">#REF!</definedName>
    <definedName name="dsilb260_1_1">#REF!</definedName>
    <definedName name="dsilb260_10">#REF!</definedName>
    <definedName name="dsilb260_11">#REF!</definedName>
    <definedName name="dsilb260_12">#REF!</definedName>
    <definedName name="dsilb260_13">#REF!</definedName>
    <definedName name="dsilb260_2">#REF!</definedName>
    <definedName name="dsilb260_2_1">#REF!</definedName>
    <definedName name="dsilb260_2_1_6">#REF!</definedName>
    <definedName name="dsilb260_2_5">#REF!</definedName>
    <definedName name="dsilb260_2_7">#REF!</definedName>
    <definedName name="dsilb260_2_7_5">#REF!</definedName>
    <definedName name="dsilb260_3">#REF!</definedName>
    <definedName name="dsilb260_3_4">#REF!</definedName>
    <definedName name="dsilb260_3_4_5">#REF!</definedName>
    <definedName name="dsilb260_3_5">#REF!</definedName>
    <definedName name="dsilb260_3_6">#REF!</definedName>
    <definedName name="dsilb260_3_6_5">#REF!</definedName>
    <definedName name="dsilb260_3_7">#REF!</definedName>
    <definedName name="dsilb260_3_7_5">#REF!</definedName>
    <definedName name="dsilb260_4">#REF!</definedName>
    <definedName name="dsilb260_4_1">#REF!</definedName>
    <definedName name="dsilb260_4_1_5">#REF!</definedName>
    <definedName name="dsilb260_4_10">#REF!</definedName>
    <definedName name="dsilb260_4_11">#REF!</definedName>
    <definedName name="dsilb260_4_12">#REF!</definedName>
    <definedName name="dsilb260_4_13">#REF!</definedName>
    <definedName name="dsilb260_4_2">#REF!</definedName>
    <definedName name="dsilb260_4_4">#REF!</definedName>
    <definedName name="dsilb260_4_4_5">#REF!</definedName>
    <definedName name="dsilb260_4_5">#REF!</definedName>
    <definedName name="dsilb260_4_6">#REF!</definedName>
    <definedName name="dsilb260_4_6_5">#REF!</definedName>
    <definedName name="dsilb260_4_7">#REF!</definedName>
    <definedName name="dsilb260_4_7_5">#REF!</definedName>
    <definedName name="dsilb260_5">#REF!</definedName>
    <definedName name="dsilb260_5_2">#REF!</definedName>
    <definedName name="dsilb260_5_4">#REF!</definedName>
    <definedName name="dsilb260_5_4_5">#REF!</definedName>
    <definedName name="dsilb260_5_5">#REF!</definedName>
    <definedName name="dsilb260_5_6">#REF!</definedName>
    <definedName name="dsilb260_5_6_5">#REF!</definedName>
    <definedName name="dsilb260_5_7">#REF!</definedName>
    <definedName name="dsilb260_5_7_5">#REF!</definedName>
    <definedName name="dsilb260_6">#REF!</definedName>
    <definedName name="dsilb260_6_1">#REF!</definedName>
    <definedName name="dsilb260_6_1_5">#REF!</definedName>
    <definedName name="dsilb260_6_4">#REF!</definedName>
    <definedName name="dsilb260_6_4_5">#REF!</definedName>
    <definedName name="dsilb260_6_5">#REF!</definedName>
    <definedName name="dsilb260_6_6">#REF!</definedName>
    <definedName name="dsilb260_6_6_5">#REF!</definedName>
    <definedName name="dsilb260_6_7">#REF!</definedName>
    <definedName name="dsilb260_6_7_5">#REF!</definedName>
    <definedName name="dsilb260_7">#REF!</definedName>
    <definedName name="dsilb260_7_1">#REF!</definedName>
    <definedName name="dsilb260_7_5">#REF!</definedName>
    <definedName name="dsilb260_8">#REF!</definedName>
    <definedName name="dsilb260_9">#REF!</definedName>
    <definedName name="dsilb280">#REF!</definedName>
    <definedName name="dsilb280_1">#REF!</definedName>
    <definedName name="dsilb280_1_1">#REF!</definedName>
    <definedName name="dsilb280_10">#REF!</definedName>
    <definedName name="dsilb280_11">#REF!</definedName>
    <definedName name="dsilb280_12">#REF!</definedName>
    <definedName name="dsilb280_13">#REF!</definedName>
    <definedName name="dsilb280_2">#REF!</definedName>
    <definedName name="dsilb280_2_1">#REF!</definedName>
    <definedName name="dsilb280_2_1_6">#REF!</definedName>
    <definedName name="dsilb280_2_5">#REF!</definedName>
    <definedName name="dsilb280_2_7">#REF!</definedName>
    <definedName name="dsilb280_2_7_5">#REF!</definedName>
    <definedName name="dsilb280_3">#REF!</definedName>
    <definedName name="dsilb280_3_4">#REF!</definedName>
    <definedName name="dsilb280_3_4_5">#REF!</definedName>
    <definedName name="dsilb280_3_5">#REF!</definedName>
    <definedName name="dsilb280_3_6">#REF!</definedName>
    <definedName name="dsilb280_3_6_5">#REF!</definedName>
    <definedName name="dsilb280_3_7">#REF!</definedName>
    <definedName name="dsilb280_3_7_5">#REF!</definedName>
    <definedName name="dsilb280_4">#REF!</definedName>
    <definedName name="dsilb280_4_1">#REF!</definedName>
    <definedName name="dsilb280_4_1_5">#REF!</definedName>
    <definedName name="dsilb280_4_10">#REF!</definedName>
    <definedName name="dsilb280_4_11">#REF!</definedName>
    <definedName name="dsilb280_4_12">#REF!</definedName>
    <definedName name="dsilb280_4_13">#REF!</definedName>
    <definedName name="dsilb280_4_2">#REF!</definedName>
    <definedName name="dsilb280_4_4">#REF!</definedName>
    <definedName name="dsilb280_4_4_5">#REF!</definedName>
    <definedName name="dsilb280_4_5">#REF!</definedName>
    <definedName name="dsilb280_4_6">#REF!</definedName>
    <definedName name="dsilb280_4_6_5">#REF!</definedName>
    <definedName name="dsilb280_4_7">#REF!</definedName>
    <definedName name="dsilb280_4_7_5">#REF!</definedName>
    <definedName name="dsilb280_5">#REF!</definedName>
    <definedName name="dsilb280_5_2">#REF!</definedName>
    <definedName name="dsilb280_5_4">#REF!</definedName>
    <definedName name="dsilb280_5_4_5">#REF!</definedName>
    <definedName name="dsilb280_5_5">#REF!</definedName>
    <definedName name="dsilb280_5_6">#REF!</definedName>
    <definedName name="dsilb280_5_6_5">#REF!</definedName>
    <definedName name="dsilb280_5_7">#REF!</definedName>
    <definedName name="dsilb280_5_7_5">#REF!</definedName>
    <definedName name="dsilb280_6">#REF!</definedName>
    <definedName name="dsilb280_6_1">#REF!</definedName>
    <definedName name="dsilb280_6_1_5">#REF!</definedName>
    <definedName name="dsilb280_6_4">#REF!</definedName>
    <definedName name="dsilb280_6_4_5">#REF!</definedName>
    <definedName name="dsilb280_6_5">#REF!</definedName>
    <definedName name="dsilb280_6_6">#REF!</definedName>
    <definedName name="dsilb280_6_6_5">#REF!</definedName>
    <definedName name="dsilb280_6_7">#REF!</definedName>
    <definedName name="dsilb280_6_7_5">#REF!</definedName>
    <definedName name="dsilb280_7">#REF!</definedName>
    <definedName name="dsilb280_7_1">#REF!</definedName>
    <definedName name="dsilb280_7_5">#REF!</definedName>
    <definedName name="dsilb280_8">#REF!</definedName>
    <definedName name="dsilb280_9">#REF!</definedName>
    <definedName name="dsildb2100">#REF!</definedName>
    <definedName name="dsildb2100_1">#REF!</definedName>
    <definedName name="dsildb2100_1_1">#REF!</definedName>
    <definedName name="dsildb2100_10">#REF!</definedName>
    <definedName name="dsildb2100_11">#REF!</definedName>
    <definedName name="dsildb2100_12">#REF!</definedName>
    <definedName name="dsildb2100_13">#REF!</definedName>
    <definedName name="dsildb2100_2">#REF!</definedName>
    <definedName name="dsildb2100_2_1">#REF!</definedName>
    <definedName name="dsildb2100_2_5">#REF!</definedName>
    <definedName name="dsildb2100_3">#REF!</definedName>
    <definedName name="dsildb2100_3_4">#REF!</definedName>
    <definedName name="dsildb2100_3_4_5">#REF!</definedName>
    <definedName name="dsildb2100_3_5">#REF!</definedName>
    <definedName name="dsildb2100_3_6">#REF!</definedName>
    <definedName name="dsildb2100_3_6_5">#REF!</definedName>
    <definedName name="dsildb2100_3_7">#REF!</definedName>
    <definedName name="dsildb2100_3_7_5">#REF!</definedName>
    <definedName name="dsildb2100_4">#REF!</definedName>
    <definedName name="dsildb2100_4_1">#REF!</definedName>
    <definedName name="dsildb2100_4_1_5">#REF!</definedName>
    <definedName name="dsildb2100_4_10">#REF!</definedName>
    <definedName name="dsildb2100_4_11">#REF!</definedName>
    <definedName name="dsildb2100_4_12">#REF!</definedName>
    <definedName name="dsildb2100_4_13">#REF!</definedName>
    <definedName name="dsildb2100_4_2">#REF!</definedName>
    <definedName name="dsildb2100_4_4">#REF!</definedName>
    <definedName name="dsildb2100_4_4_5">#REF!</definedName>
    <definedName name="dsildb2100_4_5">#REF!</definedName>
    <definedName name="dsildb2100_4_6">#REF!</definedName>
    <definedName name="dsildb2100_4_6_5">#REF!</definedName>
    <definedName name="dsildb2100_4_7">#REF!</definedName>
    <definedName name="dsildb2100_4_7_5">#REF!</definedName>
    <definedName name="dsildb2100_5">#REF!</definedName>
    <definedName name="dsildb2100_5_2">#REF!</definedName>
    <definedName name="dsildb2100_5_4">#REF!</definedName>
    <definedName name="dsildb2100_5_4_5">#REF!</definedName>
    <definedName name="dsildb2100_5_5">#REF!</definedName>
    <definedName name="dsildb2100_5_6">#REF!</definedName>
    <definedName name="dsildb2100_5_6_5">#REF!</definedName>
    <definedName name="dsildb2100_5_7">#REF!</definedName>
    <definedName name="dsildb2100_5_7_5">#REF!</definedName>
    <definedName name="dsildb2100_6">#REF!</definedName>
    <definedName name="dsildb2100_6_1">#REF!</definedName>
    <definedName name="dsildb2100_6_1_5">#REF!</definedName>
    <definedName name="dsildb2100_6_4">#REF!</definedName>
    <definedName name="dsildb2100_6_4_5">#REF!</definedName>
    <definedName name="dsildb2100_6_5">#REF!</definedName>
    <definedName name="dsildb2100_6_6">#REF!</definedName>
    <definedName name="dsildb2100_6_6_5">#REF!</definedName>
    <definedName name="dsildb2100_6_7">#REF!</definedName>
    <definedName name="dsildb2100_6_7_5">#REF!</definedName>
    <definedName name="dsildb2100_7">#REF!</definedName>
    <definedName name="dsildb2100_7_1">#REF!</definedName>
    <definedName name="dsildb2100_7_5">#REF!</definedName>
    <definedName name="dsildb2100_8">#REF!</definedName>
    <definedName name="dsildb2100_9">#REF!</definedName>
    <definedName name="dsildb2120">#REF!</definedName>
    <definedName name="dsildb2120_1">#REF!</definedName>
    <definedName name="dsildb2120_1_1">#REF!</definedName>
    <definedName name="dsildb2120_10">#REF!</definedName>
    <definedName name="dsildb2120_11">#REF!</definedName>
    <definedName name="dsildb2120_12">#REF!</definedName>
    <definedName name="dsildb2120_13">#REF!</definedName>
    <definedName name="dsildb2120_2">#REF!</definedName>
    <definedName name="dsildb2120_2_1">#REF!</definedName>
    <definedName name="dsildb2120_2_5">#REF!</definedName>
    <definedName name="dsildb2120_3">#REF!</definedName>
    <definedName name="dsildb2120_3_4">#REF!</definedName>
    <definedName name="dsildb2120_3_4_5">#REF!</definedName>
    <definedName name="dsildb2120_3_5">#REF!</definedName>
    <definedName name="dsildb2120_3_6">#REF!</definedName>
    <definedName name="dsildb2120_3_6_5">#REF!</definedName>
    <definedName name="dsildb2120_3_7">#REF!</definedName>
    <definedName name="dsildb2120_3_7_5">#REF!</definedName>
    <definedName name="dsildb2120_4">#REF!</definedName>
    <definedName name="dsildb2120_4_1">#REF!</definedName>
    <definedName name="dsildb2120_4_1_5">#REF!</definedName>
    <definedName name="dsildb2120_4_10">#REF!</definedName>
    <definedName name="dsildb2120_4_11">#REF!</definedName>
    <definedName name="dsildb2120_4_12">#REF!</definedName>
    <definedName name="dsildb2120_4_13">#REF!</definedName>
    <definedName name="dsildb2120_4_2">#REF!</definedName>
    <definedName name="dsildb2120_4_4">#REF!</definedName>
    <definedName name="dsildb2120_4_4_5">#REF!</definedName>
    <definedName name="dsildb2120_4_5">#REF!</definedName>
    <definedName name="dsildb2120_4_6">#REF!</definedName>
    <definedName name="dsildb2120_4_6_5">#REF!</definedName>
    <definedName name="dsildb2120_4_7">#REF!</definedName>
    <definedName name="dsildb2120_4_7_5">#REF!</definedName>
    <definedName name="dsildb2120_5">#REF!</definedName>
    <definedName name="dsildb2120_5_2">#REF!</definedName>
    <definedName name="dsildb2120_5_4">#REF!</definedName>
    <definedName name="dsildb2120_5_4_5">#REF!</definedName>
    <definedName name="dsildb2120_5_5">#REF!</definedName>
    <definedName name="dsildb2120_5_6">#REF!</definedName>
    <definedName name="dsildb2120_5_6_5">#REF!</definedName>
    <definedName name="dsildb2120_5_7">#REF!</definedName>
    <definedName name="dsildb2120_5_7_5">#REF!</definedName>
    <definedName name="dsildb2120_6">#REF!</definedName>
    <definedName name="dsildb2120_6_1">#REF!</definedName>
    <definedName name="dsildb2120_6_1_5">#REF!</definedName>
    <definedName name="dsildb2120_6_4">#REF!</definedName>
    <definedName name="dsildb2120_6_4_5">#REF!</definedName>
    <definedName name="dsildb2120_6_5">#REF!</definedName>
    <definedName name="dsildb2120_6_6">#REF!</definedName>
    <definedName name="dsildb2120_6_6_5">#REF!</definedName>
    <definedName name="dsildb2120_6_7">#REF!</definedName>
    <definedName name="dsildb2120_6_7_5">#REF!</definedName>
    <definedName name="dsildb2120_7">#REF!</definedName>
    <definedName name="dsildb2120_7_1">#REF!</definedName>
    <definedName name="dsildb2120_7_5">#REF!</definedName>
    <definedName name="dsildb2120_8">#REF!</definedName>
    <definedName name="dsildb2120_9">#REF!</definedName>
    <definedName name="dsildb250">#REF!</definedName>
    <definedName name="dsildb250_1">#REF!</definedName>
    <definedName name="dsildb250_1_1">#REF!</definedName>
    <definedName name="dsildb250_10">#REF!</definedName>
    <definedName name="dsildb250_11">#REF!</definedName>
    <definedName name="dsildb250_12">#REF!</definedName>
    <definedName name="dsildb250_13">#REF!</definedName>
    <definedName name="dsildb250_2">#REF!</definedName>
    <definedName name="dsildb250_2_1">#REF!</definedName>
    <definedName name="dsildb250_2_5">#REF!</definedName>
    <definedName name="dsildb250_3">#REF!</definedName>
    <definedName name="dsildb250_3_4">#REF!</definedName>
    <definedName name="dsildb250_3_4_5">#REF!</definedName>
    <definedName name="dsildb250_3_5">#REF!</definedName>
    <definedName name="dsildb250_3_6">#REF!</definedName>
    <definedName name="dsildb250_3_6_5">#REF!</definedName>
    <definedName name="dsildb250_3_7">#REF!</definedName>
    <definedName name="dsildb250_3_7_5">#REF!</definedName>
    <definedName name="dsildb250_4">#REF!</definedName>
    <definedName name="dsildb250_4_1">#REF!</definedName>
    <definedName name="dsildb250_4_1_5">#REF!</definedName>
    <definedName name="dsildb250_4_10">#REF!</definedName>
    <definedName name="dsildb250_4_11">#REF!</definedName>
    <definedName name="dsildb250_4_12">#REF!</definedName>
    <definedName name="dsildb250_4_13">#REF!</definedName>
    <definedName name="dsildb250_4_2">#REF!</definedName>
    <definedName name="dsildb250_4_4">#REF!</definedName>
    <definedName name="dsildb250_4_4_5">#REF!</definedName>
    <definedName name="dsildb250_4_5">#REF!</definedName>
    <definedName name="dsildb250_4_6">#REF!</definedName>
    <definedName name="dsildb250_4_6_5">#REF!</definedName>
    <definedName name="dsildb250_4_7">#REF!</definedName>
    <definedName name="dsildb250_4_7_5">#REF!</definedName>
    <definedName name="dsildb250_5">#REF!</definedName>
    <definedName name="dsildb250_5_2">#REF!</definedName>
    <definedName name="dsildb250_5_4">#REF!</definedName>
    <definedName name="dsildb250_5_4_5">#REF!</definedName>
    <definedName name="dsildb250_5_5">#REF!</definedName>
    <definedName name="dsildb250_5_6">#REF!</definedName>
    <definedName name="dsildb250_5_6_5">#REF!</definedName>
    <definedName name="dsildb250_5_7">#REF!</definedName>
    <definedName name="dsildb250_5_7_5">#REF!</definedName>
    <definedName name="dsildb250_6">#REF!</definedName>
    <definedName name="dsildb250_6_1">#REF!</definedName>
    <definedName name="dsildb250_6_1_5">#REF!</definedName>
    <definedName name="dsildb250_6_4">#REF!</definedName>
    <definedName name="dsildb250_6_4_5">#REF!</definedName>
    <definedName name="dsildb250_6_5">#REF!</definedName>
    <definedName name="dsildb250_6_6">#REF!</definedName>
    <definedName name="dsildb250_6_6_5">#REF!</definedName>
    <definedName name="dsildb250_6_7">#REF!</definedName>
    <definedName name="dsildb250_6_7_5">#REF!</definedName>
    <definedName name="dsildb250_7">#REF!</definedName>
    <definedName name="dsildb250_7_1">#REF!</definedName>
    <definedName name="dsildb250_7_5">#REF!</definedName>
    <definedName name="dsildb250_8">#REF!</definedName>
    <definedName name="dsildb250_9">#REF!</definedName>
    <definedName name="dsildb260">#REF!</definedName>
    <definedName name="dsildb260_1">#REF!</definedName>
    <definedName name="dsildb260_1_1">#REF!</definedName>
    <definedName name="dsildb260_10">#REF!</definedName>
    <definedName name="dsildb260_11">#REF!</definedName>
    <definedName name="dsildb260_12">#REF!</definedName>
    <definedName name="dsildb260_13">#REF!</definedName>
    <definedName name="dsildb260_2">#REF!</definedName>
    <definedName name="dsildb260_2_1">#REF!</definedName>
    <definedName name="dsildb260_2_5">#REF!</definedName>
    <definedName name="dsildb260_3">#REF!</definedName>
    <definedName name="dsildb260_3_4">#REF!</definedName>
    <definedName name="dsildb260_3_4_5">#REF!</definedName>
    <definedName name="dsildb260_3_5">#REF!</definedName>
    <definedName name="dsildb260_3_6">#REF!</definedName>
    <definedName name="dsildb260_3_6_5">#REF!</definedName>
    <definedName name="dsildb260_3_7">#REF!</definedName>
    <definedName name="dsildb260_3_7_5">#REF!</definedName>
    <definedName name="dsildb260_4">#REF!</definedName>
    <definedName name="dsildb260_4_1">#REF!</definedName>
    <definedName name="dsildb260_4_1_5">#REF!</definedName>
    <definedName name="dsildb260_4_10">#REF!</definedName>
    <definedName name="dsildb260_4_11">#REF!</definedName>
    <definedName name="dsildb260_4_12">#REF!</definedName>
    <definedName name="dsildb260_4_13">#REF!</definedName>
    <definedName name="dsildb260_4_2">#REF!</definedName>
    <definedName name="dsildb260_4_4">#REF!</definedName>
    <definedName name="dsildb260_4_4_5">#REF!</definedName>
    <definedName name="dsildb260_4_5">#REF!</definedName>
    <definedName name="dsildb260_4_6">#REF!</definedName>
    <definedName name="dsildb260_4_6_5">#REF!</definedName>
    <definedName name="dsildb260_4_7">#REF!</definedName>
    <definedName name="dsildb260_4_7_5">#REF!</definedName>
    <definedName name="dsildb260_5">#REF!</definedName>
    <definedName name="dsildb260_5_2">#REF!</definedName>
    <definedName name="dsildb260_5_4">#REF!</definedName>
    <definedName name="dsildb260_5_4_5">#REF!</definedName>
    <definedName name="dsildb260_5_5">#REF!</definedName>
    <definedName name="dsildb260_5_6">#REF!</definedName>
    <definedName name="dsildb260_5_6_5">#REF!</definedName>
    <definedName name="dsildb260_5_7">#REF!</definedName>
    <definedName name="dsildb260_5_7_5">#REF!</definedName>
    <definedName name="dsildb260_6">#REF!</definedName>
    <definedName name="dsildb260_6_1">#REF!</definedName>
    <definedName name="dsildb260_6_1_5">#REF!</definedName>
    <definedName name="dsildb260_6_4">#REF!</definedName>
    <definedName name="dsildb260_6_4_5">#REF!</definedName>
    <definedName name="dsildb260_6_5">#REF!</definedName>
    <definedName name="dsildb260_6_6">#REF!</definedName>
    <definedName name="dsildb260_6_6_5">#REF!</definedName>
    <definedName name="dsildb260_6_7">#REF!</definedName>
    <definedName name="dsildb260_6_7_5">#REF!</definedName>
    <definedName name="dsildb260_7">#REF!</definedName>
    <definedName name="dsildb260_7_1">#REF!</definedName>
    <definedName name="dsildb260_7_5">#REF!</definedName>
    <definedName name="dsildb260_8">#REF!</definedName>
    <definedName name="dsildb260_9">#REF!</definedName>
    <definedName name="dsildb280">#REF!</definedName>
    <definedName name="dsildb280_1">#REF!</definedName>
    <definedName name="dsildb280_1_1">#REF!</definedName>
    <definedName name="dsildb280_10">#REF!</definedName>
    <definedName name="dsildb280_11">#REF!</definedName>
    <definedName name="dsildb280_12">#REF!</definedName>
    <definedName name="dsildb280_13">#REF!</definedName>
    <definedName name="dsildb280_2">#REF!</definedName>
    <definedName name="dsildb280_2_1">#REF!</definedName>
    <definedName name="dsildb280_2_5">#REF!</definedName>
    <definedName name="dsildb280_3">#REF!</definedName>
    <definedName name="dsildb280_3_4">#REF!</definedName>
    <definedName name="dsildb280_3_4_5">#REF!</definedName>
    <definedName name="dsildb280_3_5">#REF!</definedName>
    <definedName name="dsildb280_3_6">#REF!</definedName>
    <definedName name="dsildb280_3_6_5">#REF!</definedName>
    <definedName name="dsildb280_3_7">#REF!</definedName>
    <definedName name="dsildb280_3_7_5">#REF!</definedName>
    <definedName name="dsildb280_4">#REF!</definedName>
    <definedName name="dsildb280_4_1">#REF!</definedName>
    <definedName name="dsildb280_4_1_5">#REF!</definedName>
    <definedName name="dsildb280_4_10">#REF!</definedName>
    <definedName name="dsildb280_4_11">#REF!</definedName>
    <definedName name="dsildb280_4_12">#REF!</definedName>
    <definedName name="dsildb280_4_13">#REF!</definedName>
    <definedName name="dsildb280_4_2">#REF!</definedName>
    <definedName name="dsildb280_4_4">#REF!</definedName>
    <definedName name="dsildb280_4_4_5">#REF!</definedName>
    <definedName name="dsildb280_4_5">#REF!</definedName>
    <definedName name="dsildb280_4_6">#REF!</definedName>
    <definedName name="dsildb280_4_6_5">#REF!</definedName>
    <definedName name="dsildb280_4_7">#REF!</definedName>
    <definedName name="dsildb280_4_7_5">#REF!</definedName>
    <definedName name="dsildb280_5">#REF!</definedName>
    <definedName name="dsildb280_5_2">#REF!</definedName>
    <definedName name="dsildb280_5_4">#REF!</definedName>
    <definedName name="dsildb280_5_4_5">#REF!</definedName>
    <definedName name="dsildb280_5_5">#REF!</definedName>
    <definedName name="dsildb280_5_6">#REF!</definedName>
    <definedName name="dsildb280_5_6_5">#REF!</definedName>
    <definedName name="dsildb280_5_7">#REF!</definedName>
    <definedName name="dsildb280_5_7_5">#REF!</definedName>
    <definedName name="dsildb280_6">#REF!</definedName>
    <definedName name="dsildb280_6_1">#REF!</definedName>
    <definedName name="dsildb280_6_1_5">#REF!</definedName>
    <definedName name="dsildb280_6_4">#REF!</definedName>
    <definedName name="dsildb280_6_4_5">#REF!</definedName>
    <definedName name="dsildb280_6_5">#REF!</definedName>
    <definedName name="dsildb280_6_6">#REF!</definedName>
    <definedName name="dsildb280_6_6_5">#REF!</definedName>
    <definedName name="dsildb280_6_7">#REF!</definedName>
    <definedName name="dsildb280_6_7_5">#REF!</definedName>
    <definedName name="dsildb280_7">#REF!</definedName>
    <definedName name="dsildb280_7_1">#REF!</definedName>
    <definedName name="dsildb280_7_5">#REF!</definedName>
    <definedName name="dsildb280_8">#REF!</definedName>
    <definedName name="dsildb280_9">#REF!</definedName>
    <definedName name="dsildl1100">#REF!</definedName>
    <definedName name="dsildl1100_1">#REF!</definedName>
    <definedName name="dsildl1100_1_1">#REF!</definedName>
    <definedName name="dsildl1100_1_1_1">#REF!</definedName>
    <definedName name="dsildl1100_10">#REF!</definedName>
    <definedName name="dsildl1100_11">#REF!</definedName>
    <definedName name="dsildl1100_12">#REF!</definedName>
    <definedName name="dsildl1100_13">#REF!</definedName>
    <definedName name="dsildl1100_14">#REF!</definedName>
    <definedName name="dsildl1100_2">#REF!</definedName>
    <definedName name="dsildl1100_2_1">#REF!</definedName>
    <definedName name="dsildl1100_2_1_6">#REF!</definedName>
    <definedName name="dsildl1100_2_5">#REF!</definedName>
    <definedName name="dsildl1100_2_6">#REF!</definedName>
    <definedName name="dsildl1100_2_7">#REF!</definedName>
    <definedName name="dsildl1100_2_7_5">#REF!</definedName>
    <definedName name="dsildl1100_3">#REF!</definedName>
    <definedName name="dsildl1100_3_10">#REF!</definedName>
    <definedName name="dsildl1100_3_11">#REF!</definedName>
    <definedName name="dsildl1100_3_12">#REF!</definedName>
    <definedName name="dsildl1100_3_13">#REF!</definedName>
    <definedName name="dsildl1100_3_4">#REF!</definedName>
    <definedName name="dsildl1100_3_4_5">#REF!</definedName>
    <definedName name="dsildl1100_3_5">#REF!</definedName>
    <definedName name="dsildl1100_3_6">#REF!</definedName>
    <definedName name="dsildl1100_3_6_5">#REF!</definedName>
    <definedName name="dsildl1100_3_7">#REF!</definedName>
    <definedName name="dsildl1100_3_7_5">#REF!</definedName>
    <definedName name="dsildl1100_3_9">#REF!</definedName>
    <definedName name="dsildl1100_4">#REF!</definedName>
    <definedName name="dsildl1100_4_1">#REF!</definedName>
    <definedName name="dsildl1100_4_1_5">#REF!</definedName>
    <definedName name="dsildl1100_4_10">#REF!</definedName>
    <definedName name="dsildl1100_4_11">#REF!</definedName>
    <definedName name="dsildl1100_4_12">#REF!</definedName>
    <definedName name="dsildl1100_4_13">#REF!</definedName>
    <definedName name="dsildl1100_4_2">#REF!</definedName>
    <definedName name="dsildl1100_4_2_6">#REF!</definedName>
    <definedName name="dsildl1100_4_4">#REF!</definedName>
    <definedName name="dsildl1100_4_4_5">#REF!</definedName>
    <definedName name="dsildl1100_4_5">#REF!</definedName>
    <definedName name="dsildl1100_4_6">#REF!</definedName>
    <definedName name="dsildl1100_4_6_5">#REF!</definedName>
    <definedName name="dsildl1100_4_7">#REF!</definedName>
    <definedName name="dsildl1100_4_7_5">#REF!</definedName>
    <definedName name="dsildl1100_5">#REF!</definedName>
    <definedName name="dsildl1100_5_2">#REF!</definedName>
    <definedName name="dsildl1100_5_2_6">#REF!</definedName>
    <definedName name="dsildl1100_5_4">#REF!</definedName>
    <definedName name="dsildl1100_5_4_5">#REF!</definedName>
    <definedName name="dsildl1100_5_5">#REF!</definedName>
    <definedName name="dsildl1100_5_6">#REF!</definedName>
    <definedName name="dsildl1100_5_6_5">#REF!</definedName>
    <definedName name="dsildl1100_5_7">#REF!</definedName>
    <definedName name="dsildl1100_5_7_5">#REF!</definedName>
    <definedName name="dsildl1100_6">#REF!</definedName>
    <definedName name="dsildl1100_6_1">#REF!</definedName>
    <definedName name="dsildl1100_6_1_5">#REF!</definedName>
    <definedName name="dsildl1100_6_10">#REF!</definedName>
    <definedName name="dsildl1100_6_11">#REF!</definedName>
    <definedName name="dsildl1100_6_12">#REF!</definedName>
    <definedName name="dsildl1100_6_13">#REF!</definedName>
    <definedName name="dsildl1100_6_4">#REF!</definedName>
    <definedName name="dsildl1100_6_4_5">#REF!</definedName>
    <definedName name="dsildl1100_6_5">#REF!</definedName>
    <definedName name="dsildl1100_6_6">#REF!</definedName>
    <definedName name="dsildl1100_6_6_5">#REF!</definedName>
    <definedName name="dsildl1100_6_7">#REF!</definedName>
    <definedName name="dsildl1100_6_7_5">#REF!</definedName>
    <definedName name="dsildl1100_6_9">#REF!</definedName>
    <definedName name="dsildl1100_7">#REF!</definedName>
    <definedName name="dsildl1100_7_1">#REF!</definedName>
    <definedName name="dsildl1100_7_5">#REF!</definedName>
    <definedName name="dsildl1100_8">#REF!</definedName>
    <definedName name="dsildl1100_9">#REF!</definedName>
    <definedName name="dsildl1120">#REF!</definedName>
    <definedName name="dsildl1120_1">#REF!</definedName>
    <definedName name="dsildl1120_1_1">#REF!</definedName>
    <definedName name="dsildl1120_1_1_1">#REF!</definedName>
    <definedName name="dsildl1120_10">#REF!</definedName>
    <definedName name="dsildl1120_11">#REF!</definedName>
    <definedName name="dsildl1120_12">#REF!</definedName>
    <definedName name="dsildl1120_13">#REF!</definedName>
    <definedName name="dsildl1120_14">#REF!</definedName>
    <definedName name="dsildl1120_2">#REF!</definedName>
    <definedName name="dsildl1120_2_1">#REF!</definedName>
    <definedName name="dsildl1120_2_1_6">#REF!</definedName>
    <definedName name="dsildl1120_2_5">#REF!</definedName>
    <definedName name="dsildl1120_2_6">#REF!</definedName>
    <definedName name="dsildl1120_2_7">#REF!</definedName>
    <definedName name="dsildl1120_2_7_5">#REF!</definedName>
    <definedName name="dsildl1120_3">#REF!</definedName>
    <definedName name="dsildl1120_3_10">#REF!</definedName>
    <definedName name="dsildl1120_3_11">#REF!</definedName>
    <definedName name="dsildl1120_3_12">#REF!</definedName>
    <definedName name="dsildl1120_3_13">#REF!</definedName>
    <definedName name="dsildl1120_3_4">#REF!</definedName>
    <definedName name="dsildl1120_3_4_5">#REF!</definedName>
    <definedName name="dsildl1120_3_5">#REF!</definedName>
    <definedName name="dsildl1120_3_6">#REF!</definedName>
    <definedName name="dsildl1120_3_6_5">#REF!</definedName>
    <definedName name="dsildl1120_3_7">#REF!</definedName>
    <definedName name="dsildl1120_3_7_5">#REF!</definedName>
    <definedName name="dsildl1120_3_9">#REF!</definedName>
    <definedName name="dsildl1120_4">#REF!</definedName>
    <definedName name="dsildl1120_4_1">#REF!</definedName>
    <definedName name="dsildl1120_4_1_5">#REF!</definedName>
    <definedName name="dsildl1120_4_10">#REF!</definedName>
    <definedName name="dsildl1120_4_11">#REF!</definedName>
    <definedName name="dsildl1120_4_12">#REF!</definedName>
    <definedName name="dsildl1120_4_13">#REF!</definedName>
    <definedName name="dsildl1120_4_2">#REF!</definedName>
    <definedName name="dsildl1120_4_2_6">#REF!</definedName>
    <definedName name="dsildl1120_4_4">#REF!</definedName>
    <definedName name="dsildl1120_4_4_5">#REF!</definedName>
    <definedName name="dsildl1120_4_5">#REF!</definedName>
    <definedName name="dsildl1120_4_6">#REF!</definedName>
    <definedName name="dsildl1120_4_6_5">#REF!</definedName>
    <definedName name="dsildl1120_4_7">#REF!</definedName>
    <definedName name="dsildl1120_4_7_5">#REF!</definedName>
    <definedName name="dsildl1120_5">#REF!</definedName>
    <definedName name="dsildl1120_5_2">#REF!</definedName>
    <definedName name="dsildl1120_5_2_6">#REF!</definedName>
    <definedName name="dsildl1120_5_4">#REF!</definedName>
    <definedName name="dsildl1120_5_4_5">#REF!</definedName>
    <definedName name="dsildl1120_5_5">#REF!</definedName>
    <definedName name="dsildl1120_5_6">#REF!</definedName>
    <definedName name="dsildl1120_5_6_5">#REF!</definedName>
    <definedName name="dsildl1120_5_7">#REF!</definedName>
    <definedName name="dsildl1120_5_7_5">#REF!</definedName>
    <definedName name="dsildl1120_6">#REF!</definedName>
    <definedName name="dsildl1120_6_1">#REF!</definedName>
    <definedName name="dsildl1120_6_1_5">#REF!</definedName>
    <definedName name="dsildl1120_6_10">#REF!</definedName>
    <definedName name="dsildl1120_6_11">#REF!</definedName>
    <definedName name="dsildl1120_6_12">#REF!</definedName>
    <definedName name="dsildl1120_6_13">#REF!</definedName>
    <definedName name="dsildl1120_6_4">#REF!</definedName>
    <definedName name="dsildl1120_6_4_5">#REF!</definedName>
    <definedName name="dsildl1120_6_5">#REF!</definedName>
    <definedName name="dsildl1120_6_6">#REF!</definedName>
    <definedName name="dsildl1120_6_6_5">#REF!</definedName>
    <definedName name="dsildl1120_6_7">#REF!</definedName>
    <definedName name="dsildl1120_6_7_5">#REF!</definedName>
    <definedName name="dsildl1120_6_9">#REF!</definedName>
    <definedName name="dsildl1120_7">#REF!</definedName>
    <definedName name="dsildl1120_7_1">#REF!</definedName>
    <definedName name="dsildl1120_7_5">#REF!</definedName>
    <definedName name="dsildl1120_8">#REF!</definedName>
    <definedName name="dsildl1120_9">#REF!</definedName>
    <definedName name="dsildl150">#REF!</definedName>
    <definedName name="dsildl150_1">#REF!</definedName>
    <definedName name="dsildl150_1_1">#REF!</definedName>
    <definedName name="dsildl150_1_1_1">#REF!</definedName>
    <definedName name="dsildl150_10">#REF!</definedName>
    <definedName name="dsildl150_11">#REF!</definedName>
    <definedName name="dsildl150_12">#REF!</definedName>
    <definedName name="dsildl150_13">#REF!</definedName>
    <definedName name="dsildl150_14">#REF!</definedName>
    <definedName name="dsildl150_2">#REF!</definedName>
    <definedName name="dsildl150_2_1">#REF!</definedName>
    <definedName name="dsildl150_2_1_6">#REF!</definedName>
    <definedName name="dsildl150_2_5">#REF!</definedName>
    <definedName name="dsildl150_2_6">#REF!</definedName>
    <definedName name="dsildl150_2_7">#REF!</definedName>
    <definedName name="dsildl150_2_7_5">#REF!</definedName>
    <definedName name="dsildl150_3">#REF!</definedName>
    <definedName name="dsildl150_3_10">#REF!</definedName>
    <definedName name="dsildl150_3_11">#REF!</definedName>
    <definedName name="dsildl150_3_12">#REF!</definedName>
    <definedName name="dsildl150_3_13">#REF!</definedName>
    <definedName name="dsildl150_3_4">#REF!</definedName>
    <definedName name="dsildl150_3_4_5">#REF!</definedName>
    <definedName name="dsildl150_3_5">#REF!</definedName>
    <definedName name="dsildl150_3_6">#REF!</definedName>
    <definedName name="dsildl150_3_6_5">#REF!</definedName>
    <definedName name="dsildl150_3_7">#REF!</definedName>
    <definedName name="dsildl150_3_7_5">#REF!</definedName>
    <definedName name="dsildl150_3_9">#REF!</definedName>
    <definedName name="dsildl150_4">#REF!</definedName>
    <definedName name="dsildl150_4_1">#REF!</definedName>
    <definedName name="dsildl150_4_1_5">#REF!</definedName>
    <definedName name="dsildl150_4_10">#REF!</definedName>
    <definedName name="dsildl150_4_11">#REF!</definedName>
    <definedName name="dsildl150_4_12">#REF!</definedName>
    <definedName name="dsildl150_4_13">#REF!</definedName>
    <definedName name="dsildl150_4_2">#REF!</definedName>
    <definedName name="dsildl150_4_2_6">#REF!</definedName>
    <definedName name="dsildl150_4_4">#REF!</definedName>
    <definedName name="dsildl150_4_4_5">#REF!</definedName>
    <definedName name="dsildl150_4_5">#REF!</definedName>
    <definedName name="dsildl150_4_6">#REF!</definedName>
    <definedName name="dsildl150_4_6_5">#REF!</definedName>
    <definedName name="dsildl150_4_7">#REF!</definedName>
    <definedName name="dsildl150_4_7_5">#REF!</definedName>
    <definedName name="dsildl150_5">#REF!</definedName>
    <definedName name="dsildl150_5_2">#REF!</definedName>
    <definedName name="dsildl150_5_2_6">#REF!</definedName>
    <definedName name="dsildl150_5_4">#REF!</definedName>
    <definedName name="dsildl150_5_4_5">#REF!</definedName>
    <definedName name="dsildl150_5_5">#REF!</definedName>
    <definedName name="dsildl150_5_6">#REF!</definedName>
    <definedName name="dsildl150_5_6_5">#REF!</definedName>
    <definedName name="dsildl150_5_7">#REF!</definedName>
    <definedName name="dsildl150_5_7_5">#REF!</definedName>
    <definedName name="dsildl150_6">#REF!</definedName>
    <definedName name="dsildl150_6_1">#REF!</definedName>
    <definedName name="dsildl150_6_1_5">#REF!</definedName>
    <definedName name="dsildl150_6_10">#REF!</definedName>
    <definedName name="dsildl150_6_11">#REF!</definedName>
    <definedName name="dsildl150_6_12">#REF!</definedName>
    <definedName name="dsildl150_6_13">#REF!</definedName>
    <definedName name="dsildl150_6_4">#REF!</definedName>
    <definedName name="dsildl150_6_4_5">#REF!</definedName>
    <definedName name="dsildl150_6_5">#REF!</definedName>
    <definedName name="dsildl150_6_6">#REF!</definedName>
    <definedName name="dsildl150_6_6_5">#REF!</definedName>
    <definedName name="dsildl150_6_7">#REF!</definedName>
    <definedName name="dsildl150_6_7_5">#REF!</definedName>
    <definedName name="dsildl150_6_9">#REF!</definedName>
    <definedName name="dsildl150_7">#REF!</definedName>
    <definedName name="dsildl150_7_1">#REF!</definedName>
    <definedName name="dsildl150_7_5">#REF!</definedName>
    <definedName name="dsildl150_8">#REF!</definedName>
    <definedName name="dsildl150_9">#REF!</definedName>
    <definedName name="dsildl160">#REF!</definedName>
    <definedName name="dsildl160_1">#REF!</definedName>
    <definedName name="dsildl160_1_1">#REF!</definedName>
    <definedName name="dsildl160_1_1_1">#REF!</definedName>
    <definedName name="dsildl160_10">#REF!</definedName>
    <definedName name="dsildl160_11">#REF!</definedName>
    <definedName name="dsildl160_12">#REF!</definedName>
    <definedName name="dsildl160_13">#REF!</definedName>
    <definedName name="dsildl160_14">#REF!</definedName>
    <definedName name="dsildl160_2">#REF!</definedName>
    <definedName name="dsildl160_2_1">#REF!</definedName>
    <definedName name="dsildl160_2_1_6">#REF!</definedName>
    <definedName name="dsildl160_2_5">#REF!</definedName>
    <definedName name="dsildl160_2_6">#REF!</definedName>
    <definedName name="dsildl160_2_7">#REF!</definedName>
    <definedName name="dsildl160_2_7_5">#REF!</definedName>
    <definedName name="dsildl160_3">#REF!</definedName>
    <definedName name="dsildl160_3_10">#REF!</definedName>
    <definedName name="dsildl160_3_11">#REF!</definedName>
    <definedName name="dsildl160_3_12">#REF!</definedName>
    <definedName name="dsildl160_3_13">#REF!</definedName>
    <definedName name="dsildl160_3_4">#REF!</definedName>
    <definedName name="dsildl160_3_4_5">#REF!</definedName>
    <definedName name="dsildl160_3_5">#REF!</definedName>
    <definedName name="dsildl160_3_6">#REF!</definedName>
    <definedName name="dsildl160_3_6_5">#REF!</definedName>
    <definedName name="dsildl160_3_7">#REF!</definedName>
    <definedName name="dsildl160_3_7_5">#REF!</definedName>
    <definedName name="dsildl160_3_9">#REF!</definedName>
    <definedName name="dsildl160_4">#REF!</definedName>
    <definedName name="dsildl160_4_1">#REF!</definedName>
    <definedName name="dsildl160_4_1_5">#REF!</definedName>
    <definedName name="dsildl160_4_10">#REF!</definedName>
    <definedName name="dsildl160_4_11">#REF!</definedName>
    <definedName name="dsildl160_4_12">#REF!</definedName>
    <definedName name="dsildl160_4_13">#REF!</definedName>
    <definedName name="dsildl160_4_2">#REF!</definedName>
    <definedName name="dsildl160_4_2_6">#REF!</definedName>
    <definedName name="dsildl160_4_4">#REF!</definedName>
    <definedName name="dsildl160_4_4_5">#REF!</definedName>
    <definedName name="dsildl160_4_5">#REF!</definedName>
    <definedName name="dsildl160_4_6">#REF!</definedName>
    <definedName name="dsildl160_4_6_5">#REF!</definedName>
    <definedName name="dsildl160_4_7">#REF!</definedName>
    <definedName name="dsildl160_4_7_5">#REF!</definedName>
    <definedName name="dsildl160_5">#REF!</definedName>
    <definedName name="dsildl160_5_2">#REF!</definedName>
    <definedName name="dsildl160_5_2_6">#REF!</definedName>
    <definedName name="dsildl160_5_4">#REF!</definedName>
    <definedName name="dsildl160_5_4_5">#REF!</definedName>
    <definedName name="dsildl160_5_5">#REF!</definedName>
    <definedName name="dsildl160_5_6">#REF!</definedName>
    <definedName name="dsildl160_5_6_5">#REF!</definedName>
    <definedName name="dsildl160_5_7">#REF!</definedName>
    <definedName name="dsildl160_5_7_5">#REF!</definedName>
    <definedName name="dsildl160_6">#REF!</definedName>
    <definedName name="dsildl160_6_1">#REF!</definedName>
    <definedName name="dsildl160_6_1_5">#REF!</definedName>
    <definedName name="dsildl160_6_10">#REF!</definedName>
    <definedName name="dsildl160_6_11">#REF!</definedName>
    <definedName name="dsildl160_6_12">#REF!</definedName>
    <definedName name="dsildl160_6_13">#REF!</definedName>
    <definedName name="dsildl160_6_4">#REF!</definedName>
    <definedName name="dsildl160_6_4_5">#REF!</definedName>
    <definedName name="dsildl160_6_5">#REF!</definedName>
    <definedName name="dsildl160_6_6">#REF!</definedName>
    <definedName name="dsildl160_6_6_5">#REF!</definedName>
    <definedName name="dsildl160_6_7">#REF!</definedName>
    <definedName name="dsildl160_6_7_5">#REF!</definedName>
    <definedName name="dsildl160_6_9">#REF!</definedName>
    <definedName name="dsildl160_7">#REF!</definedName>
    <definedName name="dsildl160_7_1">#REF!</definedName>
    <definedName name="dsildl160_7_5">#REF!</definedName>
    <definedName name="dsildl160_8">#REF!</definedName>
    <definedName name="dsildl160_9">#REF!</definedName>
    <definedName name="dsildl180">#REF!</definedName>
    <definedName name="dsildl180_1">#REF!</definedName>
    <definedName name="dsildl180_1_1">#REF!</definedName>
    <definedName name="dsildl180_1_1_1">#REF!</definedName>
    <definedName name="dsildl180_10">#REF!</definedName>
    <definedName name="dsildl180_11">#REF!</definedName>
    <definedName name="dsildl180_12">#REF!</definedName>
    <definedName name="dsildl180_13">#REF!</definedName>
    <definedName name="dsildl180_14">#REF!</definedName>
    <definedName name="dsildl180_2">#REF!</definedName>
    <definedName name="dsildl180_2_1">#REF!</definedName>
    <definedName name="dsildl180_2_1_6">#REF!</definedName>
    <definedName name="dsildl180_2_5">#REF!</definedName>
    <definedName name="dsildl180_2_6">#REF!</definedName>
    <definedName name="dsildl180_2_7">#REF!</definedName>
    <definedName name="dsildl180_2_7_5">#REF!</definedName>
    <definedName name="dsildl180_3">#REF!</definedName>
    <definedName name="dsildl180_3_10">#REF!</definedName>
    <definedName name="dsildl180_3_11">#REF!</definedName>
    <definedName name="dsildl180_3_12">#REF!</definedName>
    <definedName name="dsildl180_3_13">#REF!</definedName>
    <definedName name="dsildl180_3_4">#REF!</definedName>
    <definedName name="dsildl180_3_4_5">#REF!</definedName>
    <definedName name="dsildl180_3_5">#REF!</definedName>
    <definedName name="dsildl180_3_6">#REF!</definedName>
    <definedName name="dsildl180_3_6_5">#REF!</definedName>
    <definedName name="dsildl180_3_7">#REF!</definedName>
    <definedName name="dsildl180_3_7_5">#REF!</definedName>
    <definedName name="dsildl180_3_9">#REF!</definedName>
    <definedName name="dsildl180_4">#REF!</definedName>
    <definedName name="dsildl180_4_1">#REF!</definedName>
    <definedName name="dsildl180_4_1_5">#REF!</definedName>
    <definedName name="dsildl180_4_10">#REF!</definedName>
    <definedName name="dsildl180_4_11">#REF!</definedName>
    <definedName name="dsildl180_4_12">#REF!</definedName>
    <definedName name="dsildl180_4_13">#REF!</definedName>
    <definedName name="dsildl180_4_2">#REF!</definedName>
    <definedName name="dsildl180_4_2_6">#REF!</definedName>
    <definedName name="dsildl180_4_4">#REF!</definedName>
    <definedName name="dsildl180_4_4_5">#REF!</definedName>
    <definedName name="dsildl180_4_5">#REF!</definedName>
    <definedName name="dsildl180_4_6">#REF!</definedName>
    <definedName name="dsildl180_4_6_5">#REF!</definedName>
    <definedName name="dsildl180_4_7">#REF!</definedName>
    <definedName name="dsildl180_4_7_5">#REF!</definedName>
    <definedName name="dsildl180_5">#REF!</definedName>
    <definedName name="dsildl180_5_2">#REF!</definedName>
    <definedName name="dsildl180_5_2_6">#REF!</definedName>
    <definedName name="dsildl180_5_4">#REF!</definedName>
    <definedName name="dsildl180_5_4_5">#REF!</definedName>
    <definedName name="dsildl180_5_5">#REF!</definedName>
    <definedName name="dsildl180_5_6">#REF!</definedName>
    <definedName name="dsildl180_5_6_5">#REF!</definedName>
    <definedName name="dsildl180_5_7">#REF!</definedName>
    <definedName name="dsildl180_5_7_5">#REF!</definedName>
    <definedName name="dsildl180_6">#REF!</definedName>
    <definedName name="dsildl180_6_1">#REF!</definedName>
    <definedName name="dsildl180_6_1_5">#REF!</definedName>
    <definedName name="dsildl180_6_10">#REF!</definedName>
    <definedName name="dsildl180_6_11">#REF!</definedName>
    <definedName name="dsildl180_6_12">#REF!</definedName>
    <definedName name="dsildl180_6_13">#REF!</definedName>
    <definedName name="dsildl180_6_4">#REF!</definedName>
    <definedName name="dsildl180_6_4_5">#REF!</definedName>
    <definedName name="dsildl180_6_5">#REF!</definedName>
    <definedName name="dsildl180_6_6">#REF!</definedName>
    <definedName name="dsildl180_6_6_5">#REF!</definedName>
    <definedName name="dsildl180_6_7">#REF!</definedName>
    <definedName name="dsildl180_6_7_5">#REF!</definedName>
    <definedName name="dsildl180_6_9">#REF!</definedName>
    <definedName name="dsildl180_7">#REF!</definedName>
    <definedName name="dsildl180_7_1">#REF!</definedName>
    <definedName name="dsildl180_7_5">#REF!</definedName>
    <definedName name="dsildl180_8">#REF!</definedName>
    <definedName name="dsildl180_9">#REF!</definedName>
    <definedName name="dsildl3100">#REF!</definedName>
    <definedName name="dsildl3100_1">#REF!</definedName>
    <definedName name="dsildl3100_1_1">#REF!</definedName>
    <definedName name="dsildl3100_1_1_1">#REF!</definedName>
    <definedName name="dsildl3100_10">#REF!</definedName>
    <definedName name="dsildl3100_11">#REF!</definedName>
    <definedName name="dsildl3100_12">#REF!</definedName>
    <definedName name="dsildl3100_13">#REF!</definedName>
    <definedName name="dsildl3100_2">#REF!</definedName>
    <definedName name="dsildl3100_2_1">#REF!</definedName>
    <definedName name="dsildl3100_2_5">#REF!</definedName>
    <definedName name="dsildl3100_2_6">#REF!</definedName>
    <definedName name="dsildl3100_3">#REF!</definedName>
    <definedName name="dsildl3100_3_1">#REF!</definedName>
    <definedName name="dsildl3100_3_10">#REF!</definedName>
    <definedName name="dsildl3100_3_11">#REF!</definedName>
    <definedName name="dsildl3100_3_12">#REF!</definedName>
    <definedName name="dsildl3100_3_13">#REF!</definedName>
    <definedName name="dsildl3100_3_4">#REF!</definedName>
    <definedName name="dsildl3100_3_4_5">#REF!</definedName>
    <definedName name="dsildl3100_3_5">#REF!</definedName>
    <definedName name="dsildl3100_3_6">#REF!</definedName>
    <definedName name="dsildl3100_3_6_5">#REF!</definedName>
    <definedName name="dsildl3100_3_7">#REF!</definedName>
    <definedName name="dsildl3100_3_7_5">#REF!</definedName>
    <definedName name="dsildl3100_3_9">#REF!</definedName>
    <definedName name="dsildl3100_4">#REF!</definedName>
    <definedName name="dsildl3100_4_1">#REF!</definedName>
    <definedName name="dsildl3100_4_1_5">#REF!</definedName>
    <definedName name="dsildl3100_4_10">#REF!</definedName>
    <definedName name="dsildl3100_4_11">#REF!</definedName>
    <definedName name="dsildl3100_4_12">#REF!</definedName>
    <definedName name="dsildl3100_4_13">#REF!</definedName>
    <definedName name="dsildl3100_4_2">#REF!</definedName>
    <definedName name="dsildl3100_4_2_6">#REF!</definedName>
    <definedName name="dsildl3100_4_4">#REF!</definedName>
    <definedName name="dsildl3100_4_4_5">#REF!</definedName>
    <definedName name="dsildl3100_4_5">#REF!</definedName>
    <definedName name="dsildl3100_4_6">#REF!</definedName>
    <definedName name="dsildl3100_4_6_5">#REF!</definedName>
    <definedName name="dsildl3100_4_7">#REF!</definedName>
    <definedName name="dsildl3100_4_7_5">#REF!</definedName>
    <definedName name="dsildl3100_5">#REF!</definedName>
    <definedName name="dsildl3100_5_2">#REF!</definedName>
    <definedName name="dsildl3100_5_2_6">#REF!</definedName>
    <definedName name="dsildl3100_5_4">#REF!</definedName>
    <definedName name="dsildl3100_5_4_5">#REF!</definedName>
    <definedName name="dsildl3100_5_5">#REF!</definedName>
    <definedName name="dsildl3100_5_6">#REF!</definedName>
    <definedName name="dsildl3100_5_6_5">#REF!</definedName>
    <definedName name="dsildl3100_5_7">#REF!</definedName>
    <definedName name="dsildl3100_5_7_5">#REF!</definedName>
    <definedName name="dsildl3100_6">#REF!</definedName>
    <definedName name="dsildl3100_6_1">#REF!</definedName>
    <definedName name="dsildl3100_6_1_5">#REF!</definedName>
    <definedName name="dsildl3100_6_10">#REF!</definedName>
    <definedName name="dsildl3100_6_11">#REF!</definedName>
    <definedName name="dsildl3100_6_12">#REF!</definedName>
    <definedName name="dsildl3100_6_13">#REF!</definedName>
    <definedName name="dsildl3100_6_4">#REF!</definedName>
    <definedName name="dsildl3100_6_4_5">#REF!</definedName>
    <definedName name="dsildl3100_6_5">#REF!</definedName>
    <definedName name="dsildl3100_6_6">#REF!</definedName>
    <definedName name="dsildl3100_6_6_5">#REF!</definedName>
    <definedName name="dsildl3100_6_7">#REF!</definedName>
    <definedName name="dsildl3100_6_7_5">#REF!</definedName>
    <definedName name="dsildl3100_6_9">#REF!</definedName>
    <definedName name="dsildl3100_7">#REF!</definedName>
    <definedName name="dsildl3100_7_1">#REF!</definedName>
    <definedName name="dsildl3100_7_5">#REF!</definedName>
    <definedName name="dsildl3100_8">#REF!</definedName>
    <definedName name="dsildl3100_9">#REF!</definedName>
    <definedName name="dsildl3120">#REF!</definedName>
    <definedName name="dsildl3120_1">#REF!</definedName>
    <definedName name="dsildl3120_1_1">#REF!</definedName>
    <definedName name="dsildl3120_1_1_1">#REF!</definedName>
    <definedName name="dsildl3120_10">#REF!</definedName>
    <definedName name="dsildl3120_11">#REF!</definedName>
    <definedName name="dsildl3120_12">#REF!</definedName>
    <definedName name="dsildl3120_13">#REF!</definedName>
    <definedName name="dsildl3120_2">#REF!</definedName>
    <definedName name="dsildl3120_2_1">#REF!</definedName>
    <definedName name="dsildl3120_2_5">#REF!</definedName>
    <definedName name="dsildl3120_2_6">#REF!</definedName>
    <definedName name="dsildl3120_3">#REF!</definedName>
    <definedName name="dsildl3120_3_1">#REF!</definedName>
    <definedName name="dsildl3120_3_10">#REF!</definedName>
    <definedName name="dsildl3120_3_11">#REF!</definedName>
    <definedName name="dsildl3120_3_12">#REF!</definedName>
    <definedName name="dsildl3120_3_13">#REF!</definedName>
    <definedName name="dsildl3120_3_4">#REF!</definedName>
    <definedName name="dsildl3120_3_4_5">#REF!</definedName>
    <definedName name="dsildl3120_3_5">#REF!</definedName>
    <definedName name="dsildl3120_3_6">#REF!</definedName>
    <definedName name="dsildl3120_3_6_5">#REF!</definedName>
    <definedName name="dsildl3120_3_7">#REF!</definedName>
    <definedName name="dsildl3120_3_7_5">#REF!</definedName>
    <definedName name="dsildl3120_3_9">#REF!</definedName>
    <definedName name="dsildl3120_4">#REF!</definedName>
    <definedName name="dsildl3120_4_1">#REF!</definedName>
    <definedName name="dsildl3120_4_1_5">#REF!</definedName>
    <definedName name="dsildl3120_4_10">#REF!</definedName>
    <definedName name="dsildl3120_4_11">#REF!</definedName>
    <definedName name="dsildl3120_4_12">#REF!</definedName>
    <definedName name="dsildl3120_4_13">#REF!</definedName>
    <definedName name="dsildl3120_4_2">#REF!</definedName>
    <definedName name="dsildl3120_4_2_6">#REF!</definedName>
    <definedName name="dsildl3120_4_4">#REF!</definedName>
    <definedName name="dsildl3120_4_4_5">#REF!</definedName>
    <definedName name="dsildl3120_4_5">#REF!</definedName>
    <definedName name="dsildl3120_4_6">#REF!</definedName>
    <definedName name="dsildl3120_4_6_5">#REF!</definedName>
    <definedName name="dsildl3120_4_7">#REF!</definedName>
    <definedName name="dsildl3120_4_7_5">#REF!</definedName>
    <definedName name="dsildl3120_5">#REF!</definedName>
    <definedName name="dsildl3120_5_2">#REF!</definedName>
    <definedName name="dsildl3120_5_2_6">#REF!</definedName>
    <definedName name="dsildl3120_5_4">#REF!</definedName>
    <definedName name="dsildl3120_5_4_5">#REF!</definedName>
    <definedName name="dsildl3120_5_5">#REF!</definedName>
    <definedName name="dsildl3120_5_6">#REF!</definedName>
    <definedName name="dsildl3120_5_6_5">#REF!</definedName>
    <definedName name="dsildl3120_5_7">#REF!</definedName>
    <definedName name="dsildl3120_5_7_5">#REF!</definedName>
    <definedName name="dsildl3120_6">#REF!</definedName>
    <definedName name="dsildl3120_6_1">#REF!</definedName>
    <definedName name="dsildl3120_6_1_5">#REF!</definedName>
    <definedName name="dsildl3120_6_10">#REF!</definedName>
    <definedName name="dsildl3120_6_11">#REF!</definedName>
    <definedName name="dsildl3120_6_12">#REF!</definedName>
    <definedName name="dsildl3120_6_13">#REF!</definedName>
    <definedName name="dsildl3120_6_4">#REF!</definedName>
    <definedName name="dsildl3120_6_4_5">#REF!</definedName>
    <definedName name="dsildl3120_6_5">#REF!</definedName>
    <definedName name="dsildl3120_6_6">#REF!</definedName>
    <definedName name="dsildl3120_6_6_5">#REF!</definedName>
    <definedName name="dsildl3120_6_7">#REF!</definedName>
    <definedName name="dsildl3120_6_7_5">#REF!</definedName>
    <definedName name="dsildl3120_6_9">#REF!</definedName>
    <definedName name="dsildl3120_7">#REF!</definedName>
    <definedName name="dsildl3120_7_1">#REF!</definedName>
    <definedName name="dsildl3120_7_5">#REF!</definedName>
    <definedName name="dsildl3120_8">#REF!</definedName>
    <definedName name="dsildl3120_9">#REF!</definedName>
    <definedName name="dsildl350">#REF!</definedName>
    <definedName name="dsildl350_1">#REF!</definedName>
    <definedName name="dsildl350_1_1">#REF!</definedName>
    <definedName name="dsildl350_1_1_1">#REF!</definedName>
    <definedName name="dsildl350_10">#REF!</definedName>
    <definedName name="dsildl350_11">#REF!</definedName>
    <definedName name="dsildl350_12">#REF!</definedName>
    <definedName name="dsildl350_13">#REF!</definedName>
    <definedName name="dsildl350_2">#REF!</definedName>
    <definedName name="dsildl350_2_1">#REF!</definedName>
    <definedName name="dsildl350_2_5">#REF!</definedName>
    <definedName name="dsildl350_2_6">#REF!</definedName>
    <definedName name="dsildl350_3">#REF!</definedName>
    <definedName name="dsildl350_3_1">#REF!</definedName>
    <definedName name="dsildl350_3_10">#REF!</definedName>
    <definedName name="dsildl350_3_11">#REF!</definedName>
    <definedName name="dsildl350_3_12">#REF!</definedName>
    <definedName name="dsildl350_3_13">#REF!</definedName>
    <definedName name="dsildl350_3_4">#REF!</definedName>
    <definedName name="dsildl350_3_4_5">#REF!</definedName>
    <definedName name="dsildl350_3_5">#REF!</definedName>
    <definedName name="dsildl350_3_6">#REF!</definedName>
    <definedName name="dsildl350_3_6_5">#REF!</definedName>
    <definedName name="dsildl350_3_7">#REF!</definedName>
    <definedName name="dsildl350_3_7_5">#REF!</definedName>
    <definedName name="dsildl350_3_9">#REF!</definedName>
    <definedName name="dsildl350_4">#REF!</definedName>
    <definedName name="dsildl350_4_1">#REF!</definedName>
    <definedName name="dsildl350_4_1_5">#REF!</definedName>
    <definedName name="dsildl350_4_10">#REF!</definedName>
    <definedName name="dsildl350_4_11">#REF!</definedName>
    <definedName name="dsildl350_4_12">#REF!</definedName>
    <definedName name="dsildl350_4_13">#REF!</definedName>
    <definedName name="dsildl350_4_2">#REF!</definedName>
    <definedName name="dsildl350_4_2_6">#REF!</definedName>
    <definedName name="dsildl350_4_4">#REF!</definedName>
    <definedName name="dsildl350_4_4_5">#REF!</definedName>
    <definedName name="dsildl350_4_5">#REF!</definedName>
    <definedName name="dsildl350_4_6">#REF!</definedName>
    <definedName name="dsildl350_4_6_5">#REF!</definedName>
    <definedName name="dsildl350_4_7">#REF!</definedName>
    <definedName name="dsildl350_4_7_5">#REF!</definedName>
    <definedName name="dsildl350_5">#REF!</definedName>
    <definedName name="dsildl350_5_2">#REF!</definedName>
    <definedName name="dsildl350_5_2_6">#REF!</definedName>
    <definedName name="dsildl350_5_4">#REF!</definedName>
    <definedName name="dsildl350_5_4_5">#REF!</definedName>
    <definedName name="dsildl350_5_5">#REF!</definedName>
    <definedName name="dsildl350_5_6">#REF!</definedName>
    <definedName name="dsildl350_5_6_5">#REF!</definedName>
    <definedName name="dsildl350_5_7">#REF!</definedName>
    <definedName name="dsildl350_5_7_5">#REF!</definedName>
    <definedName name="dsildl350_6">#REF!</definedName>
    <definedName name="dsildl350_6_1">#REF!</definedName>
    <definedName name="dsildl350_6_1_5">#REF!</definedName>
    <definedName name="dsildl350_6_10">#REF!</definedName>
    <definedName name="dsildl350_6_11">#REF!</definedName>
    <definedName name="dsildl350_6_12">#REF!</definedName>
    <definedName name="dsildl350_6_13">#REF!</definedName>
    <definedName name="dsildl350_6_4">#REF!</definedName>
    <definedName name="dsildl350_6_4_5">#REF!</definedName>
    <definedName name="dsildl350_6_5">#REF!</definedName>
    <definedName name="dsildl350_6_6">#REF!</definedName>
    <definedName name="dsildl350_6_6_5">#REF!</definedName>
    <definedName name="dsildl350_6_7">#REF!</definedName>
    <definedName name="dsildl350_6_7_5">#REF!</definedName>
    <definedName name="dsildl350_6_9">#REF!</definedName>
    <definedName name="dsildl350_7">#REF!</definedName>
    <definedName name="dsildl350_7_1">#REF!</definedName>
    <definedName name="dsildl350_7_5">#REF!</definedName>
    <definedName name="dsildl350_8">#REF!</definedName>
    <definedName name="dsildl350_9">#REF!</definedName>
    <definedName name="dsildl360">#REF!</definedName>
    <definedName name="dsildl360_1">#REF!</definedName>
    <definedName name="dsildl360_1_1">#REF!</definedName>
    <definedName name="dsildl360_1_1_1">#REF!</definedName>
    <definedName name="dsildl360_10">#REF!</definedName>
    <definedName name="dsildl360_11">#REF!</definedName>
    <definedName name="dsildl360_12">#REF!</definedName>
    <definedName name="dsildl360_13">#REF!</definedName>
    <definedName name="dsildl360_2">#REF!</definedName>
    <definedName name="dsildl360_2_1">#REF!</definedName>
    <definedName name="dsildl360_2_5">#REF!</definedName>
    <definedName name="dsildl360_2_6">#REF!</definedName>
    <definedName name="dsildl360_3">#REF!</definedName>
    <definedName name="dsildl360_3_1">#REF!</definedName>
    <definedName name="dsildl360_3_10">#REF!</definedName>
    <definedName name="dsildl360_3_11">#REF!</definedName>
    <definedName name="dsildl360_3_12">#REF!</definedName>
    <definedName name="dsildl360_3_13">#REF!</definedName>
    <definedName name="dsildl360_3_4">#REF!</definedName>
    <definedName name="dsildl360_3_4_5">#REF!</definedName>
    <definedName name="dsildl360_3_5">#REF!</definedName>
    <definedName name="dsildl360_3_6">#REF!</definedName>
    <definedName name="dsildl360_3_6_5">#REF!</definedName>
    <definedName name="dsildl360_3_7">#REF!</definedName>
    <definedName name="dsildl360_3_7_5">#REF!</definedName>
    <definedName name="dsildl360_3_9">#REF!</definedName>
    <definedName name="dsildl360_4">#REF!</definedName>
    <definedName name="dsildl360_4_1">#REF!</definedName>
    <definedName name="dsildl360_4_1_5">#REF!</definedName>
    <definedName name="dsildl360_4_10">#REF!</definedName>
    <definedName name="dsildl360_4_11">#REF!</definedName>
    <definedName name="dsildl360_4_12">#REF!</definedName>
    <definedName name="dsildl360_4_13">#REF!</definedName>
    <definedName name="dsildl360_4_2">#REF!</definedName>
    <definedName name="dsildl360_4_2_6">#REF!</definedName>
    <definedName name="dsildl360_4_4">#REF!</definedName>
    <definedName name="dsildl360_4_4_5">#REF!</definedName>
    <definedName name="dsildl360_4_5">#REF!</definedName>
    <definedName name="dsildl360_4_6">#REF!</definedName>
    <definedName name="dsildl360_4_6_5">#REF!</definedName>
    <definedName name="dsildl360_4_7">#REF!</definedName>
    <definedName name="dsildl360_4_7_5">#REF!</definedName>
    <definedName name="dsildl360_5">#REF!</definedName>
    <definedName name="dsildl360_5_2">#REF!</definedName>
    <definedName name="dsildl360_5_2_6">#REF!</definedName>
    <definedName name="dsildl360_5_4">#REF!</definedName>
    <definedName name="dsildl360_5_4_5">#REF!</definedName>
    <definedName name="dsildl360_5_5">#REF!</definedName>
    <definedName name="dsildl360_5_6">#REF!</definedName>
    <definedName name="dsildl360_5_6_5">#REF!</definedName>
    <definedName name="dsildl360_5_7">#REF!</definedName>
    <definedName name="dsildl360_5_7_5">#REF!</definedName>
    <definedName name="dsildl360_6">#REF!</definedName>
    <definedName name="dsildl360_6_1">#REF!</definedName>
    <definedName name="dsildl360_6_1_5">#REF!</definedName>
    <definedName name="dsildl360_6_10">#REF!</definedName>
    <definedName name="dsildl360_6_11">#REF!</definedName>
    <definedName name="dsildl360_6_12">#REF!</definedName>
    <definedName name="dsildl360_6_13">#REF!</definedName>
    <definedName name="dsildl360_6_4">#REF!</definedName>
    <definedName name="dsildl360_6_4_5">#REF!</definedName>
    <definedName name="dsildl360_6_5">#REF!</definedName>
    <definedName name="dsildl360_6_6">#REF!</definedName>
    <definedName name="dsildl360_6_6_5">#REF!</definedName>
    <definedName name="dsildl360_6_7">#REF!</definedName>
    <definedName name="dsildl360_6_7_5">#REF!</definedName>
    <definedName name="dsildl360_6_9">#REF!</definedName>
    <definedName name="dsildl360_7">#REF!</definedName>
    <definedName name="dsildl360_7_1">#REF!</definedName>
    <definedName name="dsildl360_7_5">#REF!</definedName>
    <definedName name="dsildl360_8">#REF!</definedName>
    <definedName name="dsildl360_9">#REF!</definedName>
    <definedName name="dsildl380">#REF!</definedName>
    <definedName name="dsildl380_1">#REF!</definedName>
    <definedName name="dsildl380_1_1">#REF!</definedName>
    <definedName name="dsildl380_1_1_1">#REF!</definedName>
    <definedName name="dsildl380_10">#REF!</definedName>
    <definedName name="dsildl380_11">#REF!</definedName>
    <definedName name="dsildl380_12">#REF!</definedName>
    <definedName name="dsildl380_13">#REF!</definedName>
    <definedName name="dsildl380_2">#REF!</definedName>
    <definedName name="dsildl380_2_1">#REF!</definedName>
    <definedName name="dsildl380_2_5">#REF!</definedName>
    <definedName name="dsildl380_2_6">#REF!</definedName>
    <definedName name="dsildl380_3">#REF!</definedName>
    <definedName name="dsildl380_3_1">#REF!</definedName>
    <definedName name="dsildl380_3_10">#REF!</definedName>
    <definedName name="dsildl380_3_11">#REF!</definedName>
    <definedName name="dsildl380_3_12">#REF!</definedName>
    <definedName name="dsildl380_3_13">#REF!</definedName>
    <definedName name="dsildl380_3_4">#REF!</definedName>
    <definedName name="dsildl380_3_4_5">#REF!</definedName>
    <definedName name="dsildl380_3_5">#REF!</definedName>
    <definedName name="dsildl380_3_6">#REF!</definedName>
    <definedName name="dsildl380_3_6_5">#REF!</definedName>
    <definedName name="dsildl380_3_7">#REF!</definedName>
    <definedName name="dsildl380_3_7_5">#REF!</definedName>
    <definedName name="dsildl380_3_9">#REF!</definedName>
    <definedName name="dsildl380_4">#REF!</definedName>
    <definedName name="dsildl380_4_1">#REF!</definedName>
    <definedName name="dsildl380_4_1_5">#REF!</definedName>
    <definedName name="dsildl380_4_10">#REF!</definedName>
    <definedName name="dsildl380_4_11">#REF!</definedName>
    <definedName name="dsildl380_4_12">#REF!</definedName>
    <definedName name="dsildl380_4_13">#REF!</definedName>
    <definedName name="dsildl380_4_2">#REF!</definedName>
    <definedName name="dsildl380_4_2_6">#REF!</definedName>
    <definedName name="dsildl380_4_4">#REF!</definedName>
    <definedName name="dsildl380_4_4_5">#REF!</definedName>
    <definedName name="dsildl380_4_5">#REF!</definedName>
    <definedName name="dsildl380_4_6">#REF!</definedName>
    <definedName name="dsildl380_4_6_5">#REF!</definedName>
    <definedName name="dsildl380_4_7">#REF!</definedName>
    <definedName name="dsildl380_4_7_5">#REF!</definedName>
    <definedName name="dsildl380_5">#REF!</definedName>
    <definedName name="dsildl380_5_2">#REF!</definedName>
    <definedName name="dsildl380_5_2_6">#REF!</definedName>
    <definedName name="dsildl380_5_4">#REF!</definedName>
    <definedName name="dsildl380_5_4_5">#REF!</definedName>
    <definedName name="dsildl380_5_5">#REF!</definedName>
    <definedName name="dsildl380_5_6">#REF!</definedName>
    <definedName name="dsildl380_5_6_5">#REF!</definedName>
    <definedName name="dsildl380_5_7">#REF!</definedName>
    <definedName name="dsildl380_5_7_5">#REF!</definedName>
    <definedName name="dsildl380_6">#REF!</definedName>
    <definedName name="dsildl380_6_1">#REF!</definedName>
    <definedName name="dsildl380_6_1_5">#REF!</definedName>
    <definedName name="dsildl380_6_10">#REF!</definedName>
    <definedName name="dsildl380_6_11">#REF!</definedName>
    <definedName name="dsildl380_6_12">#REF!</definedName>
    <definedName name="dsildl380_6_13">#REF!</definedName>
    <definedName name="dsildl380_6_4">#REF!</definedName>
    <definedName name="dsildl380_6_4_5">#REF!</definedName>
    <definedName name="dsildl380_6_5">#REF!</definedName>
    <definedName name="dsildl380_6_6">#REF!</definedName>
    <definedName name="dsildl380_6_6_5">#REF!</definedName>
    <definedName name="dsildl380_6_7">#REF!</definedName>
    <definedName name="dsildl380_6_7_5">#REF!</definedName>
    <definedName name="dsildl380_6_9">#REF!</definedName>
    <definedName name="dsildl380_7">#REF!</definedName>
    <definedName name="dsildl380_7_1">#REF!</definedName>
    <definedName name="dsildl380_7_5">#REF!</definedName>
    <definedName name="dsildl380_8">#REF!</definedName>
    <definedName name="dsildl380_9">#REF!</definedName>
    <definedName name="dsildl3a100">#REF!</definedName>
    <definedName name="dsildl3a100_1">#REF!</definedName>
    <definedName name="dsildl3a100_1_1">#REF!</definedName>
    <definedName name="dsildl3a100_1_1_1">#REF!</definedName>
    <definedName name="dsildl3a100_10">#REF!</definedName>
    <definedName name="dsildl3a100_11">#REF!</definedName>
    <definedName name="dsildl3a100_12">#REF!</definedName>
    <definedName name="dsildl3a100_13">#REF!</definedName>
    <definedName name="dsildl3a100_14">#REF!</definedName>
    <definedName name="dsildl3a100_2">#REF!</definedName>
    <definedName name="dsildl3a100_2_1">#REF!</definedName>
    <definedName name="dsildl3a100_2_1_6">#REF!</definedName>
    <definedName name="dsildl3a100_2_5">#REF!</definedName>
    <definedName name="dsildl3a100_2_6">#REF!</definedName>
    <definedName name="dsildl3a100_3">#REF!</definedName>
    <definedName name="dsildl3a100_3_1">#REF!</definedName>
    <definedName name="dsildl3a100_3_10">#REF!</definedName>
    <definedName name="dsildl3a100_3_11">#REF!</definedName>
    <definedName name="dsildl3a100_3_12">#REF!</definedName>
    <definedName name="dsildl3a100_3_13">#REF!</definedName>
    <definedName name="dsildl3a100_3_4">#REF!</definedName>
    <definedName name="dsildl3a100_3_4_5">#REF!</definedName>
    <definedName name="dsildl3a100_3_5">#REF!</definedName>
    <definedName name="dsildl3a100_3_6">#REF!</definedName>
    <definedName name="dsildl3a100_3_6_5">#REF!</definedName>
    <definedName name="dsildl3a100_3_7">#REF!</definedName>
    <definedName name="dsildl3a100_3_7_5">#REF!</definedName>
    <definedName name="dsildl3a100_3_9">#REF!</definedName>
    <definedName name="dsildl3a100_4">#REF!</definedName>
    <definedName name="dsildl3a100_4_1">#REF!</definedName>
    <definedName name="dsildl3a100_4_1_5">#REF!</definedName>
    <definedName name="dsildl3a100_4_10">#REF!</definedName>
    <definedName name="dsildl3a100_4_11">#REF!</definedName>
    <definedName name="dsildl3a100_4_12">#REF!</definedName>
    <definedName name="dsildl3a100_4_13">#REF!</definedName>
    <definedName name="dsildl3a100_4_2">#REF!</definedName>
    <definedName name="dsildl3a100_4_2_6">#REF!</definedName>
    <definedName name="dsildl3a100_4_4">#REF!</definedName>
    <definedName name="dsildl3a100_4_4_5">#REF!</definedName>
    <definedName name="dsildl3a100_4_5">#REF!</definedName>
    <definedName name="dsildl3a100_4_6">#REF!</definedName>
    <definedName name="dsildl3a100_4_6_5">#REF!</definedName>
    <definedName name="dsildl3a100_4_7">#REF!</definedName>
    <definedName name="dsildl3a100_4_7_5">#REF!</definedName>
    <definedName name="dsildl3a100_5">#REF!</definedName>
    <definedName name="dsildl3a100_5_2">#REF!</definedName>
    <definedName name="dsildl3a100_5_2_6">#REF!</definedName>
    <definedName name="dsildl3a100_5_4">#REF!</definedName>
    <definedName name="dsildl3a100_5_4_5">#REF!</definedName>
    <definedName name="dsildl3a100_5_5">#REF!</definedName>
    <definedName name="dsildl3a100_5_6">#REF!</definedName>
    <definedName name="dsildl3a100_5_6_5">#REF!</definedName>
    <definedName name="dsildl3a100_5_7">#REF!</definedName>
    <definedName name="dsildl3a100_5_7_5">#REF!</definedName>
    <definedName name="dsildl3a100_6">#REF!</definedName>
    <definedName name="dsildl3a100_6_1">#REF!</definedName>
    <definedName name="dsildl3a100_6_1_5">#REF!</definedName>
    <definedName name="dsildl3a100_6_10">#REF!</definedName>
    <definedName name="dsildl3a100_6_11">#REF!</definedName>
    <definedName name="dsildl3a100_6_12">#REF!</definedName>
    <definedName name="dsildl3a100_6_13">#REF!</definedName>
    <definedName name="dsildl3a100_6_4">#REF!</definedName>
    <definedName name="dsildl3a100_6_4_5">#REF!</definedName>
    <definedName name="dsildl3a100_6_5">#REF!</definedName>
    <definedName name="dsildl3a100_6_6">#REF!</definedName>
    <definedName name="dsildl3a100_6_6_5">#REF!</definedName>
    <definedName name="dsildl3a100_6_7">#REF!</definedName>
    <definedName name="dsildl3a100_6_7_5">#REF!</definedName>
    <definedName name="dsildl3a100_6_9">#REF!</definedName>
    <definedName name="dsildl3a100_7">#REF!</definedName>
    <definedName name="dsildl3a100_7_1">#REF!</definedName>
    <definedName name="dsildl3a100_7_5">#REF!</definedName>
    <definedName name="dsildl3a100_8">#REF!</definedName>
    <definedName name="dsildl3a100_9">#REF!</definedName>
    <definedName name="dsildl3a120">#REF!</definedName>
    <definedName name="dsildl3a120_1">#REF!</definedName>
    <definedName name="dsildl3a120_1_1">#REF!</definedName>
    <definedName name="dsildl3a120_1_1_1">#REF!</definedName>
    <definedName name="dsildl3a120_10">#REF!</definedName>
    <definedName name="dsildl3a120_11">#REF!</definedName>
    <definedName name="dsildl3a120_12">#REF!</definedName>
    <definedName name="dsildl3a120_13">#REF!</definedName>
    <definedName name="dsildl3a120_14">#REF!</definedName>
    <definedName name="dsildl3a120_2">#REF!</definedName>
    <definedName name="dsildl3a120_2_1">#REF!</definedName>
    <definedName name="dsildl3a120_2_1_6">#REF!</definedName>
    <definedName name="dsildl3a120_2_5">#REF!</definedName>
    <definedName name="dsildl3a120_2_6">#REF!</definedName>
    <definedName name="dsildl3a120_3">#REF!</definedName>
    <definedName name="dsildl3a120_3_1">#REF!</definedName>
    <definedName name="dsildl3a120_3_10">#REF!</definedName>
    <definedName name="dsildl3a120_3_11">#REF!</definedName>
    <definedName name="dsildl3a120_3_12">#REF!</definedName>
    <definedName name="dsildl3a120_3_13">#REF!</definedName>
    <definedName name="dsildl3a120_3_4">#REF!</definedName>
    <definedName name="dsildl3a120_3_4_5">#REF!</definedName>
    <definedName name="dsildl3a120_3_5">#REF!</definedName>
    <definedName name="dsildl3a120_3_6">#REF!</definedName>
    <definedName name="dsildl3a120_3_6_5">#REF!</definedName>
    <definedName name="dsildl3a120_3_7">#REF!</definedName>
    <definedName name="dsildl3a120_3_7_5">#REF!</definedName>
    <definedName name="dsildl3a120_3_9">#REF!</definedName>
    <definedName name="dsildl3a120_4">#REF!</definedName>
    <definedName name="dsildl3a120_4_1">#REF!</definedName>
    <definedName name="dsildl3a120_4_1_5">#REF!</definedName>
    <definedName name="dsildl3a120_4_10">#REF!</definedName>
    <definedName name="dsildl3a120_4_11">#REF!</definedName>
    <definedName name="dsildl3a120_4_12">#REF!</definedName>
    <definedName name="dsildl3a120_4_13">#REF!</definedName>
    <definedName name="dsildl3a120_4_2">#REF!</definedName>
    <definedName name="dsildl3a120_4_2_6">#REF!</definedName>
    <definedName name="dsildl3a120_4_4">#REF!</definedName>
    <definedName name="dsildl3a120_4_4_5">#REF!</definedName>
    <definedName name="dsildl3a120_4_5">#REF!</definedName>
    <definedName name="dsildl3a120_4_6">#REF!</definedName>
    <definedName name="dsildl3a120_4_6_5">#REF!</definedName>
    <definedName name="dsildl3a120_4_7">#REF!</definedName>
    <definedName name="dsildl3a120_4_7_5">#REF!</definedName>
    <definedName name="dsildl3a120_5">#REF!</definedName>
    <definedName name="dsildl3a120_5_2">#REF!</definedName>
    <definedName name="dsildl3a120_5_2_6">#REF!</definedName>
    <definedName name="dsildl3a120_5_4">#REF!</definedName>
    <definedName name="dsildl3a120_5_4_5">#REF!</definedName>
    <definedName name="dsildl3a120_5_5">#REF!</definedName>
    <definedName name="dsildl3a120_5_6">#REF!</definedName>
    <definedName name="dsildl3a120_5_6_5">#REF!</definedName>
    <definedName name="dsildl3a120_5_7">#REF!</definedName>
    <definedName name="dsildl3a120_5_7_5">#REF!</definedName>
    <definedName name="dsildl3a120_6">#REF!</definedName>
    <definedName name="dsildl3a120_6_1">#REF!</definedName>
    <definedName name="dsildl3a120_6_1_5">#REF!</definedName>
    <definedName name="dsildl3a120_6_10">#REF!</definedName>
    <definedName name="dsildl3a120_6_11">#REF!</definedName>
    <definedName name="dsildl3a120_6_12">#REF!</definedName>
    <definedName name="dsildl3a120_6_13">#REF!</definedName>
    <definedName name="dsildl3a120_6_4">#REF!</definedName>
    <definedName name="dsildl3a120_6_4_5">#REF!</definedName>
    <definedName name="dsildl3a120_6_5">#REF!</definedName>
    <definedName name="dsildl3a120_6_6">#REF!</definedName>
    <definedName name="dsildl3a120_6_6_5">#REF!</definedName>
    <definedName name="dsildl3a120_6_7">#REF!</definedName>
    <definedName name="dsildl3a120_6_7_5">#REF!</definedName>
    <definedName name="dsildl3a120_6_9">#REF!</definedName>
    <definedName name="dsildl3a120_7">#REF!</definedName>
    <definedName name="dsildl3a120_7_1">#REF!</definedName>
    <definedName name="dsildl3a120_7_5">#REF!</definedName>
    <definedName name="dsildl3a120_8">#REF!</definedName>
    <definedName name="dsildl3a120_9">#REF!</definedName>
    <definedName name="dsildl3a50">#REF!</definedName>
    <definedName name="dsildl3a50_1">#REF!</definedName>
    <definedName name="dsildl3a50_1_1">#REF!</definedName>
    <definedName name="dsildl3a50_1_1_1">#REF!</definedName>
    <definedName name="dsildl3a50_10">#REF!</definedName>
    <definedName name="dsildl3a50_11">#REF!</definedName>
    <definedName name="dsildl3a50_12">#REF!</definedName>
    <definedName name="dsildl3a50_13">#REF!</definedName>
    <definedName name="dsildl3a50_14">#REF!</definedName>
    <definedName name="dsildl3a50_2">#REF!</definedName>
    <definedName name="dsildl3a50_2_1">#REF!</definedName>
    <definedName name="dsildl3a50_2_1_6">#REF!</definedName>
    <definedName name="dsildl3a50_2_5">#REF!</definedName>
    <definedName name="dsildl3a50_2_6">#REF!</definedName>
    <definedName name="dsildl3a50_3">#REF!</definedName>
    <definedName name="dsildl3a50_3_1">#REF!</definedName>
    <definedName name="dsildl3a50_3_10">#REF!</definedName>
    <definedName name="dsildl3a50_3_11">#REF!</definedName>
    <definedName name="dsildl3a50_3_12">#REF!</definedName>
    <definedName name="dsildl3a50_3_13">#REF!</definedName>
    <definedName name="dsildl3a50_3_4">#REF!</definedName>
    <definedName name="dsildl3a50_3_4_5">#REF!</definedName>
    <definedName name="dsildl3a50_3_5">#REF!</definedName>
    <definedName name="dsildl3a50_3_6">#REF!</definedName>
    <definedName name="dsildl3a50_3_6_5">#REF!</definedName>
    <definedName name="dsildl3a50_3_7">#REF!</definedName>
    <definedName name="dsildl3a50_3_7_5">#REF!</definedName>
    <definedName name="dsildl3a50_3_9">#REF!</definedName>
    <definedName name="dsildl3a50_4">#REF!</definedName>
    <definedName name="dsildl3a50_4_1">#REF!</definedName>
    <definedName name="dsildl3a50_4_1_5">#REF!</definedName>
    <definedName name="dsildl3a50_4_10">#REF!</definedName>
    <definedName name="dsildl3a50_4_11">#REF!</definedName>
    <definedName name="dsildl3a50_4_12">#REF!</definedName>
    <definedName name="dsildl3a50_4_13">#REF!</definedName>
    <definedName name="dsildl3a50_4_2">#REF!</definedName>
    <definedName name="dsildl3a50_4_2_6">#REF!</definedName>
    <definedName name="dsildl3a50_4_4">#REF!</definedName>
    <definedName name="dsildl3a50_4_4_5">#REF!</definedName>
    <definedName name="dsildl3a50_4_5">#REF!</definedName>
    <definedName name="dsildl3a50_4_6">#REF!</definedName>
    <definedName name="dsildl3a50_4_6_5">#REF!</definedName>
    <definedName name="dsildl3a50_4_7">#REF!</definedName>
    <definedName name="dsildl3a50_4_7_5">#REF!</definedName>
    <definedName name="dsildl3a50_5">#REF!</definedName>
    <definedName name="dsildl3a50_5_2">#REF!</definedName>
    <definedName name="dsildl3a50_5_2_6">#REF!</definedName>
    <definedName name="dsildl3a50_5_4">#REF!</definedName>
    <definedName name="dsildl3a50_5_4_5">#REF!</definedName>
    <definedName name="dsildl3a50_5_5">#REF!</definedName>
    <definedName name="dsildl3a50_5_6">#REF!</definedName>
    <definedName name="dsildl3a50_5_6_5">#REF!</definedName>
    <definedName name="dsildl3a50_5_7">#REF!</definedName>
    <definedName name="dsildl3a50_5_7_5">#REF!</definedName>
    <definedName name="dsildl3a50_6">#REF!</definedName>
    <definedName name="dsildl3a50_6_1">#REF!</definedName>
    <definedName name="dsildl3a50_6_1_5">#REF!</definedName>
    <definedName name="dsildl3a50_6_10">#REF!</definedName>
    <definedName name="dsildl3a50_6_11">#REF!</definedName>
    <definedName name="dsildl3a50_6_12">#REF!</definedName>
    <definedName name="dsildl3a50_6_13">#REF!</definedName>
    <definedName name="dsildl3a50_6_4">#REF!</definedName>
    <definedName name="dsildl3a50_6_4_5">#REF!</definedName>
    <definedName name="dsildl3a50_6_5">#REF!</definedName>
    <definedName name="dsildl3a50_6_6">#REF!</definedName>
    <definedName name="dsildl3a50_6_6_5">#REF!</definedName>
    <definedName name="dsildl3a50_6_7">#REF!</definedName>
    <definedName name="dsildl3a50_6_7_5">#REF!</definedName>
    <definedName name="dsildl3a50_6_9">#REF!</definedName>
    <definedName name="dsildl3a50_7">#REF!</definedName>
    <definedName name="dsildl3a50_7_1">#REF!</definedName>
    <definedName name="dsildl3a50_7_5">#REF!</definedName>
    <definedName name="dsildl3a50_8">#REF!</definedName>
    <definedName name="dsildl3a50_9">#REF!</definedName>
    <definedName name="dsildl3a60">#REF!</definedName>
    <definedName name="dsildl3a60_1">#REF!</definedName>
    <definedName name="dsildl3a60_1_1">#REF!</definedName>
    <definedName name="dsildl3a60_1_1_1">#REF!</definedName>
    <definedName name="dsildl3a60_10">#REF!</definedName>
    <definedName name="dsildl3a60_11">#REF!</definedName>
    <definedName name="dsildl3a60_12">#REF!</definedName>
    <definedName name="dsildl3a60_13">#REF!</definedName>
    <definedName name="dsildl3a60_14">#REF!</definedName>
    <definedName name="dsildl3a60_2">#REF!</definedName>
    <definedName name="dsildl3a60_2_1">#REF!</definedName>
    <definedName name="dsildl3a60_2_1_6">#REF!</definedName>
    <definedName name="dsildl3a60_2_5">#REF!</definedName>
    <definedName name="dsildl3a60_2_6">#REF!</definedName>
    <definedName name="dsildl3a60_3">#REF!</definedName>
    <definedName name="dsildl3a60_3_1">#REF!</definedName>
    <definedName name="dsildl3a60_3_10">#REF!</definedName>
    <definedName name="dsildl3a60_3_11">#REF!</definedName>
    <definedName name="dsildl3a60_3_12">#REF!</definedName>
    <definedName name="dsildl3a60_3_13">#REF!</definedName>
    <definedName name="dsildl3a60_3_4">#REF!</definedName>
    <definedName name="dsildl3a60_3_4_5">#REF!</definedName>
    <definedName name="dsildl3a60_3_5">#REF!</definedName>
    <definedName name="dsildl3a60_3_6">#REF!</definedName>
    <definedName name="dsildl3a60_3_6_5">#REF!</definedName>
    <definedName name="dsildl3a60_3_7">#REF!</definedName>
    <definedName name="dsildl3a60_3_7_5">#REF!</definedName>
    <definedName name="dsildl3a60_3_9">#REF!</definedName>
    <definedName name="dsildl3a60_4">#REF!</definedName>
    <definedName name="dsildl3a60_4_1">#REF!</definedName>
    <definedName name="dsildl3a60_4_1_5">#REF!</definedName>
    <definedName name="dsildl3a60_4_10">#REF!</definedName>
    <definedName name="dsildl3a60_4_11">#REF!</definedName>
    <definedName name="dsildl3a60_4_12">#REF!</definedName>
    <definedName name="dsildl3a60_4_13">#REF!</definedName>
    <definedName name="dsildl3a60_4_2">#REF!</definedName>
    <definedName name="dsildl3a60_4_2_6">#REF!</definedName>
    <definedName name="dsildl3a60_4_4">#REF!</definedName>
    <definedName name="dsildl3a60_4_4_5">#REF!</definedName>
    <definedName name="dsildl3a60_4_5">#REF!</definedName>
    <definedName name="dsildl3a60_4_6">#REF!</definedName>
    <definedName name="dsildl3a60_4_6_5">#REF!</definedName>
    <definedName name="dsildl3a60_4_7">#REF!</definedName>
    <definedName name="dsildl3a60_4_7_5">#REF!</definedName>
    <definedName name="dsildl3a60_5">#REF!</definedName>
    <definedName name="dsildl3a60_5_2">#REF!</definedName>
    <definedName name="dsildl3a60_5_2_6">#REF!</definedName>
    <definedName name="dsildl3a60_5_4">#REF!</definedName>
    <definedName name="dsildl3a60_5_4_5">#REF!</definedName>
    <definedName name="dsildl3a60_5_5">#REF!</definedName>
    <definedName name="dsildl3a60_5_6">#REF!</definedName>
    <definedName name="dsildl3a60_5_6_5">#REF!</definedName>
    <definedName name="dsildl3a60_5_7">#REF!</definedName>
    <definedName name="dsildl3a60_5_7_5">#REF!</definedName>
    <definedName name="dsildl3a60_6">#REF!</definedName>
    <definedName name="dsildl3a60_6_1">#REF!</definedName>
    <definedName name="dsildl3a60_6_1_5">#REF!</definedName>
    <definedName name="dsildl3a60_6_10">#REF!</definedName>
    <definedName name="dsildl3a60_6_11">#REF!</definedName>
    <definedName name="dsildl3a60_6_12">#REF!</definedName>
    <definedName name="dsildl3a60_6_13">#REF!</definedName>
    <definedName name="dsildl3a60_6_4">#REF!</definedName>
    <definedName name="dsildl3a60_6_4_5">#REF!</definedName>
    <definedName name="dsildl3a60_6_5">#REF!</definedName>
    <definedName name="dsildl3a60_6_6">#REF!</definedName>
    <definedName name="dsildl3a60_6_6_5">#REF!</definedName>
    <definedName name="dsildl3a60_6_7">#REF!</definedName>
    <definedName name="dsildl3a60_6_7_5">#REF!</definedName>
    <definedName name="dsildl3a60_6_9">#REF!</definedName>
    <definedName name="dsildl3a60_7">#REF!</definedName>
    <definedName name="dsildl3a60_7_1">#REF!</definedName>
    <definedName name="dsildl3a60_7_5">#REF!</definedName>
    <definedName name="dsildl3a60_8">#REF!</definedName>
    <definedName name="dsildl3a60_9">#REF!</definedName>
    <definedName name="dsildl3a80">#REF!</definedName>
    <definedName name="dsildl3a80_1">#REF!</definedName>
    <definedName name="dsildl3a80_1_1">#REF!</definedName>
    <definedName name="dsildl3a80_1_1_1">#REF!</definedName>
    <definedName name="dsildl3a80_10">#REF!</definedName>
    <definedName name="dsildl3a80_11">#REF!</definedName>
    <definedName name="dsildl3a80_12">#REF!</definedName>
    <definedName name="dsildl3a80_13">#REF!</definedName>
    <definedName name="dsildl3a80_14">#REF!</definedName>
    <definedName name="dsildl3a80_2">#REF!</definedName>
    <definedName name="dsildl3a80_2_1">#REF!</definedName>
    <definedName name="dsildl3a80_2_1_6">#REF!</definedName>
    <definedName name="dsildl3a80_2_5">#REF!</definedName>
    <definedName name="dsildl3a80_2_6">#REF!</definedName>
    <definedName name="dsildl3a80_3">#REF!</definedName>
    <definedName name="dsildl3a80_3_1">#REF!</definedName>
    <definedName name="dsildl3a80_3_10">#REF!</definedName>
    <definedName name="dsildl3a80_3_11">#REF!</definedName>
    <definedName name="dsildl3a80_3_12">#REF!</definedName>
    <definedName name="dsildl3a80_3_13">#REF!</definedName>
    <definedName name="dsildl3a80_3_4">#REF!</definedName>
    <definedName name="dsildl3a80_3_4_5">#REF!</definedName>
    <definedName name="dsildl3a80_3_5">#REF!</definedName>
    <definedName name="dsildl3a80_3_6">#REF!</definedName>
    <definedName name="dsildl3a80_3_6_5">#REF!</definedName>
    <definedName name="dsildl3a80_3_7">#REF!</definedName>
    <definedName name="dsildl3a80_3_7_5">#REF!</definedName>
    <definedName name="dsildl3a80_3_9">#REF!</definedName>
    <definedName name="dsildl3a80_4">#REF!</definedName>
    <definedName name="dsildl3a80_4_1">#REF!</definedName>
    <definedName name="dsildl3a80_4_1_5">#REF!</definedName>
    <definedName name="dsildl3a80_4_10">#REF!</definedName>
    <definedName name="dsildl3a80_4_11">#REF!</definedName>
    <definedName name="dsildl3a80_4_12">#REF!</definedName>
    <definedName name="dsildl3a80_4_13">#REF!</definedName>
    <definedName name="dsildl3a80_4_2">#REF!</definedName>
    <definedName name="dsildl3a80_4_2_6">#REF!</definedName>
    <definedName name="dsildl3a80_4_4">#REF!</definedName>
    <definedName name="dsildl3a80_4_4_5">#REF!</definedName>
    <definedName name="dsildl3a80_4_5">#REF!</definedName>
    <definedName name="dsildl3a80_4_6">#REF!</definedName>
    <definedName name="dsildl3a80_4_6_5">#REF!</definedName>
    <definedName name="dsildl3a80_4_7">#REF!</definedName>
    <definedName name="dsildl3a80_4_7_5">#REF!</definedName>
    <definedName name="dsildl3a80_5">#REF!</definedName>
    <definedName name="dsildl3a80_5_2">#REF!</definedName>
    <definedName name="dsildl3a80_5_2_6">#REF!</definedName>
    <definedName name="dsildl3a80_5_4">#REF!</definedName>
    <definedName name="dsildl3a80_5_4_5">#REF!</definedName>
    <definedName name="dsildl3a80_5_5">#REF!</definedName>
    <definedName name="dsildl3a80_5_6">#REF!</definedName>
    <definedName name="dsildl3a80_5_6_5">#REF!</definedName>
    <definedName name="dsildl3a80_5_7">#REF!</definedName>
    <definedName name="dsildl3a80_5_7_5">#REF!</definedName>
    <definedName name="dsildl3a80_6">#REF!</definedName>
    <definedName name="dsildl3a80_6_1">#REF!</definedName>
    <definedName name="dsildl3a80_6_1_5">#REF!</definedName>
    <definedName name="dsildl3a80_6_10">#REF!</definedName>
    <definedName name="dsildl3a80_6_11">#REF!</definedName>
    <definedName name="dsildl3a80_6_12">#REF!</definedName>
    <definedName name="dsildl3a80_6_13">#REF!</definedName>
    <definedName name="dsildl3a80_6_4">#REF!</definedName>
    <definedName name="dsildl3a80_6_4_5">#REF!</definedName>
    <definedName name="dsildl3a80_6_5">#REF!</definedName>
    <definedName name="dsildl3a80_6_6">#REF!</definedName>
    <definedName name="dsildl3a80_6_6_5">#REF!</definedName>
    <definedName name="dsildl3a80_6_7">#REF!</definedName>
    <definedName name="dsildl3a80_6_7_5">#REF!</definedName>
    <definedName name="dsildl3a80_6_9">#REF!</definedName>
    <definedName name="dsildl3a80_7">#REF!</definedName>
    <definedName name="dsildl3a80_7_1">#REF!</definedName>
    <definedName name="dsildl3a80_7_5">#REF!</definedName>
    <definedName name="dsildl3a80_8">#REF!</definedName>
    <definedName name="dsildl3a80_9">#REF!</definedName>
    <definedName name="dsildl5100">#REF!</definedName>
    <definedName name="dsildl5100_1">#REF!</definedName>
    <definedName name="dsildl5100_1_1">#REF!</definedName>
    <definedName name="dsildl5100_1_1_1">#REF!</definedName>
    <definedName name="dsildl5100_10">#REF!</definedName>
    <definedName name="dsildl5100_11">#REF!</definedName>
    <definedName name="dsildl5100_12">#REF!</definedName>
    <definedName name="dsildl5100_13">#REF!</definedName>
    <definedName name="dsildl5100_14">#REF!</definedName>
    <definedName name="dsildl5100_2">#REF!</definedName>
    <definedName name="dsildl5100_2_1">#REF!</definedName>
    <definedName name="dsildl5100_2_1_6">#REF!</definedName>
    <definedName name="dsildl5100_2_5">#REF!</definedName>
    <definedName name="dsildl5100_2_6">#REF!</definedName>
    <definedName name="dsildl5100_2_7">#REF!</definedName>
    <definedName name="dsildl5100_2_7_5">#REF!</definedName>
    <definedName name="dsildl5100_3">#REF!</definedName>
    <definedName name="dsildl5100_3_1">#REF!</definedName>
    <definedName name="dsildl5100_3_10">#REF!</definedName>
    <definedName name="dsildl5100_3_11">#REF!</definedName>
    <definedName name="dsildl5100_3_12">#REF!</definedName>
    <definedName name="dsildl5100_3_13">#REF!</definedName>
    <definedName name="dsildl5100_3_4">#REF!</definedName>
    <definedName name="dsildl5100_3_4_5">#REF!</definedName>
    <definedName name="dsildl5100_3_5">#REF!</definedName>
    <definedName name="dsildl5100_3_6">#REF!</definedName>
    <definedName name="dsildl5100_3_6_5">#REF!</definedName>
    <definedName name="dsildl5100_3_7">#REF!</definedName>
    <definedName name="dsildl5100_3_7_5">#REF!</definedName>
    <definedName name="dsildl5100_3_9">#REF!</definedName>
    <definedName name="dsildl5100_4">#REF!</definedName>
    <definedName name="dsildl5100_4_1">#REF!</definedName>
    <definedName name="dsildl5100_4_1_5">#REF!</definedName>
    <definedName name="dsildl5100_4_10">#REF!</definedName>
    <definedName name="dsildl5100_4_11">#REF!</definedName>
    <definedName name="dsildl5100_4_12">#REF!</definedName>
    <definedName name="dsildl5100_4_13">#REF!</definedName>
    <definedName name="dsildl5100_4_2">#REF!</definedName>
    <definedName name="dsildl5100_4_2_6">#REF!</definedName>
    <definedName name="dsildl5100_4_4">#REF!</definedName>
    <definedName name="dsildl5100_4_4_5">#REF!</definedName>
    <definedName name="dsildl5100_4_5">#REF!</definedName>
    <definedName name="dsildl5100_4_6">#REF!</definedName>
    <definedName name="dsildl5100_4_6_5">#REF!</definedName>
    <definedName name="dsildl5100_4_7">#REF!</definedName>
    <definedName name="dsildl5100_4_7_5">#REF!</definedName>
    <definedName name="dsildl5100_5">#REF!</definedName>
    <definedName name="dsildl5100_5_2">#REF!</definedName>
    <definedName name="dsildl5100_5_2_6">#REF!</definedName>
    <definedName name="dsildl5100_5_4">#REF!</definedName>
    <definedName name="dsildl5100_5_4_5">#REF!</definedName>
    <definedName name="dsildl5100_5_5">#REF!</definedName>
    <definedName name="dsildl5100_5_6">#REF!</definedName>
    <definedName name="dsildl5100_5_6_5">#REF!</definedName>
    <definedName name="dsildl5100_5_7">#REF!</definedName>
    <definedName name="dsildl5100_5_7_5">#REF!</definedName>
    <definedName name="dsildl5100_6">#REF!</definedName>
    <definedName name="dsildl5100_6_1">#REF!</definedName>
    <definedName name="dsildl5100_6_1_5">#REF!</definedName>
    <definedName name="dsildl5100_6_10">#REF!</definedName>
    <definedName name="dsildl5100_6_11">#REF!</definedName>
    <definedName name="dsildl5100_6_12">#REF!</definedName>
    <definedName name="dsildl5100_6_13">#REF!</definedName>
    <definedName name="dsildl5100_6_4">#REF!</definedName>
    <definedName name="dsildl5100_6_4_5">#REF!</definedName>
    <definedName name="dsildl5100_6_5">#REF!</definedName>
    <definedName name="dsildl5100_6_6">#REF!</definedName>
    <definedName name="dsildl5100_6_6_5">#REF!</definedName>
    <definedName name="dsildl5100_6_7">#REF!</definedName>
    <definedName name="dsildl5100_6_7_5">#REF!</definedName>
    <definedName name="dsildl5100_6_9">#REF!</definedName>
    <definedName name="dsildl5100_7">#REF!</definedName>
    <definedName name="dsildl5100_7_1">#REF!</definedName>
    <definedName name="dsildl5100_7_5">#REF!</definedName>
    <definedName name="dsildl5100_8">#REF!</definedName>
    <definedName name="dsildl5100_9">#REF!</definedName>
    <definedName name="dsildl5120">#REF!</definedName>
    <definedName name="dsildl5120_1">#REF!</definedName>
    <definedName name="dsildl5120_1_1">#REF!</definedName>
    <definedName name="dsildl5120_1_1_1">#REF!</definedName>
    <definedName name="dsildl5120_10">#REF!</definedName>
    <definedName name="dsildl5120_11">#REF!</definedName>
    <definedName name="dsildl5120_12">#REF!</definedName>
    <definedName name="dsildl5120_13">#REF!</definedName>
    <definedName name="dsildl5120_14">#REF!</definedName>
    <definedName name="dsildl5120_2">#REF!</definedName>
    <definedName name="dsildl5120_2_1">#REF!</definedName>
    <definedName name="dsildl5120_2_1_6">#REF!</definedName>
    <definedName name="dsildl5120_2_5">#REF!</definedName>
    <definedName name="dsildl5120_2_6">#REF!</definedName>
    <definedName name="dsildl5120_2_7">#REF!</definedName>
    <definedName name="dsildl5120_2_7_5">#REF!</definedName>
    <definedName name="dsildl5120_3">#REF!</definedName>
    <definedName name="dsildl5120_3_1">#REF!</definedName>
    <definedName name="dsildl5120_3_10">#REF!</definedName>
    <definedName name="dsildl5120_3_11">#REF!</definedName>
    <definedName name="dsildl5120_3_12">#REF!</definedName>
    <definedName name="dsildl5120_3_13">#REF!</definedName>
    <definedName name="dsildl5120_3_4">#REF!</definedName>
    <definedName name="dsildl5120_3_4_5">#REF!</definedName>
    <definedName name="dsildl5120_3_5">#REF!</definedName>
    <definedName name="dsildl5120_3_6">#REF!</definedName>
    <definedName name="dsildl5120_3_6_5">#REF!</definedName>
    <definedName name="dsildl5120_3_7">#REF!</definedName>
    <definedName name="dsildl5120_3_7_5">#REF!</definedName>
    <definedName name="dsildl5120_3_9">#REF!</definedName>
    <definedName name="dsildl5120_4">#REF!</definedName>
    <definedName name="dsildl5120_4_1">#REF!</definedName>
    <definedName name="dsildl5120_4_1_5">#REF!</definedName>
    <definedName name="dsildl5120_4_10">#REF!</definedName>
    <definedName name="dsildl5120_4_11">#REF!</definedName>
    <definedName name="dsildl5120_4_12">#REF!</definedName>
    <definedName name="dsildl5120_4_13">#REF!</definedName>
    <definedName name="dsildl5120_4_2">#REF!</definedName>
    <definedName name="dsildl5120_4_2_6">#REF!</definedName>
    <definedName name="dsildl5120_4_4">#REF!</definedName>
    <definedName name="dsildl5120_4_4_5">#REF!</definedName>
    <definedName name="dsildl5120_4_5">#REF!</definedName>
    <definedName name="dsildl5120_4_6">#REF!</definedName>
    <definedName name="dsildl5120_4_6_5">#REF!</definedName>
    <definedName name="dsildl5120_4_7">#REF!</definedName>
    <definedName name="dsildl5120_4_7_5">#REF!</definedName>
    <definedName name="dsildl5120_5">#REF!</definedName>
    <definedName name="dsildl5120_5_2">#REF!</definedName>
    <definedName name="dsildl5120_5_2_6">#REF!</definedName>
    <definedName name="dsildl5120_5_4">#REF!</definedName>
    <definedName name="dsildl5120_5_4_5">#REF!</definedName>
    <definedName name="dsildl5120_5_5">#REF!</definedName>
    <definedName name="dsildl5120_5_6">#REF!</definedName>
    <definedName name="dsildl5120_5_6_5">#REF!</definedName>
    <definedName name="dsildl5120_5_7">#REF!</definedName>
    <definedName name="dsildl5120_5_7_5">#REF!</definedName>
    <definedName name="dsildl5120_6">#REF!</definedName>
    <definedName name="dsildl5120_6_1">#REF!</definedName>
    <definedName name="dsildl5120_6_1_5">#REF!</definedName>
    <definedName name="dsildl5120_6_10">#REF!</definedName>
    <definedName name="dsildl5120_6_11">#REF!</definedName>
    <definedName name="dsildl5120_6_12">#REF!</definedName>
    <definedName name="dsildl5120_6_13">#REF!</definedName>
    <definedName name="dsildl5120_6_4">#REF!</definedName>
    <definedName name="dsildl5120_6_4_5">#REF!</definedName>
    <definedName name="dsildl5120_6_5">#REF!</definedName>
    <definedName name="dsildl5120_6_6">#REF!</definedName>
    <definedName name="dsildl5120_6_6_5">#REF!</definedName>
    <definedName name="dsildl5120_6_7">#REF!</definedName>
    <definedName name="dsildl5120_6_7_5">#REF!</definedName>
    <definedName name="dsildl5120_6_9">#REF!</definedName>
    <definedName name="dsildl5120_7">#REF!</definedName>
    <definedName name="dsildl5120_7_1">#REF!</definedName>
    <definedName name="dsildl5120_7_5">#REF!</definedName>
    <definedName name="dsildl5120_8">#REF!</definedName>
    <definedName name="dsildl5120_9">#REF!</definedName>
    <definedName name="dsildl550">#REF!</definedName>
    <definedName name="dsildl550_1">#REF!</definedName>
    <definedName name="dsildl550_1_1">#REF!</definedName>
    <definedName name="dsildl550_1_1_1">#REF!</definedName>
    <definedName name="dsildl550_10">#REF!</definedName>
    <definedName name="dsildl550_11">#REF!</definedName>
    <definedName name="dsildl550_12">#REF!</definedName>
    <definedName name="dsildl550_13">#REF!</definedName>
    <definedName name="dsildl550_14">#REF!</definedName>
    <definedName name="dsildl550_2">#REF!</definedName>
    <definedName name="dsildl550_2_1">#REF!</definedName>
    <definedName name="dsildl550_2_1_6">#REF!</definedName>
    <definedName name="dsildl550_2_5">#REF!</definedName>
    <definedName name="dsildl550_2_6">#REF!</definedName>
    <definedName name="dsildl550_2_7">#REF!</definedName>
    <definedName name="dsildl550_2_7_5">#REF!</definedName>
    <definedName name="dsildl550_3">#REF!</definedName>
    <definedName name="dsildl550_3_1">#REF!</definedName>
    <definedName name="dsildl550_3_10">#REF!</definedName>
    <definedName name="dsildl550_3_11">#REF!</definedName>
    <definedName name="dsildl550_3_12">#REF!</definedName>
    <definedName name="dsildl550_3_13">#REF!</definedName>
    <definedName name="dsildl550_3_4">#REF!</definedName>
    <definedName name="dsildl550_3_4_5">#REF!</definedName>
    <definedName name="dsildl550_3_5">#REF!</definedName>
    <definedName name="dsildl550_3_6">#REF!</definedName>
    <definedName name="dsildl550_3_6_5">#REF!</definedName>
    <definedName name="dsildl550_3_7">#REF!</definedName>
    <definedName name="dsildl550_3_7_5">#REF!</definedName>
    <definedName name="dsildl550_3_9">#REF!</definedName>
    <definedName name="dsildl550_4">#REF!</definedName>
    <definedName name="dsildl550_4_1">#REF!</definedName>
    <definedName name="dsildl550_4_1_5">#REF!</definedName>
    <definedName name="dsildl550_4_10">#REF!</definedName>
    <definedName name="dsildl550_4_11">#REF!</definedName>
    <definedName name="dsildl550_4_12">#REF!</definedName>
    <definedName name="dsildl550_4_13">#REF!</definedName>
    <definedName name="dsildl550_4_2">#REF!</definedName>
    <definedName name="dsildl550_4_2_6">#REF!</definedName>
    <definedName name="dsildl550_4_4">#REF!</definedName>
    <definedName name="dsildl550_4_4_5">#REF!</definedName>
    <definedName name="dsildl550_4_5">#REF!</definedName>
    <definedName name="dsildl550_4_6">#REF!</definedName>
    <definedName name="dsildl550_4_6_5">#REF!</definedName>
    <definedName name="dsildl550_4_7">#REF!</definedName>
    <definedName name="dsildl550_4_7_5">#REF!</definedName>
    <definedName name="dsildl550_5">#REF!</definedName>
    <definedName name="dsildl550_5_2">#REF!</definedName>
    <definedName name="dsildl550_5_2_6">#REF!</definedName>
    <definedName name="dsildl550_5_4">#REF!</definedName>
    <definedName name="dsildl550_5_4_5">#REF!</definedName>
    <definedName name="dsildl550_5_5">#REF!</definedName>
    <definedName name="dsildl550_5_6">#REF!</definedName>
    <definedName name="dsildl550_5_6_5">#REF!</definedName>
    <definedName name="dsildl550_5_7">#REF!</definedName>
    <definedName name="dsildl550_5_7_5">#REF!</definedName>
    <definedName name="dsildl550_6">#REF!</definedName>
    <definedName name="dsildl550_6_1">#REF!</definedName>
    <definedName name="dsildl550_6_1_5">#REF!</definedName>
    <definedName name="dsildl550_6_10">#REF!</definedName>
    <definedName name="dsildl550_6_11">#REF!</definedName>
    <definedName name="dsildl550_6_12">#REF!</definedName>
    <definedName name="dsildl550_6_13">#REF!</definedName>
    <definedName name="dsildl550_6_4">#REF!</definedName>
    <definedName name="dsildl550_6_4_5">#REF!</definedName>
    <definedName name="dsildl550_6_5">#REF!</definedName>
    <definedName name="dsildl550_6_6">#REF!</definedName>
    <definedName name="dsildl550_6_6_5">#REF!</definedName>
    <definedName name="dsildl550_6_7">#REF!</definedName>
    <definedName name="dsildl550_6_7_5">#REF!</definedName>
    <definedName name="dsildl550_6_9">#REF!</definedName>
    <definedName name="dsildl550_7">#REF!</definedName>
    <definedName name="dsildl550_7_1">#REF!</definedName>
    <definedName name="dsildl550_7_5">#REF!</definedName>
    <definedName name="dsildl550_8">#REF!</definedName>
    <definedName name="dsildl550_9">#REF!</definedName>
    <definedName name="dsildl560">#REF!</definedName>
    <definedName name="dsildl560_1">#REF!</definedName>
    <definedName name="dsildl560_1_1">#REF!</definedName>
    <definedName name="dsildl560_1_1_1">#REF!</definedName>
    <definedName name="dsildl560_10">#REF!</definedName>
    <definedName name="dsildl560_11">#REF!</definedName>
    <definedName name="dsildl560_12">#REF!</definedName>
    <definedName name="dsildl560_13">#REF!</definedName>
    <definedName name="dsildl560_14">#REF!</definedName>
    <definedName name="dsildl560_2">#REF!</definedName>
    <definedName name="dsildl560_2_1">#REF!</definedName>
    <definedName name="dsildl560_2_1_6">#REF!</definedName>
    <definedName name="dsildl560_2_5">#REF!</definedName>
    <definedName name="dsildl560_2_6">#REF!</definedName>
    <definedName name="dsildl560_2_7">#REF!</definedName>
    <definedName name="dsildl560_2_7_5">#REF!</definedName>
    <definedName name="dsildl560_3">#REF!</definedName>
    <definedName name="dsildl560_3_1">#REF!</definedName>
    <definedName name="dsildl560_3_10">#REF!</definedName>
    <definedName name="dsildl560_3_11">#REF!</definedName>
    <definedName name="dsildl560_3_12">#REF!</definedName>
    <definedName name="dsildl560_3_13">#REF!</definedName>
    <definedName name="dsildl560_3_4">#REF!</definedName>
    <definedName name="dsildl560_3_4_5">#REF!</definedName>
    <definedName name="dsildl560_3_5">#REF!</definedName>
    <definedName name="dsildl560_3_6">#REF!</definedName>
    <definedName name="dsildl560_3_6_5">#REF!</definedName>
    <definedName name="dsildl560_3_7">#REF!</definedName>
    <definedName name="dsildl560_3_7_5">#REF!</definedName>
    <definedName name="dsildl560_3_9">#REF!</definedName>
    <definedName name="dsildl560_4">#REF!</definedName>
    <definedName name="dsildl560_4_1">#REF!</definedName>
    <definedName name="dsildl560_4_1_5">#REF!</definedName>
    <definedName name="dsildl560_4_10">#REF!</definedName>
    <definedName name="dsildl560_4_11">#REF!</definedName>
    <definedName name="dsildl560_4_12">#REF!</definedName>
    <definedName name="dsildl560_4_13">#REF!</definedName>
    <definedName name="dsildl560_4_2">#REF!</definedName>
    <definedName name="dsildl560_4_2_6">#REF!</definedName>
    <definedName name="dsildl560_4_4">#REF!</definedName>
    <definedName name="dsildl560_4_4_5">#REF!</definedName>
    <definedName name="dsildl560_4_5">#REF!</definedName>
    <definedName name="dsildl560_4_6">#REF!</definedName>
    <definedName name="dsildl560_4_6_5">#REF!</definedName>
    <definedName name="dsildl560_4_7">#REF!</definedName>
    <definedName name="dsildl560_4_7_5">#REF!</definedName>
    <definedName name="dsildl560_5">#REF!</definedName>
    <definedName name="dsildl560_5_2">#REF!</definedName>
    <definedName name="dsildl560_5_2_6">#REF!</definedName>
    <definedName name="dsildl560_5_4">#REF!</definedName>
    <definedName name="dsildl560_5_4_5">#REF!</definedName>
    <definedName name="dsildl560_5_5">#REF!</definedName>
    <definedName name="dsildl560_5_6">#REF!</definedName>
    <definedName name="dsildl560_5_6_5">#REF!</definedName>
    <definedName name="dsildl560_5_7">#REF!</definedName>
    <definedName name="dsildl560_5_7_5">#REF!</definedName>
    <definedName name="dsildl560_6">#REF!</definedName>
    <definedName name="dsildl560_6_1">#REF!</definedName>
    <definedName name="dsildl560_6_1_5">#REF!</definedName>
    <definedName name="dsildl560_6_10">#REF!</definedName>
    <definedName name="dsildl560_6_11">#REF!</definedName>
    <definedName name="dsildl560_6_12">#REF!</definedName>
    <definedName name="dsildl560_6_13">#REF!</definedName>
    <definedName name="dsildl560_6_4">#REF!</definedName>
    <definedName name="dsildl560_6_4_5">#REF!</definedName>
    <definedName name="dsildl560_6_5">#REF!</definedName>
    <definedName name="dsildl560_6_6">#REF!</definedName>
    <definedName name="dsildl560_6_6_5">#REF!</definedName>
    <definedName name="dsildl560_6_7">#REF!</definedName>
    <definedName name="dsildl560_6_7_5">#REF!</definedName>
    <definedName name="dsildl560_6_9">#REF!</definedName>
    <definedName name="dsildl560_7">#REF!</definedName>
    <definedName name="dsildl560_7_1">#REF!</definedName>
    <definedName name="dsildl560_7_5">#REF!</definedName>
    <definedName name="dsildl560_8">#REF!</definedName>
    <definedName name="dsildl560_9">#REF!</definedName>
    <definedName name="dsildl580">#REF!</definedName>
    <definedName name="dsildl580_1">#REF!</definedName>
    <definedName name="dsildl580_1_1">#REF!</definedName>
    <definedName name="dsildl580_1_1_1">#REF!</definedName>
    <definedName name="dsildl580_10">#REF!</definedName>
    <definedName name="dsildl580_11">#REF!</definedName>
    <definedName name="dsildl580_12">#REF!</definedName>
    <definedName name="dsildl580_13">#REF!</definedName>
    <definedName name="dsildl580_14">#REF!</definedName>
    <definedName name="dsildl580_2">#REF!</definedName>
    <definedName name="dsildl580_2_1">#REF!</definedName>
    <definedName name="dsildl580_2_1_6">#REF!</definedName>
    <definedName name="dsildl580_2_5">#REF!</definedName>
    <definedName name="dsildl580_2_6">#REF!</definedName>
    <definedName name="dsildl580_2_7">#REF!</definedName>
    <definedName name="dsildl580_2_7_5">#REF!</definedName>
    <definedName name="dsildl580_3">#REF!</definedName>
    <definedName name="dsildl580_3_1">#REF!</definedName>
    <definedName name="dsildl580_3_10">#REF!</definedName>
    <definedName name="dsildl580_3_11">#REF!</definedName>
    <definedName name="dsildl580_3_12">#REF!</definedName>
    <definedName name="dsildl580_3_13">#REF!</definedName>
    <definedName name="dsildl580_3_4">#REF!</definedName>
    <definedName name="dsildl580_3_4_5">#REF!</definedName>
    <definedName name="dsildl580_3_5">#REF!</definedName>
    <definedName name="dsildl580_3_6">#REF!</definedName>
    <definedName name="dsildl580_3_6_5">#REF!</definedName>
    <definedName name="dsildl580_3_7">#REF!</definedName>
    <definedName name="dsildl580_3_7_5">#REF!</definedName>
    <definedName name="dsildl580_3_9">#REF!</definedName>
    <definedName name="dsildl580_4">#REF!</definedName>
    <definedName name="dsildl580_4_1">#REF!</definedName>
    <definedName name="dsildl580_4_1_5">#REF!</definedName>
    <definedName name="dsildl580_4_10">#REF!</definedName>
    <definedName name="dsildl580_4_11">#REF!</definedName>
    <definedName name="dsildl580_4_12">#REF!</definedName>
    <definedName name="dsildl580_4_13">#REF!</definedName>
    <definedName name="dsildl580_4_2">#REF!</definedName>
    <definedName name="dsildl580_4_2_6">#REF!</definedName>
    <definedName name="dsildl580_4_4">#REF!</definedName>
    <definedName name="dsildl580_4_4_5">#REF!</definedName>
    <definedName name="dsildl580_4_5">#REF!</definedName>
    <definedName name="dsildl580_4_6">#REF!</definedName>
    <definedName name="dsildl580_4_6_5">#REF!</definedName>
    <definedName name="dsildl580_4_7">#REF!</definedName>
    <definedName name="dsildl580_4_7_5">#REF!</definedName>
    <definedName name="dsildl580_5">#REF!</definedName>
    <definedName name="dsildl580_5_2">#REF!</definedName>
    <definedName name="dsildl580_5_2_6">#REF!</definedName>
    <definedName name="dsildl580_5_4">#REF!</definedName>
    <definedName name="dsildl580_5_4_5">#REF!</definedName>
    <definedName name="dsildl580_5_5">#REF!</definedName>
    <definedName name="dsildl580_5_6">#REF!</definedName>
    <definedName name="dsildl580_5_6_5">#REF!</definedName>
    <definedName name="dsildl580_5_7">#REF!</definedName>
    <definedName name="dsildl580_5_7_5">#REF!</definedName>
    <definedName name="dsildl580_6">#REF!</definedName>
    <definedName name="dsildl580_6_1">#REF!</definedName>
    <definedName name="dsildl580_6_1_5">#REF!</definedName>
    <definedName name="dsildl580_6_10">#REF!</definedName>
    <definedName name="dsildl580_6_11">#REF!</definedName>
    <definedName name="dsildl580_6_12">#REF!</definedName>
    <definedName name="dsildl580_6_13">#REF!</definedName>
    <definedName name="dsildl580_6_4">#REF!</definedName>
    <definedName name="dsildl580_6_4_5">#REF!</definedName>
    <definedName name="dsildl580_6_5">#REF!</definedName>
    <definedName name="dsildl580_6_6">#REF!</definedName>
    <definedName name="dsildl580_6_6_5">#REF!</definedName>
    <definedName name="dsildl580_6_7">#REF!</definedName>
    <definedName name="dsildl580_6_7_5">#REF!</definedName>
    <definedName name="dsildl580_6_9">#REF!</definedName>
    <definedName name="dsildl580_7">#REF!</definedName>
    <definedName name="dsildl580_7_1">#REF!</definedName>
    <definedName name="dsildl580_7_5">#REF!</definedName>
    <definedName name="dsildl580_8">#REF!</definedName>
    <definedName name="dsildl580_9">#REF!</definedName>
    <definedName name="dsildl5a100">#REF!</definedName>
    <definedName name="dsildl5a100_1">#REF!</definedName>
    <definedName name="dsildl5a100_1_1">#REF!</definedName>
    <definedName name="dsildl5a100_10">#REF!</definedName>
    <definedName name="dsildl5a100_11">#REF!</definedName>
    <definedName name="dsildl5a100_12">#REF!</definedName>
    <definedName name="dsildl5a100_13">#REF!</definedName>
    <definedName name="dsildl5a100_14">#REF!</definedName>
    <definedName name="dsildl5a100_2">#REF!</definedName>
    <definedName name="dsildl5a100_2_1">#REF!</definedName>
    <definedName name="dsildl5a100_2_1_6">#REF!</definedName>
    <definedName name="dsildl5a100_2_5">#REF!</definedName>
    <definedName name="dsildl5a100_2_6">#REF!</definedName>
    <definedName name="dsildl5a100_3">#REF!</definedName>
    <definedName name="dsildl5a100_3_1">#REF!</definedName>
    <definedName name="dsildl5a100_3_10">#REF!</definedName>
    <definedName name="dsildl5a100_3_11">#REF!</definedName>
    <definedName name="dsildl5a100_3_12">#REF!</definedName>
    <definedName name="dsildl5a100_3_13">#REF!</definedName>
    <definedName name="dsildl5a100_3_4">#REF!</definedName>
    <definedName name="dsildl5a100_3_4_5">#REF!</definedName>
    <definedName name="dsildl5a100_3_5">#REF!</definedName>
    <definedName name="dsildl5a100_3_6">#REF!</definedName>
    <definedName name="dsildl5a100_3_6_5">#REF!</definedName>
    <definedName name="dsildl5a100_3_7">#REF!</definedName>
    <definedName name="dsildl5a100_3_7_5">#REF!</definedName>
    <definedName name="dsildl5a100_3_9">#REF!</definedName>
    <definedName name="dsildl5a100_4">#REF!</definedName>
    <definedName name="dsildl5a100_4_1">#REF!</definedName>
    <definedName name="dsildl5a100_4_1_5">#REF!</definedName>
    <definedName name="dsildl5a100_4_10">#REF!</definedName>
    <definedName name="dsildl5a100_4_11">#REF!</definedName>
    <definedName name="dsildl5a100_4_12">#REF!</definedName>
    <definedName name="dsildl5a100_4_13">#REF!</definedName>
    <definedName name="dsildl5a100_4_2">#REF!</definedName>
    <definedName name="dsildl5a100_4_2_6">#REF!</definedName>
    <definedName name="dsildl5a100_4_4">#REF!</definedName>
    <definedName name="dsildl5a100_4_4_5">#REF!</definedName>
    <definedName name="dsildl5a100_4_5">#REF!</definedName>
    <definedName name="dsildl5a100_4_6">#REF!</definedName>
    <definedName name="dsildl5a100_4_6_5">#REF!</definedName>
    <definedName name="dsildl5a100_4_7">#REF!</definedName>
    <definedName name="dsildl5a100_4_7_5">#REF!</definedName>
    <definedName name="dsildl5a100_5">#REF!</definedName>
    <definedName name="dsildl5a100_5_2">#REF!</definedName>
    <definedName name="dsildl5a100_5_2_6">#REF!</definedName>
    <definedName name="dsildl5a100_5_4">#REF!</definedName>
    <definedName name="dsildl5a100_5_4_5">#REF!</definedName>
    <definedName name="dsildl5a100_5_5">#REF!</definedName>
    <definedName name="dsildl5a100_5_6">#REF!</definedName>
    <definedName name="dsildl5a100_5_6_5">#REF!</definedName>
    <definedName name="dsildl5a100_5_7">#REF!</definedName>
    <definedName name="dsildl5a100_5_7_5">#REF!</definedName>
    <definedName name="dsildl5a100_6">#REF!</definedName>
    <definedName name="dsildl5a100_6_1">#REF!</definedName>
    <definedName name="dsildl5a100_6_1_5">#REF!</definedName>
    <definedName name="dsildl5a100_6_10">#REF!</definedName>
    <definedName name="dsildl5a100_6_11">#REF!</definedName>
    <definedName name="dsildl5a100_6_12">#REF!</definedName>
    <definedName name="dsildl5a100_6_13">#REF!</definedName>
    <definedName name="dsildl5a100_6_4">#REF!</definedName>
    <definedName name="dsildl5a100_6_4_5">#REF!</definedName>
    <definedName name="dsildl5a100_6_5">#REF!</definedName>
    <definedName name="dsildl5a100_6_6">#REF!</definedName>
    <definedName name="dsildl5a100_6_6_5">#REF!</definedName>
    <definedName name="dsildl5a100_6_7">#REF!</definedName>
    <definedName name="dsildl5a100_6_7_5">#REF!</definedName>
    <definedName name="dsildl5a100_6_9">#REF!</definedName>
    <definedName name="dsildl5a100_7">#REF!</definedName>
    <definedName name="dsildl5a100_7_1">#REF!</definedName>
    <definedName name="dsildl5a100_7_5">#REF!</definedName>
    <definedName name="dsildl5a100_8">#REF!</definedName>
    <definedName name="dsildl5a100_9">#REF!</definedName>
    <definedName name="dsildl5a120">#REF!</definedName>
    <definedName name="dsildl5a120_1">#REF!</definedName>
    <definedName name="dsildl5a120_1_1">#REF!</definedName>
    <definedName name="dsildl5a120_10">#REF!</definedName>
    <definedName name="dsildl5a120_11">#REF!</definedName>
    <definedName name="dsildl5a120_12">#REF!</definedName>
    <definedName name="dsildl5a120_13">#REF!</definedName>
    <definedName name="dsildl5a120_14">#REF!</definedName>
    <definedName name="dsildl5a120_2">#REF!</definedName>
    <definedName name="dsildl5a120_2_1">#REF!</definedName>
    <definedName name="dsildl5a120_2_1_6">#REF!</definedName>
    <definedName name="dsildl5a120_2_5">#REF!</definedName>
    <definedName name="dsildl5a120_2_6">#REF!</definedName>
    <definedName name="dsildl5a120_3">#REF!</definedName>
    <definedName name="dsildl5a120_3_1">#REF!</definedName>
    <definedName name="dsildl5a120_3_10">#REF!</definedName>
    <definedName name="dsildl5a120_3_11">#REF!</definedName>
    <definedName name="dsildl5a120_3_12">#REF!</definedName>
    <definedName name="dsildl5a120_3_13">#REF!</definedName>
    <definedName name="dsildl5a120_3_4">#REF!</definedName>
    <definedName name="dsildl5a120_3_4_5">#REF!</definedName>
    <definedName name="dsildl5a120_3_5">#REF!</definedName>
    <definedName name="dsildl5a120_3_6">#REF!</definedName>
    <definedName name="dsildl5a120_3_6_5">#REF!</definedName>
    <definedName name="dsildl5a120_3_7">#REF!</definedName>
    <definedName name="dsildl5a120_3_7_5">#REF!</definedName>
    <definedName name="dsildl5a120_3_9">#REF!</definedName>
    <definedName name="dsildl5a120_4">#REF!</definedName>
    <definedName name="dsildl5a120_4_1">#REF!</definedName>
    <definedName name="dsildl5a120_4_1_5">#REF!</definedName>
    <definedName name="dsildl5a120_4_10">#REF!</definedName>
    <definedName name="dsildl5a120_4_11">#REF!</definedName>
    <definedName name="dsildl5a120_4_12">#REF!</definedName>
    <definedName name="dsildl5a120_4_13">#REF!</definedName>
    <definedName name="dsildl5a120_4_2">#REF!</definedName>
    <definedName name="dsildl5a120_4_2_6">#REF!</definedName>
    <definedName name="dsildl5a120_4_4">#REF!</definedName>
    <definedName name="dsildl5a120_4_4_5">#REF!</definedName>
    <definedName name="dsildl5a120_4_5">#REF!</definedName>
    <definedName name="dsildl5a120_4_6">#REF!</definedName>
    <definedName name="dsildl5a120_4_6_5">#REF!</definedName>
    <definedName name="dsildl5a120_4_7">#REF!</definedName>
    <definedName name="dsildl5a120_4_7_5">#REF!</definedName>
    <definedName name="dsildl5a120_5">#REF!</definedName>
    <definedName name="dsildl5a120_5_2">#REF!</definedName>
    <definedName name="dsildl5a120_5_2_6">#REF!</definedName>
    <definedName name="dsildl5a120_5_4">#REF!</definedName>
    <definedName name="dsildl5a120_5_4_5">#REF!</definedName>
    <definedName name="dsildl5a120_5_5">#REF!</definedName>
    <definedName name="dsildl5a120_5_6">#REF!</definedName>
    <definedName name="dsildl5a120_5_6_5">#REF!</definedName>
    <definedName name="dsildl5a120_5_7">#REF!</definedName>
    <definedName name="dsildl5a120_5_7_5">#REF!</definedName>
    <definedName name="dsildl5a120_6">#REF!</definedName>
    <definedName name="dsildl5a120_6_1">#REF!</definedName>
    <definedName name="dsildl5a120_6_1_5">#REF!</definedName>
    <definedName name="dsildl5a120_6_10">#REF!</definedName>
    <definedName name="dsildl5a120_6_11">#REF!</definedName>
    <definedName name="dsildl5a120_6_12">#REF!</definedName>
    <definedName name="dsildl5a120_6_13">#REF!</definedName>
    <definedName name="dsildl5a120_6_4">#REF!</definedName>
    <definedName name="dsildl5a120_6_4_5">#REF!</definedName>
    <definedName name="dsildl5a120_6_5">#REF!</definedName>
    <definedName name="dsildl5a120_6_6">#REF!</definedName>
    <definedName name="dsildl5a120_6_6_5">#REF!</definedName>
    <definedName name="dsildl5a120_6_7">#REF!</definedName>
    <definedName name="dsildl5a120_6_7_5">#REF!</definedName>
    <definedName name="dsildl5a120_6_9">#REF!</definedName>
    <definedName name="dsildl5a120_7">#REF!</definedName>
    <definedName name="dsildl5a120_7_1">#REF!</definedName>
    <definedName name="dsildl5a120_7_5">#REF!</definedName>
    <definedName name="dsildl5a120_8">#REF!</definedName>
    <definedName name="dsildl5a120_9">#REF!</definedName>
    <definedName name="dsildl5a50">#REF!</definedName>
    <definedName name="dsildl5a50_1">#REF!</definedName>
    <definedName name="dsildl5a50_1_1">#REF!</definedName>
    <definedName name="dsildl5a50_10">#REF!</definedName>
    <definedName name="dsildl5a50_11">#REF!</definedName>
    <definedName name="dsildl5a50_12">#REF!</definedName>
    <definedName name="dsildl5a50_13">#REF!</definedName>
    <definedName name="dsildl5a50_14">#REF!</definedName>
    <definedName name="dsildl5a50_2">#REF!</definedName>
    <definedName name="dsildl5a50_2_1">#REF!</definedName>
    <definedName name="dsildl5a50_2_1_6">#REF!</definedName>
    <definedName name="dsildl5a50_2_5">#REF!</definedName>
    <definedName name="dsildl5a50_2_6">#REF!</definedName>
    <definedName name="dsildl5a50_3">#REF!</definedName>
    <definedName name="dsildl5a50_3_1">#REF!</definedName>
    <definedName name="dsildl5a50_3_10">#REF!</definedName>
    <definedName name="dsildl5a50_3_11">#REF!</definedName>
    <definedName name="dsildl5a50_3_12">#REF!</definedName>
    <definedName name="dsildl5a50_3_13">#REF!</definedName>
    <definedName name="dsildl5a50_3_4">#REF!</definedName>
    <definedName name="dsildl5a50_3_4_5">#REF!</definedName>
    <definedName name="dsildl5a50_3_5">#REF!</definedName>
    <definedName name="dsildl5a50_3_6">#REF!</definedName>
    <definedName name="dsildl5a50_3_6_5">#REF!</definedName>
    <definedName name="dsildl5a50_3_7">#REF!</definedName>
    <definedName name="dsildl5a50_3_7_5">#REF!</definedName>
    <definedName name="dsildl5a50_3_9">#REF!</definedName>
    <definedName name="dsildl5a50_4">#REF!</definedName>
    <definedName name="dsildl5a50_4_1">#REF!</definedName>
    <definedName name="dsildl5a50_4_1_5">#REF!</definedName>
    <definedName name="dsildl5a50_4_10">#REF!</definedName>
    <definedName name="dsildl5a50_4_11">#REF!</definedName>
    <definedName name="dsildl5a50_4_12">#REF!</definedName>
    <definedName name="dsildl5a50_4_13">#REF!</definedName>
    <definedName name="dsildl5a50_4_2">#REF!</definedName>
    <definedName name="dsildl5a50_4_2_6">#REF!</definedName>
    <definedName name="dsildl5a50_4_4">#REF!</definedName>
    <definedName name="dsildl5a50_4_4_5">#REF!</definedName>
    <definedName name="dsildl5a50_4_5">#REF!</definedName>
    <definedName name="dsildl5a50_4_6">#REF!</definedName>
    <definedName name="dsildl5a50_4_6_5">#REF!</definedName>
    <definedName name="dsildl5a50_4_7">#REF!</definedName>
    <definedName name="dsildl5a50_4_7_5">#REF!</definedName>
    <definedName name="dsildl5a50_5">#REF!</definedName>
    <definedName name="dsildl5a50_5_2">#REF!</definedName>
    <definedName name="dsildl5a50_5_2_6">#REF!</definedName>
    <definedName name="dsildl5a50_5_4">#REF!</definedName>
    <definedName name="dsildl5a50_5_4_5">#REF!</definedName>
    <definedName name="dsildl5a50_5_5">#REF!</definedName>
    <definedName name="dsildl5a50_5_6">#REF!</definedName>
    <definedName name="dsildl5a50_5_6_5">#REF!</definedName>
    <definedName name="dsildl5a50_5_7">#REF!</definedName>
    <definedName name="dsildl5a50_5_7_5">#REF!</definedName>
    <definedName name="dsildl5a50_6">#REF!</definedName>
    <definedName name="dsildl5a50_6_1">#REF!</definedName>
    <definedName name="dsildl5a50_6_1_5">#REF!</definedName>
    <definedName name="dsildl5a50_6_10">#REF!</definedName>
    <definedName name="dsildl5a50_6_11">#REF!</definedName>
    <definedName name="dsildl5a50_6_12">#REF!</definedName>
    <definedName name="dsildl5a50_6_13">#REF!</definedName>
    <definedName name="dsildl5a50_6_4">#REF!</definedName>
    <definedName name="dsildl5a50_6_4_5">#REF!</definedName>
    <definedName name="dsildl5a50_6_5">#REF!</definedName>
    <definedName name="dsildl5a50_6_6">#REF!</definedName>
    <definedName name="dsildl5a50_6_6_5">#REF!</definedName>
    <definedName name="dsildl5a50_6_7">#REF!</definedName>
    <definedName name="dsildl5a50_6_7_5">#REF!</definedName>
    <definedName name="dsildl5a50_6_9">#REF!</definedName>
    <definedName name="dsildl5a50_7">#REF!</definedName>
    <definedName name="dsildl5a50_7_1">#REF!</definedName>
    <definedName name="dsildl5a50_7_5">#REF!</definedName>
    <definedName name="dsildl5a50_8">#REF!</definedName>
    <definedName name="dsildl5a50_9">#REF!</definedName>
    <definedName name="dsildl5a60">#REF!</definedName>
    <definedName name="dsildl5a60_1">#REF!</definedName>
    <definedName name="dsildl5a60_1_1">#REF!</definedName>
    <definedName name="dsildl5a60_10">#REF!</definedName>
    <definedName name="dsildl5a60_11">#REF!</definedName>
    <definedName name="dsildl5a60_12">#REF!</definedName>
    <definedName name="dsildl5a60_13">#REF!</definedName>
    <definedName name="dsildl5a60_14">#REF!</definedName>
    <definedName name="dsildl5a60_2">#REF!</definedName>
    <definedName name="dsildl5a60_2_1">#REF!</definedName>
    <definedName name="dsildl5a60_2_1_6">#REF!</definedName>
    <definedName name="dsildl5a60_2_5">#REF!</definedName>
    <definedName name="dsildl5a60_2_6">#REF!</definedName>
    <definedName name="dsildl5a60_3">#REF!</definedName>
    <definedName name="dsildl5a60_3_1">#REF!</definedName>
    <definedName name="dsildl5a60_3_10">#REF!</definedName>
    <definedName name="dsildl5a60_3_11">#REF!</definedName>
    <definedName name="dsildl5a60_3_12">#REF!</definedName>
    <definedName name="dsildl5a60_3_13">#REF!</definedName>
    <definedName name="dsildl5a60_3_4">#REF!</definedName>
    <definedName name="dsildl5a60_3_4_5">#REF!</definedName>
    <definedName name="dsildl5a60_3_5">#REF!</definedName>
    <definedName name="dsildl5a60_3_6">#REF!</definedName>
    <definedName name="dsildl5a60_3_6_5">#REF!</definedName>
    <definedName name="dsildl5a60_3_7">#REF!</definedName>
    <definedName name="dsildl5a60_3_7_5">#REF!</definedName>
    <definedName name="dsildl5a60_3_9">#REF!</definedName>
    <definedName name="dsildl5a60_4">#REF!</definedName>
    <definedName name="dsildl5a60_4_1">#REF!</definedName>
    <definedName name="dsildl5a60_4_1_5">#REF!</definedName>
    <definedName name="dsildl5a60_4_10">#REF!</definedName>
    <definedName name="dsildl5a60_4_11">#REF!</definedName>
    <definedName name="dsildl5a60_4_12">#REF!</definedName>
    <definedName name="dsildl5a60_4_13">#REF!</definedName>
    <definedName name="dsildl5a60_4_2">#REF!</definedName>
    <definedName name="dsildl5a60_4_2_6">#REF!</definedName>
    <definedName name="dsildl5a60_4_4">#REF!</definedName>
    <definedName name="dsildl5a60_4_4_5">#REF!</definedName>
    <definedName name="dsildl5a60_4_5">#REF!</definedName>
    <definedName name="dsildl5a60_4_6">#REF!</definedName>
    <definedName name="dsildl5a60_4_6_5">#REF!</definedName>
    <definedName name="dsildl5a60_4_7">#REF!</definedName>
    <definedName name="dsildl5a60_4_7_5">#REF!</definedName>
    <definedName name="dsildl5a60_5">#REF!</definedName>
    <definedName name="dsildl5a60_5_2">#REF!</definedName>
    <definedName name="dsildl5a60_5_2_6">#REF!</definedName>
    <definedName name="dsildl5a60_5_4">#REF!</definedName>
    <definedName name="dsildl5a60_5_4_5">#REF!</definedName>
    <definedName name="dsildl5a60_5_5">#REF!</definedName>
    <definedName name="dsildl5a60_5_6">#REF!</definedName>
    <definedName name="dsildl5a60_5_6_5">#REF!</definedName>
    <definedName name="dsildl5a60_5_7">#REF!</definedName>
    <definedName name="dsildl5a60_5_7_5">#REF!</definedName>
    <definedName name="dsildl5a60_6">#REF!</definedName>
    <definedName name="dsildl5a60_6_1">#REF!</definedName>
    <definedName name="dsildl5a60_6_1_5">#REF!</definedName>
    <definedName name="dsildl5a60_6_10">#REF!</definedName>
    <definedName name="dsildl5a60_6_11">#REF!</definedName>
    <definedName name="dsildl5a60_6_12">#REF!</definedName>
    <definedName name="dsildl5a60_6_13">#REF!</definedName>
    <definedName name="dsildl5a60_6_4">#REF!</definedName>
    <definedName name="dsildl5a60_6_4_5">#REF!</definedName>
    <definedName name="dsildl5a60_6_5">#REF!</definedName>
    <definedName name="dsildl5a60_6_6">#REF!</definedName>
    <definedName name="dsildl5a60_6_6_5">#REF!</definedName>
    <definedName name="dsildl5a60_6_7">#REF!</definedName>
    <definedName name="dsildl5a60_6_7_5">#REF!</definedName>
    <definedName name="dsildl5a60_6_9">#REF!</definedName>
    <definedName name="dsildl5a60_7">#REF!</definedName>
    <definedName name="dsildl5a60_7_1">#REF!</definedName>
    <definedName name="dsildl5a60_7_5">#REF!</definedName>
    <definedName name="dsildl5a60_8">#REF!</definedName>
    <definedName name="dsildl5a60_9">#REF!</definedName>
    <definedName name="dsildl5a80">#REF!</definedName>
    <definedName name="dsildl5a80_1">#REF!</definedName>
    <definedName name="dsildl5a80_1_1">#REF!</definedName>
    <definedName name="dsildl5a80_10">#REF!</definedName>
    <definedName name="dsildl5a80_11">#REF!</definedName>
    <definedName name="dsildl5a80_12">#REF!</definedName>
    <definedName name="dsildl5a80_13">#REF!</definedName>
    <definedName name="dsildl5a80_14">#REF!</definedName>
    <definedName name="dsildl5a80_2">#REF!</definedName>
    <definedName name="dsildl5a80_2_1">#REF!</definedName>
    <definedName name="dsildl5a80_2_1_6">#REF!</definedName>
    <definedName name="dsildl5a80_2_5">#REF!</definedName>
    <definedName name="dsildl5a80_2_6">#REF!</definedName>
    <definedName name="dsildl5a80_3">#REF!</definedName>
    <definedName name="dsildl5a80_3_1">#REF!</definedName>
    <definedName name="dsildl5a80_3_10">#REF!</definedName>
    <definedName name="dsildl5a80_3_11">#REF!</definedName>
    <definedName name="dsildl5a80_3_12">#REF!</definedName>
    <definedName name="dsildl5a80_3_13">#REF!</definedName>
    <definedName name="dsildl5a80_3_4">#REF!</definedName>
    <definedName name="dsildl5a80_3_4_5">#REF!</definedName>
    <definedName name="dsildl5a80_3_5">#REF!</definedName>
    <definedName name="dsildl5a80_3_6">#REF!</definedName>
    <definedName name="dsildl5a80_3_6_5">#REF!</definedName>
    <definedName name="dsildl5a80_3_7">#REF!</definedName>
    <definedName name="dsildl5a80_3_7_5">#REF!</definedName>
    <definedName name="dsildl5a80_3_9">#REF!</definedName>
    <definedName name="dsildl5a80_4">#REF!</definedName>
    <definedName name="dsildl5a80_4_1">#REF!</definedName>
    <definedName name="dsildl5a80_4_1_5">#REF!</definedName>
    <definedName name="dsildl5a80_4_10">#REF!</definedName>
    <definedName name="dsildl5a80_4_11">#REF!</definedName>
    <definedName name="dsildl5a80_4_12">#REF!</definedName>
    <definedName name="dsildl5a80_4_13">#REF!</definedName>
    <definedName name="dsildl5a80_4_2">#REF!</definedName>
    <definedName name="dsildl5a80_4_2_6">#REF!</definedName>
    <definedName name="dsildl5a80_4_4">#REF!</definedName>
    <definedName name="dsildl5a80_4_4_5">#REF!</definedName>
    <definedName name="dsildl5a80_4_5">#REF!</definedName>
    <definedName name="dsildl5a80_4_6">#REF!</definedName>
    <definedName name="dsildl5a80_4_6_5">#REF!</definedName>
    <definedName name="dsildl5a80_4_7">#REF!</definedName>
    <definedName name="dsildl5a80_4_7_5">#REF!</definedName>
    <definedName name="dsildl5a80_5">#REF!</definedName>
    <definedName name="dsildl5a80_5_2">#REF!</definedName>
    <definedName name="dsildl5a80_5_2_6">#REF!</definedName>
    <definedName name="dsildl5a80_5_4">#REF!</definedName>
    <definedName name="dsildl5a80_5_4_5">#REF!</definedName>
    <definedName name="dsildl5a80_5_5">#REF!</definedName>
    <definedName name="dsildl5a80_5_6">#REF!</definedName>
    <definedName name="dsildl5a80_5_6_5">#REF!</definedName>
    <definedName name="dsildl5a80_5_7">#REF!</definedName>
    <definedName name="dsildl5a80_5_7_5">#REF!</definedName>
    <definedName name="dsildl5a80_6">#REF!</definedName>
    <definedName name="dsildl5a80_6_1">#REF!</definedName>
    <definedName name="dsildl5a80_6_1_5">#REF!</definedName>
    <definedName name="dsildl5a80_6_10">#REF!</definedName>
    <definedName name="dsildl5a80_6_11">#REF!</definedName>
    <definedName name="dsildl5a80_6_12">#REF!</definedName>
    <definedName name="dsildl5a80_6_13">#REF!</definedName>
    <definedName name="dsildl5a80_6_4">#REF!</definedName>
    <definedName name="dsildl5a80_6_4_5">#REF!</definedName>
    <definedName name="dsildl5a80_6_5">#REF!</definedName>
    <definedName name="dsildl5a80_6_6">#REF!</definedName>
    <definedName name="dsildl5a80_6_6_5">#REF!</definedName>
    <definedName name="dsildl5a80_6_7">#REF!</definedName>
    <definedName name="dsildl5a80_6_7_5">#REF!</definedName>
    <definedName name="dsildl5a80_6_9">#REF!</definedName>
    <definedName name="dsildl5a80_7">#REF!</definedName>
    <definedName name="dsildl5a80_7_1">#REF!</definedName>
    <definedName name="dsildl5a80_7_5">#REF!</definedName>
    <definedName name="dsildl5a80_8">#REF!</definedName>
    <definedName name="dsildl5a80_9">#REF!</definedName>
    <definedName name="dsildl6a100">#REF!</definedName>
    <definedName name="dsildl6a100_1">#REF!</definedName>
    <definedName name="dsildl6a100_1_1">#REF!</definedName>
    <definedName name="dsildl6a100_1_1_1">#REF!</definedName>
    <definedName name="dsildl6a100_10">#REF!</definedName>
    <definedName name="dsildl6a100_11">#REF!</definedName>
    <definedName name="dsildl6a100_12">#REF!</definedName>
    <definedName name="dsildl6a100_13">#REF!</definedName>
    <definedName name="dsildl6a100_2">#REF!</definedName>
    <definedName name="dsildl6a100_2_1">#REF!</definedName>
    <definedName name="dsildl6a100_2_1_6">#REF!</definedName>
    <definedName name="dsildl6a100_2_5">#REF!</definedName>
    <definedName name="dsildl6a100_2_6">#REF!</definedName>
    <definedName name="dsildl6a100_2_7">#REF!</definedName>
    <definedName name="dsildl6a100_2_7_5">#REF!</definedName>
    <definedName name="dsildl6a100_3">#REF!</definedName>
    <definedName name="dsildl6a100_3_1">#REF!</definedName>
    <definedName name="dsildl6a100_3_10">#REF!</definedName>
    <definedName name="dsildl6a100_3_11">#REF!</definedName>
    <definedName name="dsildl6a100_3_12">#REF!</definedName>
    <definedName name="dsildl6a100_3_13">#REF!</definedName>
    <definedName name="dsildl6a100_3_4">#REF!</definedName>
    <definedName name="dsildl6a100_3_4_5">#REF!</definedName>
    <definedName name="dsildl6a100_3_5">#REF!</definedName>
    <definedName name="dsildl6a100_3_6">#REF!</definedName>
    <definedName name="dsildl6a100_3_6_5">#REF!</definedName>
    <definedName name="dsildl6a100_3_7">#REF!</definedName>
    <definedName name="dsildl6a100_3_7_5">#REF!</definedName>
    <definedName name="dsildl6a100_3_9">#REF!</definedName>
    <definedName name="dsildl6a100_4">#REF!</definedName>
    <definedName name="dsildl6a100_4_1">#REF!</definedName>
    <definedName name="dsildl6a100_4_1_5">#REF!</definedName>
    <definedName name="dsildl6a100_4_10">#REF!</definedName>
    <definedName name="dsildl6a100_4_11">#REF!</definedName>
    <definedName name="dsildl6a100_4_12">#REF!</definedName>
    <definedName name="dsildl6a100_4_13">#REF!</definedName>
    <definedName name="dsildl6a100_4_2">#REF!</definedName>
    <definedName name="dsildl6a100_4_2_6">#REF!</definedName>
    <definedName name="dsildl6a100_4_4">#REF!</definedName>
    <definedName name="dsildl6a100_4_4_5">#REF!</definedName>
    <definedName name="dsildl6a100_4_5">#REF!</definedName>
    <definedName name="dsildl6a100_4_6">#REF!</definedName>
    <definedName name="dsildl6a100_4_6_5">#REF!</definedName>
    <definedName name="dsildl6a100_4_7">#REF!</definedName>
    <definedName name="dsildl6a100_4_7_5">#REF!</definedName>
    <definedName name="dsildl6a100_5">#REF!</definedName>
    <definedName name="dsildl6a100_5_2">#REF!</definedName>
    <definedName name="dsildl6a100_5_2_6">#REF!</definedName>
    <definedName name="dsildl6a100_5_4">#REF!</definedName>
    <definedName name="dsildl6a100_5_4_5">#REF!</definedName>
    <definedName name="dsildl6a100_5_5">#REF!</definedName>
    <definedName name="dsildl6a100_5_6">#REF!</definedName>
    <definedName name="dsildl6a100_5_6_5">#REF!</definedName>
    <definedName name="dsildl6a100_5_7">#REF!</definedName>
    <definedName name="dsildl6a100_5_7_5">#REF!</definedName>
    <definedName name="dsildl6a100_6">#REF!</definedName>
    <definedName name="dsildl6a100_6_1">#REF!</definedName>
    <definedName name="dsildl6a100_6_1_5">#REF!</definedName>
    <definedName name="dsildl6a100_6_10">#REF!</definedName>
    <definedName name="dsildl6a100_6_11">#REF!</definedName>
    <definedName name="dsildl6a100_6_12">#REF!</definedName>
    <definedName name="dsildl6a100_6_13">#REF!</definedName>
    <definedName name="dsildl6a100_6_4">#REF!</definedName>
    <definedName name="dsildl6a100_6_4_5">#REF!</definedName>
    <definedName name="dsildl6a100_6_5">#REF!</definedName>
    <definedName name="dsildl6a100_6_6">#REF!</definedName>
    <definedName name="dsildl6a100_6_6_5">#REF!</definedName>
    <definedName name="dsildl6a100_6_7">#REF!</definedName>
    <definedName name="dsildl6a100_6_7_5">#REF!</definedName>
    <definedName name="dsildl6a100_6_9">#REF!</definedName>
    <definedName name="dsildl6a100_7">#REF!</definedName>
    <definedName name="dsildl6a100_7_1">#REF!</definedName>
    <definedName name="dsildl6a100_7_5">#REF!</definedName>
    <definedName name="dsildl6a100_8">#REF!</definedName>
    <definedName name="dsildl6a100_9">#REF!</definedName>
    <definedName name="dsildl6a120">#REF!</definedName>
    <definedName name="dsildl6a120_1">#REF!</definedName>
    <definedName name="dsildl6a120_1_1">#REF!</definedName>
    <definedName name="dsildl6a120_1_1_1">#REF!</definedName>
    <definedName name="dsildl6a120_10">#REF!</definedName>
    <definedName name="dsildl6a120_11">#REF!</definedName>
    <definedName name="dsildl6a120_12">#REF!</definedName>
    <definedName name="dsildl6a120_13">#REF!</definedName>
    <definedName name="dsildl6a120_2">#REF!</definedName>
    <definedName name="dsildl6a120_2_1">#REF!</definedName>
    <definedName name="dsildl6a120_2_1_6">#REF!</definedName>
    <definedName name="dsildl6a120_2_5">#REF!</definedName>
    <definedName name="dsildl6a120_2_6">#REF!</definedName>
    <definedName name="dsildl6a120_2_7">#REF!</definedName>
    <definedName name="dsildl6a120_2_7_5">#REF!</definedName>
    <definedName name="dsildl6a120_3">#REF!</definedName>
    <definedName name="dsildl6a120_3_1">#REF!</definedName>
    <definedName name="dsildl6a120_3_10">#REF!</definedName>
    <definedName name="dsildl6a120_3_11">#REF!</definedName>
    <definedName name="dsildl6a120_3_12">#REF!</definedName>
    <definedName name="dsildl6a120_3_13">#REF!</definedName>
    <definedName name="dsildl6a120_3_4">#REF!</definedName>
    <definedName name="dsildl6a120_3_4_5">#REF!</definedName>
    <definedName name="dsildl6a120_3_5">#REF!</definedName>
    <definedName name="dsildl6a120_3_6">#REF!</definedName>
    <definedName name="dsildl6a120_3_6_5">#REF!</definedName>
    <definedName name="dsildl6a120_3_7">#REF!</definedName>
    <definedName name="dsildl6a120_3_7_5">#REF!</definedName>
    <definedName name="dsildl6a120_3_9">#REF!</definedName>
    <definedName name="dsildl6a120_4">#REF!</definedName>
    <definedName name="dsildl6a120_4_1">#REF!</definedName>
    <definedName name="dsildl6a120_4_1_5">#REF!</definedName>
    <definedName name="dsildl6a120_4_10">#REF!</definedName>
    <definedName name="dsildl6a120_4_11">#REF!</definedName>
    <definedName name="dsildl6a120_4_12">#REF!</definedName>
    <definedName name="dsildl6a120_4_13">#REF!</definedName>
    <definedName name="dsildl6a120_4_2">#REF!</definedName>
    <definedName name="dsildl6a120_4_2_6">#REF!</definedName>
    <definedName name="dsildl6a120_4_4">#REF!</definedName>
    <definedName name="dsildl6a120_4_4_5">#REF!</definedName>
    <definedName name="dsildl6a120_4_5">#REF!</definedName>
    <definedName name="dsildl6a120_4_6">#REF!</definedName>
    <definedName name="dsildl6a120_4_6_5">#REF!</definedName>
    <definedName name="dsildl6a120_4_7">#REF!</definedName>
    <definedName name="dsildl6a120_4_7_5">#REF!</definedName>
    <definedName name="dsildl6a120_5">#REF!</definedName>
    <definedName name="dsildl6a120_5_2">#REF!</definedName>
    <definedName name="dsildl6a120_5_2_6">#REF!</definedName>
    <definedName name="dsildl6a120_5_4">#REF!</definedName>
    <definedName name="dsildl6a120_5_4_5">#REF!</definedName>
    <definedName name="dsildl6a120_5_5">#REF!</definedName>
    <definedName name="dsildl6a120_5_6">#REF!</definedName>
    <definedName name="dsildl6a120_5_6_5">#REF!</definedName>
    <definedName name="dsildl6a120_5_7">#REF!</definedName>
    <definedName name="dsildl6a120_5_7_5">#REF!</definedName>
    <definedName name="dsildl6a120_6">#REF!</definedName>
    <definedName name="dsildl6a120_6_1">#REF!</definedName>
    <definedName name="dsildl6a120_6_1_5">#REF!</definedName>
    <definedName name="dsildl6a120_6_10">#REF!</definedName>
    <definedName name="dsildl6a120_6_11">#REF!</definedName>
    <definedName name="dsildl6a120_6_12">#REF!</definedName>
    <definedName name="dsildl6a120_6_13">#REF!</definedName>
    <definedName name="dsildl6a120_6_4">#REF!</definedName>
    <definedName name="dsildl6a120_6_4_5">#REF!</definedName>
    <definedName name="dsildl6a120_6_5">#REF!</definedName>
    <definedName name="dsildl6a120_6_6">#REF!</definedName>
    <definedName name="dsildl6a120_6_6_5">#REF!</definedName>
    <definedName name="dsildl6a120_6_7">#REF!</definedName>
    <definedName name="dsildl6a120_6_7_5">#REF!</definedName>
    <definedName name="dsildl6a120_6_9">#REF!</definedName>
    <definedName name="dsildl6a120_7">#REF!</definedName>
    <definedName name="dsildl6a120_7_1">#REF!</definedName>
    <definedName name="dsildl6a120_7_5">#REF!</definedName>
    <definedName name="dsildl6a120_8">#REF!</definedName>
    <definedName name="dsildl6a120_9">#REF!</definedName>
    <definedName name="dsildl6a50">#REF!</definedName>
    <definedName name="dsildl6a50_1">#REF!</definedName>
    <definedName name="dsildl6a50_1_1">#REF!</definedName>
    <definedName name="dsildl6a50_1_1_1">#REF!</definedName>
    <definedName name="dsildl6a50_10">#REF!</definedName>
    <definedName name="dsildl6a50_11">#REF!</definedName>
    <definedName name="dsildl6a50_12">#REF!</definedName>
    <definedName name="dsildl6a50_13">#REF!</definedName>
    <definedName name="dsildl6a50_2">#REF!</definedName>
    <definedName name="dsildl6a50_2_1">#REF!</definedName>
    <definedName name="dsildl6a50_2_1_6">#REF!</definedName>
    <definedName name="dsildl6a50_2_5">#REF!</definedName>
    <definedName name="dsildl6a50_2_6">#REF!</definedName>
    <definedName name="dsildl6a50_2_7">#REF!</definedName>
    <definedName name="dsildl6a50_2_7_5">#REF!</definedName>
    <definedName name="dsildl6a50_3">#REF!</definedName>
    <definedName name="dsildl6a50_3_1">#REF!</definedName>
    <definedName name="dsildl6a50_3_10">#REF!</definedName>
    <definedName name="dsildl6a50_3_11">#REF!</definedName>
    <definedName name="dsildl6a50_3_12">#REF!</definedName>
    <definedName name="dsildl6a50_3_13">#REF!</definedName>
    <definedName name="dsildl6a50_3_4">#REF!</definedName>
    <definedName name="dsildl6a50_3_4_5">#REF!</definedName>
    <definedName name="dsildl6a50_3_5">#REF!</definedName>
    <definedName name="dsildl6a50_3_6">#REF!</definedName>
    <definedName name="dsildl6a50_3_6_5">#REF!</definedName>
    <definedName name="dsildl6a50_3_7">#REF!</definedName>
    <definedName name="dsildl6a50_3_7_5">#REF!</definedName>
    <definedName name="dsildl6a50_3_9">#REF!</definedName>
    <definedName name="dsildl6a50_4">#REF!</definedName>
    <definedName name="dsildl6a50_4_1">#REF!</definedName>
    <definedName name="dsildl6a50_4_1_5">#REF!</definedName>
    <definedName name="dsildl6a50_4_10">#REF!</definedName>
    <definedName name="dsildl6a50_4_11">#REF!</definedName>
    <definedName name="dsildl6a50_4_12">#REF!</definedName>
    <definedName name="dsildl6a50_4_13">#REF!</definedName>
    <definedName name="dsildl6a50_4_2">#REF!</definedName>
    <definedName name="dsildl6a50_4_2_6">#REF!</definedName>
    <definedName name="dsildl6a50_4_4">#REF!</definedName>
    <definedName name="dsildl6a50_4_4_5">#REF!</definedName>
    <definedName name="dsildl6a50_4_5">#REF!</definedName>
    <definedName name="dsildl6a50_4_6">#REF!</definedName>
    <definedName name="dsildl6a50_4_6_5">#REF!</definedName>
    <definedName name="dsildl6a50_4_7">#REF!</definedName>
    <definedName name="dsildl6a50_4_7_5">#REF!</definedName>
    <definedName name="dsildl6a50_5">#REF!</definedName>
    <definedName name="dsildl6a50_5_2">#REF!</definedName>
    <definedName name="dsildl6a50_5_2_6">#REF!</definedName>
    <definedName name="dsildl6a50_5_4">#REF!</definedName>
    <definedName name="dsildl6a50_5_4_5">#REF!</definedName>
    <definedName name="dsildl6a50_5_5">#REF!</definedName>
    <definedName name="dsildl6a50_5_6">#REF!</definedName>
    <definedName name="dsildl6a50_5_6_5">#REF!</definedName>
    <definedName name="dsildl6a50_5_7">#REF!</definedName>
    <definedName name="dsildl6a50_5_7_5">#REF!</definedName>
    <definedName name="dsildl6a50_6">#REF!</definedName>
    <definedName name="dsildl6a50_6_1">#REF!</definedName>
    <definedName name="dsildl6a50_6_1_5">#REF!</definedName>
    <definedName name="dsildl6a50_6_10">#REF!</definedName>
    <definedName name="dsildl6a50_6_11">#REF!</definedName>
    <definedName name="dsildl6a50_6_12">#REF!</definedName>
    <definedName name="dsildl6a50_6_13">#REF!</definedName>
    <definedName name="dsildl6a50_6_4">#REF!</definedName>
    <definedName name="dsildl6a50_6_4_5">#REF!</definedName>
    <definedName name="dsildl6a50_6_5">#REF!</definedName>
    <definedName name="dsildl6a50_6_6">#REF!</definedName>
    <definedName name="dsildl6a50_6_6_5">#REF!</definedName>
    <definedName name="dsildl6a50_6_7">#REF!</definedName>
    <definedName name="dsildl6a50_6_7_5">#REF!</definedName>
    <definedName name="dsildl6a50_6_9">#REF!</definedName>
    <definedName name="dsildl6a50_7">#REF!</definedName>
    <definedName name="dsildl6a50_7_1">#REF!</definedName>
    <definedName name="dsildl6a50_7_5">#REF!</definedName>
    <definedName name="dsildl6a50_8">#REF!</definedName>
    <definedName name="dsildl6a50_9">#REF!</definedName>
    <definedName name="dsildl6a60">#REF!</definedName>
    <definedName name="dsildl6a60_1">#REF!</definedName>
    <definedName name="dsildl6a60_1_1">#REF!</definedName>
    <definedName name="dsildl6a60_1_1_1">#REF!</definedName>
    <definedName name="dsildl6a60_10">#REF!</definedName>
    <definedName name="dsildl6a60_11">#REF!</definedName>
    <definedName name="dsildl6a60_12">#REF!</definedName>
    <definedName name="dsildl6a60_13">#REF!</definedName>
    <definedName name="dsildl6a60_2">#REF!</definedName>
    <definedName name="dsildl6a60_2_1">#REF!</definedName>
    <definedName name="dsildl6a60_2_1_6">#REF!</definedName>
    <definedName name="dsildl6a60_2_5">#REF!</definedName>
    <definedName name="dsildl6a60_2_6">#REF!</definedName>
    <definedName name="dsildl6a60_2_7">#REF!</definedName>
    <definedName name="dsildl6a60_2_7_5">#REF!</definedName>
    <definedName name="dsildl6a60_3">#REF!</definedName>
    <definedName name="dsildl6a60_3_1">#REF!</definedName>
    <definedName name="dsildl6a60_3_10">#REF!</definedName>
    <definedName name="dsildl6a60_3_11">#REF!</definedName>
    <definedName name="dsildl6a60_3_12">#REF!</definedName>
    <definedName name="dsildl6a60_3_13">#REF!</definedName>
    <definedName name="dsildl6a60_3_4">#REF!</definedName>
    <definedName name="dsildl6a60_3_4_5">#REF!</definedName>
    <definedName name="dsildl6a60_3_5">#REF!</definedName>
    <definedName name="dsildl6a60_3_6">#REF!</definedName>
    <definedName name="dsildl6a60_3_6_5">#REF!</definedName>
    <definedName name="dsildl6a60_3_7">#REF!</definedName>
    <definedName name="dsildl6a60_3_7_5">#REF!</definedName>
    <definedName name="dsildl6a60_3_9">#REF!</definedName>
    <definedName name="dsildl6a60_4">#REF!</definedName>
    <definedName name="dsildl6a60_4_1">#REF!</definedName>
    <definedName name="dsildl6a60_4_1_5">#REF!</definedName>
    <definedName name="dsildl6a60_4_10">#REF!</definedName>
    <definedName name="dsildl6a60_4_11">#REF!</definedName>
    <definedName name="dsildl6a60_4_12">#REF!</definedName>
    <definedName name="dsildl6a60_4_13">#REF!</definedName>
    <definedName name="dsildl6a60_4_2">#REF!</definedName>
    <definedName name="dsildl6a60_4_2_6">#REF!</definedName>
    <definedName name="dsildl6a60_4_4">#REF!</definedName>
    <definedName name="dsildl6a60_4_4_5">#REF!</definedName>
    <definedName name="dsildl6a60_4_5">#REF!</definedName>
    <definedName name="dsildl6a60_4_6">#REF!</definedName>
    <definedName name="dsildl6a60_4_6_5">#REF!</definedName>
    <definedName name="dsildl6a60_4_7">#REF!</definedName>
    <definedName name="dsildl6a60_4_7_5">#REF!</definedName>
    <definedName name="dsildl6a60_5">#REF!</definedName>
    <definedName name="dsildl6a60_5_2">#REF!</definedName>
    <definedName name="dsildl6a60_5_2_6">#REF!</definedName>
    <definedName name="dsildl6a60_5_4">#REF!</definedName>
    <definedName name="dsildl6a60_5_4_5">#REF!</definedName>
    <definedName name="dsildl6a60_5_5">#REF!</definedName>
    <definedName name="dsildl6a60_5_6">#REF!</definedName>
    <definedName name="dsildl6a60_5_6_5">#REF!</definedName>
    <definedName name="dsildl6a60_5_7">#REF!</definedName>
    <definedName name="dsildl6a60_5_7_5">#REF!</definedName>
    <definedName name="dsildl6a60_6">#REF!</definedName>
    <definedName name="dsildl6a60_6_1">#REF!</definedName>
    <definedName name="dsildl6a60_6_1_5">#REF!</definedName>
    <definedName name="dsildl6a60_6_10">#REF!</definedName>
    <definedName name="dsildl6a60_6_11">#REF!</definedName>
    <definedName name="dsildl6a60_6_12">#REF!</definedName>
    <definedName name="dsildl6a60_6_13">#REF!</definedName>
    <definedName name="dsildl6a60_6_4">#REF!</definedName>
    <definedName name="dsildl6a60_6_4_5">#REF!</definedName>
    <definedName name="dsildl6a60_6_5">#REF!</definedName>
    <definedName name="dsildl6a60_6_6">#REF!</definedName>
    <definedName name="dsildl6a60_6_6_5">#REF!</definedName>
    <definedName name="dsildl6a60_6_7">#REF!</definedName>
    <definedName name="dsildl6a60_6_7_5">#REF!</definedName>
    <definedName name="dsildl6a60_6_9">#REF!</definedName>
    <definedName name="dsildl6a60_7">#REF!</definedName>
    <definedName name="dsildl6a60_7_1">#REF!</definedName>
    <definedName name="dsildl6a60_7_5">#REF!</definedName>
    <definedName name="dsildl6a60_8">#REF!</definedName>
    <definedName name="dsildl6a60_9">#REF!</definedName>
    <definedName name="dsildl6a80">#REF!</definedName>
    <definedName name="dsildl6a80_1">#REF!</definedName>
    <definedName name="dsildl6a80_1_1">#REF!</definedName>
    <definedName name="dsildl6a80_1_1_1">#REF!</definedName>
    <definedName name="dsildl6a80_10">#REF!</definedName>
    <definedName name="dsildl6a80_11">#REF!</definedName>
    <definedName name="dsildl6a80_12">#REF!</definedName>
    <definedName name="dsildl6a80_13">#REF!</definedName>
    <definedName name="dsildl6a80_2">#REF!</definedName>
    <definedName name="dsildl6a80_2_1">#REF!</definedName>
    <definedName name="dsildl6a80_2_1_6">#REF!</definedName>
    <definedName name="dsildl6a80_2_5">#REF!</definedName>
    <definedName name="dsildl6a80_2_6">#REF!</definedName>
    <definedName name="dsildl6a80_2_7">#REF!</definedName>
    <definedName name="dsildl6a80_2_7_5">#REF!</definedName>
    <definedName name="dsildl6a80_3">#REF!</definedName>
    <definedName name="dsildl6a80_3_1">#REF!</definedName>
    <definedName name="dsildl6a80_3_10">#REF!</definedName>
    <definedName name="dsildl6a80_3_11">#REF!</definedName>
    <definedName name="dsildl6a80_3_12">#REF!</definedName>
    <definedName name="dsildl6a80_3_13">#REF!</definedName>
    <definedName name="dsildl6a80_3_4">#REF!</definedName>
    <definedName name="dsildl6a80_3_4_5">#REF!</definedName>
    <definedName name="dsildl6a80_3_5">#REF!</definedName>
    <definedName name="dsildl6a80_3_6">#REF!</definedName>
    <definedName name="dsildl6a80_3_6_5">#REF!</definedName>
    <definedName name="dsildl6a80_3_7">#REF!</definedName>
    <definedName name="dsildl6a80_3_7_5">#REF!</definedName>
    <definedName name="dsildl6a80_3_9">#REF!</definedName>
    <definedName name="dsildl6a80_4">#REF!</definedName>
    <definedName name="dsildl6a80_4_1">#REF!</definedName>
    <definedName name="dsildl6a80_4_1_5">#REF!</definedName>
    <definedName name="dsildl6a80_4_10">#REF!</definedName>
    <definedName name="dsildl6a80_4_11">#REF!</definedName>
    <definedName name="dsildl6a80_4_12">#REF!</definedName>
    <definedName name="dsildl6a80_4_13">#REF!</definedName>
    <definedName name="dsildl6a80_4_2">#REF!</definedName>
    <definedName name="dsildl6a80_4_2_6">#REF!</definedName>
    <definedName name="dsildl6a80_4_4">#REF!</definedName>
    <definedName name="dsildl6a80_4_4_5">#REF!</definedName>
    <definedName name="dsildl6a80_4_5">#REF!</definedName>
    <definedName name="dsildl6a80_4_6">#REF!</definedName>
    <definedName name="dsildl6a80_4_6_5">#REF!</definedName>
    <definedName name="dsildl6a80_4_7">#REF!</definedName>
    <definedName name="dsildl6a80_4_7_5">#REF!</definedName>
    <definedName name="dsildl6a80_5">#REF!</definedName>
    <definedName name="dsildl6a80_5_2">#REF!</definedName>
    <definedName name="dsildl6a80_5_2_6">#REF!</definedName>
    <definedName name="dsildl6a80_5_4">#REF!</definedName>
    <definedName name="dsildl6a80_5_4_5">#REF!</definedName>
    <definedName name="dsildl6a80_5_5">#REF!</definedName>
    <definedName name="dsildl6a80_5_6">#REF!</definedName>
    <definedName name="dsildl6a80_5_6_5">#REF!</definedName>
    <definedName name="dsildl6a80_5_7">#REF!</definedName>
    <definedName name="dsildl6a80_5_7_5">#REF!</definedName>
    <definedName name="dsildl6a80_6">#REF!</definedName>
    <definedName name="dsildl6a80_6_1">#REF!</definedName>
    <definedName name="dsildl6a80_6_1_5">#REF!</definedName>
    <definedName name="dsildl6a80_6_10">#REF!</definedName>
    <definedName name="dsildl6a80_6_11">#REF!</definedName>
    <definedName name="dsildl6a80_6_12">#REF!</definedName>
    <definedName name="dsildl6a80_6_13">#REF!</definedName>
    <definedName name="dsildl6a80_6_4">#REF!</definedName>
    <definedName name="dsildl6a80_6_4_5">#REF!</definedName>
    <definedName name="dsildl6a80_6_5">#REF!</definedName>
    <definedName name="dsildl6a80_6_6">#REF!</definedName>
    <definedName name="dsildl6a80_6_6_5">#REF!</definedName>
    <definedName name="dsildl6a80_6_7">#REF!</definedName>
    <definedName name="dsildl6a80_6_7_5">#REF!</definedName>
    <definedName name="dsildl6a80_6_9">#REF!</definedName>
    <definedName name="dsildl6a80_7">#REF!</definedName>
    <definedName name="dsildl6a80_7_1">#REF!</definedName>
    <definedName name="dsildl6a80_7_5">#REF!</definedName>
    <definedName name="dsildl6a80_8">#REF!</definedName>
    <definedName name="dsildl6a80_9">#REF!</definedName>
    <definedName name="dsildlug100">#REF!</definedName>
    <definedName name="dsildlug100_1">#REF!</definedName>
    <definedName name="dsildlug100_1_1">#REF!</definedName>
    <definedName name="dsildlug100_10">#REF!</definedName>
    <definedName name="dsildlug100_11">#REF!</definedName>
    <definedName name="dsildlug100_12">#REF!</definedName>
    <definedName name="dsildlug100_13">#REF!</definedName>
    <definedName name="dsildlug100_2">#REF!</definedName>
    <definedName name="dsildlug100_2_1">#REF!</definedName>
    <definedName name="dsildlug100_2_1_6">#REF!</definedName>
    <definedName name="dsildlug100_2_5">#REF!</definedName>
    <definedName name="dsildlug100_2_6">#REF!</definedName>
    <definedName name="dsildlug100_2_7">#REF!</definedName>
    <definedName name="dsildlug100_2_7_5">#REF!</definedName>
    <definedName name="dsildlug100_3">#REF!</definedName>
    <definedName name="dsildlug100_3_4">#REF!</definedName>
    <definedName name="dsildlug100_3_4_5">#REF!</definedName>
    <definedName name="dsildlug100_3_5">#REF!</definedName>
    <definedName name="dsildlug100_3_6">#REF!</definedName>
    <definedName name="dsildlug100_3_6_5">#REF!</definedName>
    <definedName name="dsildlug100_3_7">#REF!</definedName>
    <definedName name="dsildlug100_3_7_5">#REF!</definedName>
    <definedName name="dsildlug100_4">#REF!</definedName>
    <definedName name="dsildlug100_4_1">#REF!</definedName>
    <definedName name="dsildlug100_4_1_5">#REF!</definedName>
    <definedName name="dsildlug100_4_10">#REF!</definedName>
    <definedName name="dsildlug100_4_11">#REF!</definedName>
    <definedName name="dsildlug100_4_12">#REF!</definedName>
    <definedName name="dsildlug100_4_13">#REF!</definedName>
    <definedName name="dsildlug100_4_2">#REF!</definedName>
    <definedName name="dsildlug100_4_2_6">#REF!</definedName>
    <definedName name="dsildlug100_4_4">#REF!</definedName>
    <definedName name="dsildlug100_4_4_5">#REF!</definedName>
    <definedName name="dsildlug100_4_5">#REF!</definedName>
    <definedName name="dsildlug100_4_6">#REF!</definedName>
    <definedName name="dsildlug100_4_6_5">#REF!</definedName>
    <definedName name="dsildlug100_4_7">#REF!</definedName>
    <definedName name="dsildlug100_4_7_5">#REF!</definedName>
    <definedName name="dsildlug100_5">#REF!</definedName>
    <definedName name="dsildlug100_5_2">#REF!</definedName>
    <definedName name="dsildlug100_5_2_6">#REF!</definedName>
    <definedName name="dsildlug100_5_4">#REF!</definedName>
    <definedName name="dsildlug100_5_4_5">#REF!</definedName>
    <definedName name="dsildlug100_5_5">#REF!</definedName>
    <definedName name="dsildlug100_5_6">#REF!</definedName>
    <definedName name="dsildlug100_5_6_5">#REF!</definedName>
    <definedName name="dsildlug100_5_7">#REF!</definedName>
    <definedName name="dsildlug100_5_7_5">#REF!</definedName>
    <definedName name="dsildlug100_6">#REF!</definedName>
    <definedName name="dsildlug100_6_1">#REF!</definedName>
    <definedName name="dsildlug100_6_1_5">#REF!</definedName>
    <definedName name="dsildlug100_6_4">#REF!</definedName>
    <definedName name="dsildlug100_6_4_5">#REF!</definedName>
    <definedName name="dsildlug100_6_5">#REF!</definedName>
    <definedName name="dsildlug100_6_6">#REF!</definedName>
    <definedName name="dsildlug100_6_6_5">#REF!</definedName>
    <definedName name="dsildlug100_6_7">#REF!</definedName>
    <definedName name="dsildlug100_6_7_5">#REF!</definedName>
    <definedName name="dsildlug100_7">#REF!</definedName>
    <definedName name="dsildlug100_7_1">#REF!</definedName>
    <definedName name="dsildlug100_7_5">#REF!</definedName>
    <definedName name="dsildlug100_8">#REF!</definedName>
    <definedName name="dsildlug100_9">#REF!</definedName>
    <definedName name="dsildlug120">#REF!</definedName>
    <definedName name="dsildlug120_1">#REF!</definedName>
    <definedName name="dsildlug120_1_1">#REF!</definedName>
    <definedName name="dsildlug120_10">#REF!</definedName>
    <definedName name="dsildlug120_11">#REF!</definedName>
    <definedName name="dsildlug120_12">#REF!</definedName>
    <definedName name="dsildlug120_13">#REF!</definedName>
    <definedName name="dsildlug120_2">#REF!</definedName>
    <definedName name="dsildlug120_2_1">#REF!</definedName>
    <definedName name="dsildlug120_2_1_6">#REF!</definedName>
    <definedName name="dsildlug120_2_5">#REF!</definedName>
    <definedName name="dsildlug120_2_6">#REF!</definedName>
    <definedName name="dsildlug120_2_7">#REF!</definedName>
    <definedName name="dsildlug120_2_7_5">#REF!</definedName>
    <definedName name="dsildlug120_3">#REF!</definedName>
    <definedName name="dsildlug120_3_4">#REF!</definedName>
    <definedName name="dsildlug120_3_4_5">#REF!</definedName>
    <definedName name="dsildlug120_3_5">#REF!</definedName>
    <definedName name="dsildlug120_3_6">#REF!</definedName>
    <definedName name="dsildlug120_3_6_5">#REF!</definedName>
    <definedName name="dsildlug120_3_7">#REF!</definedName>
    <definedName name="dsildlug120_3_7_5">#REF!</definedName>
    <definedName name="dsildlug120_4">#REF!</definedName>
    <definedName name="dsildlug120_4_1">#REF!</definedName>
    <definedName name="dsildlug120_4_1_5">#REF!</definedName>
    <definedName name="dsildlug120_4_10">#REF!</definedName>
    <definedName name="dsildlug120_4_11">#REF!</definedName>
    <definedName name="dsildlug120_4_12">#REF!</definedName>
    <definedName name="dsildlug120_4_13">#REF!</definedName>
    <definedName name="dsildlug120_4_2">#REF!</definedName>
    <definedName name="dsildlug120_4_2_6">#REF!</definedName>
    <definedName name="dsildlug120_4_4">#REF!</definedName>
    <definedName name="dsildlug120_4_4_5">#REF!</definedName>
    <definedName name="dsildlug120_4_5">#REF!</definedName>
    <definedName name="dsildlug120_4_6">#REF!</definedName>
    <definedName name="dsildlug120_4_6_5">#REF!</definedName>
    <definedName name="dsildlug120_4_7">#REF!</definedName>
    <definedName name="dsildlug120_4_7_5">#REF!</definedName>
    <definedName name="dsildlug120_5">#REF!</definedName>
    <definedName name="dsildlug120_5_2">#REF!</definedName>
    <definedName name="dsildlug120_5_2_6">#REF!</definedName>
    <definedName name="dsildlug120_5_4">#REF!</definedName>
    <definedName name="dsildlug120_5_4_5">#REF!</definedName>
    <definedName name="dsildlug120_5_5">#REF!</definedName>
    <definedName name="dsildlug120_5_6">#REF!</definedName>
    <definedName name="dsildlug120_5_6_5">#REF!</definedName>
    <definedName name="dsildlug120_5_7">#REF!</definedName>
    <definedName name="dsildlug120_5_7_5">#REF!</definedName>
    <definedName name="dsildlug120_6">#REF!</definedName>
    <definedName name="dsildlug120_6_1">#REF!</definedName>
    <definedName name="dsildlug120_6_1_5">#REF!</definedName>
    <definedName name="dsildlug120_6_4">#REF!</definedName>
    <definedName name="dsildlug120_6_4_5">#REF!</definedName>
    <definedName name="dsildlug120_6_5">#REF!</definedName>
    <definedName name="dsildlug120_6_6">#REF!</definedName>
    <definedName name="dsildlug120_6_6_5">#REF!</definedName>
    <definedName name="dsildlug120_6_7">#REF!</definedName>
    <definedName name="dsildlug120_6_7_5">#REF!</definedName>
    <definedName name="dsildlug120_7">#REF!</definedName>
    <definedName name="dsildlug120_7_1">#REF!</definedName>
    <definedName name="dsildlug120_7_5">#REF!</definedName>
    <definedName name="dsildlug120_8">#REF!</definedName>
    <definedName name="dsildlug120_9">#REF!</definedName>
    <definedName name="dsildlug50">#REF!</definedName>
    <definedName name="dsildlug50_1">#REF!</definedName>
    <definedName name="dsildlug50_1_1">#REF!</definedName>
    <definedName name="dsildlug50_10">#REF!</definedName>
    <definedName name="dsildlug50_11">#REF!</definedName>
    <definedName name="dsildlug50_12">#REF!</definedName>
    <definedName name="dsildlug50_13">#REF!</definedName>
    <definedName name="dsildlug50_2">#REF!</definedName>
    <definedName name="dsildlug50_2_1">#REF!</definedName>
    <definedName name="dsildlug50_2_1_6">#REF!</definedName>
    <definedName name="dsildlug50_2_5">#REF!</definedName>
    <definedName name="dsildlug50_2_6">#REF!</definedName>
    <definedName name="dsildlug50_2_7">#REF!</definedName>
    <definedName name="dsildlug50_2_7_5">#REF!</definedName>
    <definedName name="dsildlug50_3">#REF!</definedName>
    <definedName name="dsildlug50_3_4">#REF!</definedName>
    <definedName name="dsildlug50_3_4_5">#REF!</definedName>
    <definedName name="dsildlug50_3_5">#REF!</definedName>
    <definedName name="dsildlug50_3_6">#REF!</definedName>
    <definedName name="dsildlug50_3_6_5">#REF!</definedName>
    <definedName name="dsildlug50_3_7">#REF!</definedName>
    <definedName name="dsildlug50_3_7_5">#REF!</definedName>
    <definedName name="dsildlug50_4">#REF!</definedName>
    <definedName name="dsildlug50_4_1">#REF!</definedName>
    <definedName name="dsildlug50_4_1_5">#REF!</definedName>
    <definedName name="dsildlug50_4_10">#REF!</definedName>
    <definedName name="dsildlug50_4_11">#REF!</definedName>
    <definedName name="dsildlug50_4_12">#REF!</definedName>
    <definedName name="dsildlug50_4_13">#REF!</definedName>
    <definedName name="dsildlug50_4_2">#REF!</definedName>
    <definedName name="dsildlug50_4_2_6">#REF!</definedName>
    <definedName name="dsildlug50_4_4">#REF!</definedName>
    <definedName name="dsildlug50_4_4_5">#REF!</definedName>
    <definedName name="dsildlug50_4_5">#REF!</definedName>
    <definedName name="dsildlug50_4_6">#REF!</definedName>
    <definedName name="dsildlug50_4_6_5">#REF!</definedName>
    <definedName name="dsildlug50_4_7">#REF!</definedName>
    <definedName name="dsildlug50_4_7_5">#REF!</definedName>
    <definedName name="dsildlug50_5">#REF!</definedName>
    <definedName name="dsildlug50_5_2">#REF!</definedName>
    <definedName name="dsildlug50_5_2_6">#REF!</definedName>
    <definedName name="dsildlug50_5_4">#REF!</definedName>
    <definedName name="dsildlug50_5_4_5">#REF!</definedName>
    <definedName name="dsildlug50_5_5">#REF!</definedName>
    <definedName name="dsildlug50_5_6">#REF!</definedName>
    <definedName name="dsildlug50_5_6_5">#REF!</definedName>
    <definedName name="dsildlug50_5_7">#REF!</definedName>
    <definedName name="dsildlug50_5_7_5">#REF!</definedName>
    <definedName name="dsildlug50_6">#REF!</definedName>
    <definedName name="dsildlug50_6_1">#REF!</definedName>
    <definedName name="dsildlug50_6_1_5">#REF!</definedName>
    <definedName name="dsildlug50_6_4">#REF!</definedName>
    <definedName name="dsildlug50_6_4_5">#REF!</definedName>
    <definedName name="dsildlug50_6_5">#REF!</definedName>
    <definedName name="dsildlug50_6_6">#REF!</definedName>
    <definedName name="dsildlug50_6_6_5">#REF!</definedName>
    <definedName name="dsildlug50_6_7">#REF!</definedName>
    <definedName name="dsildlug50_6_7_5">#REF!</definedName>
    <definedName name="dsildlug50_7">#REF!</definedName>
    <definedName name="dsildlug50_7_1">#REF!</definedName>
    <definedName name="dsildlug50_7_5">#REF!</definedName>
    <definedName name="dsildlug50_8">#REF!</definedName>
    <definedName name="dsildlug50_9">#REF!</definedName>
    <definedName name="dsildlug60">#REF!</definedName>
    <definedName name="dsildlug60_1">#REF!</definedName>
    <definedName name="dsildlug60_1_1">#REF!</definedName>
    <definedName name="dsildlug60_10">#REF!</definedName>
    <definedName name="dsildlug60_11">#REF!</definedName>
    <definedName name="dsildlug60_12">#REF!</definedName>
    <definedName name="dsildlug60_13">#REF!</definedName>
    <definedName name="dsildlug60_2">#REF!</definedName>
    <definedName name="dsildlug60_2_1">#REF!</definedName>
    <definedName name="dsildlug60_2_1_6">#REF!</definedName>
    <definedName name="dsildlug60_2_5">#REF!</definedName>
    <definedName name="dsildlug60_2_6">#REF!</definedName>
    <definedName name="dsildlug60_2_7">#REF!</definedName>
    <definedName name="dsildlug60_2_7_5">#REF!</definedName>
    <definedName name="dsildlug60_3">#REF!</definedName>
    <definedName name="dsildlug60_3_4">#REF!</definedName>
    <definedName name="dsildlug60_3_4_5">#REF!</definedName>
    <definedName name="dsildlug60_3_5">#REF!</definedName>
    <definedName name="dsildlug60_3_6">#REF!</definedName>
    <definedName name="dsildlug60_3_6_5">#REF!</definedName>
    <definedName name="dsildlug60_3_7">#REF!</definedName>
    <definedName name="dsildlug60_3_7_5">#REF!</definedName>
    <definedName name="dsildlug60_4">#REF!</definedName>
    <definedName name="dsildlug60_4_1">#REF!</definedName>
    <definedName name="dsildlug60_4_1_5">#REF!</definedName>
    <definedName name="dsildlug60_4_10">#REF!</definedName>
    <definedName name="dsildlug60_4_11">#REF!</definedName>
    <definedName name="dsildlug60_4_12">#REF!</definedName>
    <definedName name="dsildlug60_4_13">#REF!</definedName>
    <definedName name="dsildlug60_4_2">#REF!</definedName>
    <definedName name="dsildlug60_4_2_6">#REF!</definedName>
    <definedName name="dsildlug60_4_4">#REF!</definedName>
    <definedName name="dsildlug60_4_4_5">#REF!</definedName>
    <definedName name="dsildlug60_4_5">#REF!</definedName>
    <definedName name="dsildlug60_4_6">#REF!</definedName>
    <definedName name="dsildlug60_4_6_5">#REF!</definedName>
    <definedName name="dsildlug60_4_7">#REF!</definedName>
    <definedName name="dsildlug60_4_7_5">#REF!</definedName>
    <definedName name="dsildlug60_5">#REF!</definedName>
    <definedName name="dsildlug60_5_2">#REF!</definedName>
    <definedName name="dsildlug60_5_2_6">#REF!</definedName>
    <definedName name="dsildlug60_5_4">#REF!</definedName>
    <definedName name="dsildlug60_5_4_5">#REF!</definedName>
    <definedName name="dsildlug60_5_5">#REF!</definedName>
    <definedName name="dsildlug60_5_6">#REF!</definedName>
    <definedName name="dsildlug60_5_6_5">#REF!</definedName>
    <definedName name="dsildlug60_5_7">#REF!</definedName>
    <definedName name="dsildlug60_5_7_5">#REF!</definedName>
    <definedName name="dsildlug60_6">#REF!</definedName>
    <definedName name="dsildlug60_6_1">#REF!</definedName>
    <definedName name="dsildlug60_6_1_5">#REF!</definedName>
    <definedName name="dsildlug60_6_4">#REF!</definedName>
    <definedName name="dsildlug60_6_4_5">#REF!</definedName>
    <definedName name="dsildlug60_6_5">#REF!</definedName>
    <definedName name="dsildlug60_6_6">#REF!</definedName>
    <definedName name="dsildlug60_6_6_5">#REF!</definedName>
    <definedName name="dsildlug60_6_7">#REF!</definedName>
    <definedName name="dsildlug60_6_7_5">#REF!</definedName>
    <definedName name="dsildlug60_7">#REF!</definedName>
    <definedName name="dsildlug60_7_1">#REF!</definedName>
    <definedName name="dsildlug60_7_5">#REF!</definedName>
    <definedName name="dsildlug60_8">#REF!</definedName>
    <definedName name="dsildlug60_9">#REF!</definedName>
    <definedName name="dsildlug80">#REF!</definedName>
    <definedName name="dsildlug80_1">#REF!</definedName>
    <definedName name="dsildlug80_1_1">#REF!</definedName>
    <definedName name="dsildlug80_10">#REF!</definedName>
    <definedName name="dsildlug80_11">#REF!</definedName>
    <definedName name="dsildlug80_12">#REF!</definedName>
    <definedName name="dsildlug80_13">#REF!</definedName>
    <definedName name="dsildlug80_2">#REF!</definedName>
    <definedName name="dsildlug80_2_1">#REF!</definedName>
    <definedName name="dsildlug80_2_1_6">#REF!</definedName>
    <definedName name="dsildlug80_2_5">#REF!</definedName>
    <definedName name="dsildlug80_2_6">#REF!</definedName>
    <definedName name="dsildlug80_2_7">#REF!</definedName>
    <definedName name="dsildlug80_2_7_5">#REF!</definedName>
    <definedName name="dsildlug80_3">#REF!</definedName>
    <definedName name="dsildlug80_3_4">#REF!</definedName>
    <definedName name="dsildlug80_3_4_5">#REF!</definedName>
    <definedName name="dsildlug80_3_5">#REF!</definedName>
    <definedName name="dsildlug80_3_6">#REF!</definedName>
    <definedName name="dsildlug80_3_6_5">#REF!</definedName>
    <definedName name="dsildlug80_3_7">#REF!</definedName>
    <definedName name="dsildlug80_3_7_5">#REF!</definedName>
    <definedName name="dsildlug80_4">#REF!</definedName>
    <definedName name="dsildlug80_4_1">#REF!</definedName>
    <definedName name="dsildlug80_4_1_5">#REF!</definedName>
    <definedName name="dsildlug80_4_10">#REF!</definedName>
    <definedName name="dsildlug80_4_11">#REF!</definedName>
    <definedName name="dsildlug80_4_12">#REF!</definedName>
    <definedName name="dsildlug80_4_13">#REF!</definedName>
    <definedName name="dsildlug80_4_2">#REF!</definedName>
    <definedName name="dsildlug80_4_2_6">#REF!</definedName>
    <definedName name="dsildlug80_4_4">#REF!</definedName>
    <definedName name="dsildlug80_4_4_5">#REF!</definedName>
    <definedName name="dsildlug80_4_5">#REF!</definedName>
    <definedName name="dsildlug80_4_6">#REF!</definedName>
    <definedName name="dsildlug80_4_6_5">#REF!</definedName>
    <definedName name="dsildlug80_4_7">#REF!</definedName>
    <definedName name="dsildlug80_4_7_5">#REF!</definedName>
    <definedName name="dsildlug80_5">#REF!</definedName>
    <definedName name="dsildlug80_5_2">#REF!</definedName>
    <definedName name="dsildlug80_5_2_6">#REF!</definedName>
    <definedName name="dsildlug80_5_4">#REF!</definedName>
    <definedName name="dsildlug80_5_4_5">#REF!</definedName>
    <definedName name="dsildlug80_5_5">#REF!</definedName>
    <definedName name="dsildlug80_5_6">#REF!</definedName>
    <definedName name="dsildlug80_5_6_5">#REF!</definedName>
    <definedName name="dsildlug80_5_7">#REF!</definedName>
    <definedName name="dsildlug80_5_7_5">#REF!</definedName>
    <definedName name="dsildlug80_6">#REF!</definedName>
    <definedName name="dsildlug80_6_1">#REF!</definedName>
    <definedName name="dsildlug80_6_1_5">#REF!</definedName>
    <definedName name="dsildlug80_6_4">#REF!</definedName>
    <definedName name="dsildlug80_6_4_5">#REF!</definedName>
    <definedName name="dsildlug80_6_5">#REF!</definedName>
    <definedName name="dsildlug80_6_6">#REF!</definedName>
    <definedName name="dsildlug80_6_6_5">#REF!</definedName>
    <definedName name="dsildlug80_6_7">#REF!</definedName>
    <definedName name="dsildlug80_6_7_5">#REF!</definedName>
    <definedName name="dsildlug80_7">#REF!</definedName>
    <definedName name="dsildlug80_7_1">#REF!</definedName>
    <definedName name="dsildlug80_7_5">#REF!</definedName>
    <definedName name="dsildlug80_8">#REF!</definedName>
    <definedName name="dsildlug80_9">#REF!</definedName>
    <definedName name="dsill1100">#REF!</definedName>
    <definedName name="dsill1100_1">#REF!</definedName>
    <definedName name="dsill1100_1_1">#REF!</definedName>
    <definedName name="dsill1100_1_1_1">#REF!</definedName>
    <definedName name="dsill1100_10">#REF!</definedName>
    <definedName name="dsill1100_11">#REF!</definedName>
    <definedName name="dsill1100_12">#REF!</definedName>
    <definedName name="dsill1100_13">#REF!</definedName>
    <definedName name="dsill1100_14">#REF!</definedName>
    <definedName name="dsill1100_2">#REF!</definedName>
    <definedName name="dsill1100_2_1">#REF!</definedName>
    <definedName name="dsill1100_2_1_6">#REF!</definedName>
    <definedName name="dsill1100_2_5">#REF!</definedName>
    <definedName name="dsill1100_2_6">#REF!</definedName>
    <definedName name="dsill1100_2_7">#REF!</definedName>
    <definedName name="dsill1100_2_7_5">#REF!</definedName>
    <definedName name="dsill1100_3">#REF!</definedName>
    <definedName name="dsill1100_3_1">#REF!</definedName>
    <definedName name="dsill1100_3_10">#REF!</definedName>
    <definedName name="dsill1100_3_11">#REF!</definedName>
    <definedName name="dsill1100_3_12">#REF!</definedName>
    <definedName name="dsill1100_3_13">#REF!</definedName>
    <definedName name="dsill1100_3_4">#REF!</definedName>
    <definedName name="dsill1100_3_4_5">#REF!</definedName>
    <definedName name="dsill1100_3_5">#REF!</definedName>
    <definedName name="dsill1100_3_6">#REF!</definedName>
    <definedName name="dsill1100_3_6_5">#REF!</definedName>
    <definedName name="dsill1100_3_7">#REF!</definedName>
    <definedName name="dsill1100_3_7_5">#REF!</definedName>
    <definedName name="dsill1100_3_9">#REF!</definedName>
    <definedName name="dsill1100_4">#REF!</definedName>
    <definedName name="dsill1100_4_1">#REF!</definedName>
    <definedName name="dsill1100_4_1_5">#REF!</definedName>
    <definedName name="dsill1100_4_10">#REF!</definedName>
    <definedName name="dsill1100_4_11">#REF!</definedName>
    <definedName name="dsill1100_4_12">#REF!</definedName>
    <definedName name="dsill1100_4_13">#REF!</definedName>
    <definedName name="dsill1100_4_2">#REF!</definedName>
    <definedName name="dsill1100_4_2_6">#REF!</definedName>
    <definedName name="dsill1100_4_4">#REF!</definedName>
    <definedName name="dsill1100_4_4_5">#REF!</definedName>
    <definedName name="dsill1100_4_5">#REF!</definedName>
    <definedName name="dsill1100_4_6">#REF!</definedName>
    <definedName name="dsill1100_4_6_5">#REF!</definedName>
    <definedName name="dsill1100_4_7">#REF!</definedName>
    <definedName name="dsill1100_4_7_5">#REF!</definedName>
    <definedName name="dsill1100_5">#REF!</definedName>
    <definedName name="dsill1100_5_2">#REF!</definedName>
    <definedName name="dsill1100_5_2_6">#REF!</definedName>
    <definedName name="dsill1100_5_4">#REF!</definedName>
    <definedName name="dsill1100_5_4_5">#REF!</definedName>
    <definedName name="dsill1100_5_5">#REF!</definedName>
    <definedName name="dsill1100_5_6">#REF!</definedName>
    <definedName name="dsill1100_5_6_5">#REF!</definedName>
    <definedName name="dsill1100_5_7">#REF!</definedName>
    <definedName name="dsill1100_5_7_5">#REF!</definedName>
    <definedName name="dsill1100_6">#REF!</definedName>
    <definedName name="dsill1100_6_1">#REF!</definedName>
    <definedName name="dsill1100_6_1_5">#REF!</definedName>
    <definedName name="dsill1100_6_10">#REF!</definedName>
    <definedName name="dsill1100_6_11">#REF!</definedName>
    <definedName name="dsill1100_6_12">#REF!</definedName>
    <definedName name="dsill1100_6_13">#REF!</definedName>
    <definedName name="dsill1100_6_4">#REF!</definedName>
    <definedName name="dsill1100_6_4_5">#REF!</definedName>
    <definedName name="dsill1100_6_5">#REF!</definedName>
    <definedName name="dsill1100_6_6">#REF!</definedName>
    <definedName name="dsill1100_6_6_5">#REF!</definedName>
    <definedName name="dsill1100_6_7">#REF!</definedName>
    <definedName name="dsill1100_6_7_5">#REF!</definedName>
    <definedName name="dsill1100_6_9">#REF!</definedName>
    <definedName name="dsill1100_7">#REF!</definedName>
    <definedName name="dsill1100_7_1">#REF!</definedName>
    <definedName name="dsill1100_7_5">#REF!</definedName>
    <definedName name="dsill1100_8">#REF!</definedName>
    <definedName name="dsill1100_9">#REF!</definedName>
    <definedName name="dsill1120">#REF!</definedName>
    <definedName name="dsill1120_1">#REF!</definedName>
    <definedName name="dsill1120_1_1">#REF!</definedName>
    <definedName name="dsill1120_1_1_1">#REF!</definedName>
    <definedName name="dsill1120_10">#REF!</definedName>
    <definedName name="dsill1120_11">#REF!</definedName>
    <definedName name="dsill1120_12">#REF!</definedName>
    <definedName name="dsill1120_13">#REF!</definedName>
    <definedName name="dsill1120_14">#REF!</definedName>
    <definedName name="dsill1120_2">#REF!</definedName>
    <definedName name="dsill1120_2_1">#REF!</definedName>
    <definedName name="dsill1120_2_1_6">#REF!</definedName>
    <definedName name="dsill1120_2_5">#REF!</definedName>
    <definedName name="dsill1120_2_6">#REF!</definedName>
    <definedName name="dsill1120_2_7">#REF!</definedName>
    <definedName name="dsill1120_2_7_5">#REF!</definedName>
    <definedName name="dsill1120_3">#REF!</definedName>
    <definedName name="dsill1120_3_1">#REF!</definedName>
    <definedName name="dsill1120_3_10">#REF!</definedName>
    <definedName name="dsill1120_3_11">#REF!</definedName>
    <definedName name="dsill1120_3_12">#REF!</definedName>
    <definedName name="dsill1120_3_13">#REF!</definedName>
    <definedName name="dsill1120_3_4">#REF!</definedName>
    <definedName name="dsill1120_3_4_5">#REF!</definedName>
    <definedName name="dsill1120_3_5">#REF!</definedName>
    <definedName name="dsill1120_3_6">#REF!</definedName>
    <definedName name="dsill1120_3_6_5">#REF!</definedName>
    <definedName name="dsill1120_3_7">#REF!</definedName>
    <definedName name="dsill1120_3_7_5">#REF!</definedName>
    <definedName name="dsill1120_3_9">#REF!</definedName>
    <definedName name="dsill1120_4">#REF!</definedName>
    <definedName name="dsill1120_4_1">#REF!</definedName>
    <definedName name="dsill1120_4_1_5">#REF!</definedName>
    <definedName name="dsill1120_4_10">#REF!</definedName>
    <definedName name="dsill1120_4_11">#REF!</definedName>
    <definedName name="dsill1120_4_12">#REF!</definedName>
    <definedName name="dsill1120_4_13">#REF!</definedName>
    <definedName name="dsill1120_4_2">#REF!</definedName>
    <definedName name="dsill1120_4_2_6">#REF!</definedName>
    <definedName name="dsill1120_4_4">#REF!</definedName>
    <definedName name="dsill1120_4_4_5">#REF!</definedName>
    <definedName name="dsill1120_4_5">#REF!</definedName>
    <definedName name="dsill1120_4_6">#REF!</definedName>
    <definedName name="dsill1120_4_6_5">#REF!</definedName>
    <definedName name="dsill1120_4_7">#REF!</definedName>
    <definedName name="dsill1120_4_7_5">#REF!</definedName>
    <definedName name="dsill1120_5">#REF!</definedName>
    <definedName name="dsill1120_5_2">#REF!</definedName>
    <definedName name="dsill1120_5_2_6">#REF!</definedName>
    <definedName name="dsill1120_5_4">#REF!</definedName>
    <definedName name="dsill1120_5_4_5">#REF!</definedName>
    <definedName name="dsill1120_5_5">#REF!</definedName>
    <definedName name="dsill1120_5_6">#REF!</definedName>
    <definedName name="dsill1120_5_6_5">#REF!</definedName>
    <definedName name="dsill1120_5_7">#REF!</definedName>
    <definedName name="dsill1120_5_7_5">#REF!</definedName>
    <definedName name="dsill1120_6">#REF!</definedName>
    <definedName name="dsill1120_6_1">#REF!</definedName>
    <definedName name="dsill1120_6_1_5">#REF!</definedName>
    <definedName name="dsill1120_6_10">#REF!</definedName>
    <definedName name="dsill1120_6_11">#REF!</definedName>
    <definedName name="dsill1120_6_12">#REF!</definedName>
    <definedName name="dsill1120_6_13">#REF!</definedName>
    <definedName name="dsill1120_6_4">#REF!</definedName>
    <definedName name="dsill1120_6_4_5">#REF!</definedName>
    <definedName name="dsill1120_6_5">#REF!</definedName>
    <definedName name="dsill1120_6_6">#REF!</definedName>
    <definedName name="dsill1120_6_6_5">#REF!</definedName>
    <definedName name="dsill1120_6_7">#REF!</definedName>
    <definedName name="dsill1120_6_7_5">#REF!</definedName>
    <definedName name="dsill1120_6_9">#REF!</definedName>
    <definedName name="dsill1120_7">#REF!</definedName>
    <definedName name="dsill1120_7_1">#REF!</definedName>
    <definedName name="dsill1120_7_5">#REF!</definedName>
    <definedName name="dsill1120_8">#REF!</definedName>
    <definedName name="dsill1120_9">#REF!</definedName>
    <definedName name="dsill150">#REF!</definedName>
    <definedName name="dsill150_1">#REF!</definedName>
    <definedName name="dsill150_1_1">#REF!</definedName>
    <definedName name="dsill150_1_1_1">#REF!</definedName>
    <definedName name="dsill150_10">#REF!</definedName>
    <definedName name="dsill150_11">#REF!</definedName>
    <definedName name="dsill150_12">#REF!</definedName>
    <definedName name="dsill150_13">#REF!</definedName>
    <definedName name="dsill150_14">#REF!</definedName>
    <definedName name="dsill150_2">#REF!</definedName>
    <definedName name="dsill150_2_1">#REF!</definedName>
    <definedName name="dsill150_2_1_6">#REF!</definedName>
    <definedName name="dsill150_2_5">#REF!</definedName>
    <definedName name="dsill150_2_6">#REF!</definedName>
    <definedName name="dsill150_2_7">#REF!</definedName>
    <definedName name="dsill150_2_7_5">#REF!</definedName>
    <definedName name="dsill150_3">#REF!</definedName>
    <definedName name="dsill150_3_1">#REF!</definedName>
    <definedName name="dsill150_3_10">#REF!</definedName>
    <definedName name="dsill150_3_11">#REF!</definedName>
    <definedName name="dsill150_3_12">#REF!</definedName>
    <definedName name="dsill150_3_13">#REF!</definedName>
    <definedName name="dsill150_3_4">#REF!</definedName>
    <definedName name="dsill150_3_4_5">#REF!</definedName>
    <definedName name="dsill150_3_5">#REF!</definedName>
    <definedName name="dsill150_3_6">#REF!</definedName>
    <definedName name="dsill150_3_6_5">#REF!</definedName>
    <definedName name="dsill150_3_7">#REF!</definedName>
    <definedName name="dsill150_3_7_5">#REF!</definedName>
    <definedName name="dsill150_3_9">#REF!</definedName>
    <definedName name="dsill150_4">#REF!</definedName>
    <definedName name="dsill150_4_1">#REF!</definedName>
    <definedName name="dsill150_4_1_5">#REF!</definedName>
    <definedName name="dsill150_4_10">#REF!</definedName>
    <definedName name="dsill150_4_11">#REF!</definedName>
    <definedName name="dsill150_4_12">#REF!</definedName>
    <definedName name="dsill150_4_13">#REF!</definedName>
    <definedName name="dsill150_4_2">#REF!</definedName>
    <definedName name="dsill150_4_2_6">#REF!</definedName>
    <definedName name="dsill150_4_4">#REF!</definedName>
    <definedName name="dsill150_4_4_5">#REF!</definedName>
    <definedName name="dsill150_4_5">#REF!</definedName>
    <definedName name="dsill150_4_6">#REF!</definedName>
    <definedName name="dsill150_4_6_5">#REF!</definedName>
    <definedName name="dsill150_4_7">#REF!</definedName>
    <definedName name="dsill150_4_7_5">#REF!</definedName>
    <definedName name="dsill150_5">#REF!</definedName>
    <definedName name="dsill150_5_2">#REF!</definedName>
    <definedName name="dsill150_5_2_6">#REF!</definedName>
    <definedName name="dsill150_5_4">#REF!</definedName>
    <definedName name="dsill150_5_4_5">#REF!</definedName>
    <definedName name="dsill150_5_5">#REF!</definedName>
    <definedName name="dsill150_5_6">#REF!</definedName>
    <definedName name="dsill150_5_6_5">#REF!</definedName>
    <definedName name="dsill150_5_7">#REF!</definedName>
    <definedName name="dsill150_5_7_5">#REF!</definedName>
    <definedName name="dsill150_6">#REF!</definedName>
    <definedName name="dsill150_6_1">#REF!</definedName>
    <definedName name="dsill150_6_1_5">#REF!</definedName>
    <definedName name="dsill150_6_10">#REF!</definedName>
    <definedName name="dsill150_6_11">#REF!</definedName>
    <definedName name="dsill150_6_12">#REF!</definedName>
    <definedName name="dsill150_6_13">#REF!</definedName>
    <definedName name="dsill150_6_4">#REF!</definedName>
    <definedName name="dsill150_6_4_5">#REF!</definedName>
    <definedName name="dsill150_6_5">#REF!</definedName>
    <definedName name="dsill150_6_6">#REF!</definedName>
    <definedName name="dsill150_6_6_5">#REF!</definedName>
    <definedName name="dsill150_6_7">#REF!</definedName>
    <definedName name="dsill150_6_7_5">#REF!</definedName>
    <definedName name="dsill150_6_9">#REF!</definedName>
    <definedName name="dsill150_7">#REF!</definedName>
    <definedName name="dsill150_7_1">#REF!</definedName>
    <definedName name="dsill150_7_5">#REF!</definedName>
    <definedName name="dsill150_8">#REF!</definedName>
    <definedName name="dsill150_9">#REF!</definedName>
    <definedName name="dsill160">#REF!</definedName>
    <definedName name="dsill160_1">#REF!</definedName>
    <definedName name="dsill160_1_1">#REF!</definedName>
    <definedName name="dsill160_1_1_1">#REF!</definedName>
    <definedName name="dsill160_10">#REF!</definedName>
    <definedName name="dsill160_11">#REF!</definedName>
    <definedName name="dsill160_12">#REF!</definedName>
    <definedName name="dsill160_13">#REF!</definedName>
    <definedName name="dsill160_14">#REF!</definedName>
    <definedName name="dsill160_2">#REF!</definedName>
    <definedName name="dsill160_2_1">#REF!</definedName>
    <definedName name="dsill160_2_1_6">#REF!</definedName>
    <definedName name="dsill160_2_5">#REF!</definedName>
    <definedName name="dsill160_2_6">#REF!</definedName>
    <definedName name="dsill160_2_7">#REF!</definedName>
    <definedName name="dsill160_2_7_5">#REF!</definedName>
    <definedName name="dsill160_3">#REF!</definedName>
    <definedName name="dsill160_3_1">#REF!</definedName>
    <definedName name="dsill160_3_10">#REF!</definedName>
    <definedName name="dsill160_3_11">#REF!</definedName>
    <definedName name="dsill160_3_12">#REF!</definedName>
    <definedName name="dsill160_3_13">#REF!</definedName>
    <definedName name="dsill160_3_4">#REF!</definedName>
    <definedName name="dsill160_3_4_5">#REF!</definedName>
    <definedName name="dsill160_3_5">#REF!</definedName>
    <definedName name="dsill160_3_6">#REF!</definedName>
    <definedName name="dsill160_3_6_5">#REF!</definedName>
    <definedName name="dsill160_3_7">#REF!</definedName>
    <definedName name="dsill160_3_7_5">#REF!</definedName>
    <definedName name="dsill160_3_9">#REF!</definedName>
    <definedName name="dsill160_4">#REF!</definedName>
    <definedName name="dsill160_4_1">#REF!</definedName>
    <definedName name="dsill160_4_1_5">#REF!</definedName>
    <definedName name="dsill160_4_10">#REF!</definedName>
    <definedName name="dsill160_4_11">#REF!</definedName>
    <definedName name="dsill160_4_12">#REF!</definedName>
    <definedName name="dsill160_4_13">#REF!</definedName>
    <definedName name="dsill160_4_2">#REF!</definedName>
    <definedName name="dsill160_4_2_6">#REF!</definedName>
    <definedName name="dsill160_4_4">#REF!</definedName>
    <definedName name="dsill160_4_4_5">#REF!</definedName>
    <definedName name="dsill160_4_5">#REF!</definedName>
    <definedName name="dsill160_4_6">#REF!</definedName>
    <definedName name="dsill160_4_6_5">#REF!</definedName>
    <definedName name="dsill160_4_7">#REF!</definedName>
    <definedName name="dsill160_4_7_5">#REF!</definedName>
    <definedName name="dsill160_5">#REF!</definedName>
    <definedName name="dsill160_5_2">#REF!</definedName>
    <definedName name="dsill160_5_2_6">#REF!</definedName>
    <definedName name="dsill160_5_4">#REF!</definedName>
    <definedName name="dsill160_5_4_5">#REF!</definedName>
    <definedName name="dsill160_5_5">#REF!</definedName>
    <definedName name="dsill160_5_6">#REF!</definedName>
    <definedName name="dsill160_5_6_5">#REF!</definedName>
    <definedName name="dsill160_5_7">#REF!</definedName>
    <definedName name="dsill160_5_7_5">#REF!</definedName>
    <definedName name="dsill160_6">#REF!</definedName>
    <definedName name="dsill160_6_1">#REF!</definedName>
    <definedName name="dsill160_6_1_5">#REF!</definedName>
    <definedName name="dsill160_6_10">#REF!</definedName>
    <definedName name="dsill160_6_11">#REF!</definedName>
    <definedName name="dsill160_6_12">#REF!</definedName>
    <definedName name="dsill160_6_13">#REF!</definedName>
    <definedName name="dsill160_6_4">#REF!</definedName>
    <definedName name="dsill160_6_4_5">#REF!</definedName>
    <definedName name="dsill160_6_5">#REF!</definedName>
    <definedName name="dsill160_6_6">#REF!</definedName>
    <definedName name="dsill160_6_6_5">#REF!</definedName>
    <definedName name="dsill160_6_7">#REF!</definedName>
    <definedName name="dsill160_6_7_5">#REF!</definedName>
    <definedName name="dsill160_6_9">#REF!</definedName>
    <definedName name="dsill160_7">#REF!</definedName>
    <definedName name="dsill160_7_1">#REF!</definedName>
    <definedName name="dsill160_7_5">#REF!</definedName>
    <definedName name="dsill160_8">#REF!</definedName>
    <definedName name="dsill160_9">#REF!</definedName>
    <definedName name="dsill180">#REF!</definedName>
    <definedName name="dsill180_1">#REF!</definedName>
    <definedName name="dsill180_1_1">#REF!</definedName>
    <definedName name="dsill180_1_1_1">#REF!</definedName>
    <definedName name="dsill180_10">#REF!</definedName>
    <definedName name="dsill180_11">#REF!</definedName>
    <definedName name="dsill180_12">#REF!</definedName>
    <definedName name="dsill180_13">#REF!</definedName>
    <definedName name="dsill180_14">#REF!</definedName>
    <definedName name="dsill180_2">#REF!</definedName>
    <definedName name="dsill180_2_1">#REF!</definedName>
    <definedName name="dsill180_2_1_6">#REF!</definedName>
    <definedName name="dsill180_2_6">#REF!</definedName>
    <definedName name="dsill180_2_7">#REF!</definedName>
    <definedName name="dsill180_3">#REF!</definedName>
    <definedName name="dsill180_3_1">#REF!</definedName>
    <definedName name="dsill180_3_4">#REF!</definedName>
    <definedName name="dsill180_3_6">#REF!</definedName>
    <definedName name="dsill180_3_7">#REF!</definedName>
    <definedName name="dsill180_4">#REF!</definedName>
    <definedName name="dsill180_4_1">#REF!</definedName>
    <definedName name="dsill180_4_2">#REF!</definedName>
    <definedName name="dsill180_4_2_6">#REF!</definedName>
    <definedName name="dsill180_4_4">#REF!</definedName>
    <definedName name="dsill180_4_6">#REF!</definedName>
    <definedName name="dsill180_4_7">#REF!</definedName>
    <definedName name="dsill180_5">#REF!</definedName>
    <definedName name="dsill180_5_2">#REF!</definedName>
    <definedName name="dsill180_5_2_6">#REF!</definedName>
    <definedName name="dsill180_5_4">#REF!</definedName>
    <definedName name="dsill180_5_6">#REF!</definedName>
    <definedName name="dsill180_5_7">#REF!</definedName>
    <definedName name="dsill180_6">#REF!</definedName>
    <definedName name="dsill180_6_1">#REF!</definedName>
    <definedName name="dsill180_6_4">#REF!</definedName>
    <definedName name="dsill180_6_6">#REF!</definedName>
    <definedName name="dsill180_6_7">#REF!</definedName>
    <definedName name="dsill180_7">#REF!</definedName>
    <definedName name="dsill180_7_1">#REF!</definedName>
    <definedName name="dsill180_8">#REF!</definedName>
    <definedName name="dsill180_9">#REF!</definedName>
    <definedName name="dsill3100">#REF!</definedName>
    <definedName name="dsill3100_1">#REF!</definedName>
    <definedName name="dsill3100_1_1">#REF!</definedName>
    <definedName name="dsill3100_1_1_1">#REF!</definedName>
    <definedName name="dsill3100_10">#REF!</definedName>
    <definedName name="dsill3100_11">#REF!</definedName>
    <definedName name="dsill3100_2">#REF!</definedName>
    <definedName name="dsill3100_2_1">#REF!</definedName>
    <definedName name="dsill3100_2_1_6">#REF!</definedName>
    <definedName name="dsill3100_2_6">#REF!</definedName>
    <definedName name="dsill3100_2_7">#REF!</definedName>
    <definedName name="dsill3100_3">#REF!</definedName>
    <definedName name="dsill3100_3_1">#REF!</definedName>
    <definedName name="dsill3100_3_4">#REF!</definedName>
    <definedName name="dsill3100_3_6">#REF!</definedName>
    <definedName name="dsill3100_3_7">#REF!</definedName>
    <definedName name="dsill3100_4">#REF!</definedName>
    <definedName name="dsill3100_4_1">#REF!</definedName>
    <definedName name="dsill3100_4_2">#REF!</definedName>
    <definedName name="dsill3100_4_2_6">#REF!</definedName>
    <definedName name="dsill3100_4_4">#REF!</definedName>
    <definedName name="dsill3100_4_6">#REF!</definedName>
    <definedName name="dsill3100_4_7">#REF!</definedName>
    <definedName name="dsill3100_5">#REF!</definedName>
    <definedName name="dsill3100_5_2">#REF!</definedName>
    <definedName name="dsill3100_5_2_6">#REF!</definedName>
    <definedName name="dsill3100_5_4">#REF!</definedName>
    <definedName name="dsill3100_5_6">#REF!</definedName>
    <definedName name="dsill3100_5_7">#REF!</definedName>
    <definedName name="dsill3100_6">#REF!</definedName>
    <definedName name="dsill3100_6_1">#REF!</definedName>
    <definedName name="dsill3100_6_4">#REF!</definedName>
    <definedName name="dsill3100_6_6">#REF!</definedName>
    <definedName name="dsill3100_6_7">#REF!</definedName>
    <definedName name="dsill3100_7">#REF!</definedName>
    <definedName name="dsill3100_7_1">#REF!</definedName>
    <definedName name="dsill3100_8">#REF!</definedName>
    <definedName name="dsill3100_9">#REF!</definedName>
    <definedName name="dsill3120">#REF!</definedName>
    <definedName name="dsill3120_1">#REF!</definedName>
    <definedName name="dsill3120_1_1">#REF!</definedName>
    <definedName name="dsill3120_1_1_1">#REF!</definedName>
    <definedName name="dsill3120_10">#REF!</definedName>
    <definedName name="dsill3120_11">#REF!</definedName>
    <definedName name="dsill3120_2">#REF!</definedName>
    <definedName name="dsill3120_2_1">#REF!</definedName>
    <definedName name="dsill3120_2_1_6">#REF!</definedName>
    <definedName name="dsill3120_2_6">#REF!</definedName>
    <definedName name="dsill3120_2_7">#REF!</definedName>
    <definedName name="dsill3120_3">#REF!</definedName>
    <definedName name="dsill3120_3_1">#REF!</definedName>
    <definedName name="dsill3120_3_4">#REF!</definedName>
    <definedName name="dsill3120_3_6">#REF!</definedName>
    <definedName name="dsill3120_3_7">#REF!</definedName>
    <definedName name="dsill3120_4">#REF!</definedName>
    <definedName name="dsill3120_4_1">#REF!</definedName>
    <definedName name="dsill3120_4_2">#REF!</definedName>
    <definedName name="dsill3120_4_2_6">#REF!</definedName>
    <definedName name="dsill3120_4_4">#REF!</definedName>
    <definedName name="dsill3120_4_6">#REF!</definedName>
    <definedName name="dsill3120_4_7">#REF!</definedName>
    <definedName name="dsill3120_5">#REF!</definedName>
    <definedName name="dsill3120_5_2">#REF!</definedName>
    <definedName name="dsill3120_5_2_6">#REF!</definedName>
    <definedName name="dsill3120_5_4">#REF!</definedName>
    <definedName name="dsill3120_5_6">#REF!</definedName>
    <definedName name="dsill3120_5_7">#REF!</definedName>
    <definedName name="dsill3120_6">#REF!</definedName>
    <definedName name="dsill3120_6_1">#REF!</definedName>
    <definedName name="dsill3120_6_4">#REF!</definedName>
    <definedName name="dsill3120_6_6">#REF!</definedName>
    <definedName name="dsill3120_6_7">#REF!</definedName>
    <definedName name="dsill3120_7">#REF!</definedName>
    <definedName name="dsill3120_7_1">#REF!</definedName>
    <definedName name="dsill3120_8">#REF!</definedName>
    <definedName name="dsill3120_9">#REF!</definedName>
    <definedName name="dsill350">#REF!</definedName>
    <definedName name="dsill350_1">#REF!</definedName>
    <definedName name="dsill350_1_1">#REF!</definedName>
    <definedName name="dsill350_1_1_1">#REF!</definedName>
    <definedName name="dsill350_10">#REF!</definedName>
    <definedName name="dsill350_11">#REF!</definedName>
    <definedName name="dsill350_2">#REF!</definedName>
    <definedName name="dsill350_2_1">#REF!</definedName>
    <definedName name="dsill350_2_1_6">#REF!</definedName>
    <definedName name="dsill350_2_6">#REF!</definedName>
    <definedName name="dsill350_2_7">#REF!</definedName>
    <definedName name="dsill350_3">#REF!</definedName>
    <definedName name="dsill350_3_1">#REF!</definedName>
    <definedName name="dsill350_3_4">#REF!</definedName>
    <definedName name="dsill350_3_6">#REF!</definedName>
    <definedName name="dsill350_3_7">#REF!</definedName>
    <definedName name="dsill350_4">#REF!</definedName>
    <definedName name="dsill350_4_1">#REF!</definedName>
    <definedName name="dsill350_4_2">#REF!</definedName>
    <definedName name="dsill350_4_2_6">#REF!</definedName>
    <definedName name="dsill350_4_4">#REF!</definedName>
    <definedName name="dsill350_4_6">#REF!</definedName>
    <definedName name="dsill350_4_7">#REF!</definedName>
    <definedName name="dsill350_5">#REF!</definedName>
    <definedName name="dsill350_5_2">#REF!</definedName>
    <definedName name="dsill350_5_2_6">#REF!</definedName>
    <definedName name="dsill350_5_4">#REF!</definedName>
    <definedName name="dsill350_5_6">#REF!</definedName>
    <definedName name="dsill350_5_7">#REF!</definedName>
    <definedName name="dsill350_6">#REF!</definedName>
    <definedName name="dsill350_6_1">#REF!</definedName>
    <definedName name="dsill350_6_4">#REF!</definedName>
    <definedName name="dsill350_6_6">#REF!</definedName>
    <definedName name="dsill350_6_7">#REF!</definedName>
    <definedName name="dsill350_7">#REF!</definedName>
    <definedName name="dsill350_7_1">#REF!</definedName>
    <definedName name="dsill350_8">#REF!</definedName>
    <definedName name="dsill350_9">#REF!</definedName>
    <definedName name="dsill360">#REF!</definedName>
    <definedName name="dsill360_1">#REF!</definedName>
    <definedName name="dsill360_1_1">#REF!</definedName>
    <definedName name="dsill360_1_1_1">#REF!</definedName>
    <definedName name="dsill360_10">#REF!</definedName>
    <definedName name="dsill360_11">#REF!</definedName>
    <definedName name="dsill360_2">#REF!</definedName>
    <definedName name="dsill360_2_1">#REF!</definedName>
    <definedName name="dsill360_2_1_6">#REF!</definedName>
    <definedName name="dsill360_2_6">#REF!</definedName>
    <definedName name="dsill360_2_7">#REF!</definedName>
    <definedName name="dsill360_3">#REF!</definedName>
    <definedName name="dsill360_3_1">#REF!</definedName>
    <definedName name="dsill360_3_4">#REF!</definedName>
    <definedName name="dsill360_3_6">#REF!</definedName>
    <definedName name="dsill360_3_7">#REF!</definedName>
    <definedName name="dsill360_4">#REF!</definedName>
    <definedName name="dsill360_4_1">#REF!</definedName>
    <definedName name="dsill360_4_2">#REF!</definedName>
    <definedName name="dsill360_4_2_6">#REF!</definedName>
    <definedName name="dsill360_4_4">#REF!</definedName>
    <definedName name="dsill360_4_6">#REF!</definedName>
    <definedName name="dsill360_4_7">#REF!</definedName>
    <definedName name="dsill360_5">#REF!</definedName>
    <definedName name="dsill360_5_2">#REF!</definedName>
    <definedName name="dsill360_5_2_6">#REF!</definedName>
    <definedName name="dsill360_5_4">#REF!</definedName>
    <definedName name="dsill360_5_6">#REF!</definedName>
    <definedName name="dsill360_5_7">#REF!</definedName>
    <definedName name="dsill360_6">#REF!</definedName>
    <definedName name="dsill360_6_1">#REF!</definedName>
    <definedName name="dsill360_6_4">#REF!</definedName>
    <definedName name="dsill360_6_6">#REF!</definedName>
    <definedName name="dsill360_6_7">#REF!</definedName>
    <definedName name="dsill360_7">#REF!</definedName>
    <definedName name="dsill360_7_1">#REF!</definedName>
    <definedName name="dsill360_8">#REF!</definedName>
    <definedName name="dsill360_9">#REF!</definedName>
    <definedName name="dsill380">#REF!</definedName>
    <definedName name="dsill380_1">#REF!</definedName>
    <definedName name="dsill380_1_1">#REF!</definedName>
    <definedName name="dsill380_1_1_1">#REF!</definedName>
    <definedName name="dsill380_10">#REF!</definedName>
    <definedName name="dsill380_11">#REF!</definedName>
    <definedName name="dsill380_2">#REF!</definedName>
    <definedName name="dsill380_2_1">#REF!</definedName>
    <definedName name="dsill380_2_1_6">#REF!</definedName>
    <definedName name="dsill380_2_6">#REF!</definedName>
    <definedName name="dsill380_2_7">#REF!</definedName>
    <definedName name="dsill380_3">#REF!</definedName>
    <definedName name="dsill380_3_1">#REF!</definedName>
    <definedName name="dsill380_3_4">#REF!</definedName>
    <definedName name="dsill380_3_6">#REF!</definedName>
    <definedName name="dsill380_3_7">#REF!</definedName>
    <definedName name="dsill380_4">#REF!</definedName>
    <definedName name="dsill380_4_1">#REF!</definedName>
    <definedName name="dsill380_4_2">#REF!</definedName>
    <definedName name="dsill380_4_2_6">#REF!</definedName>
    <definedName name="dsill380_4_4">#REF!</definedName>
    <definedName name="dsill380_4_6">#REF!</definedName>
    <definedName name="dsill380_4_7">#REF!</definedName>
    <definedName name="dsill380_5">#REF!</definedName>
    <definedName name="dsill380_5_2">#REF!</definedName>
    <definedName name="dsill380_5_2_6">#REF!</definedName>
    <definedName name="dsill380_5_4">#REF!</definedName>
    <definedName name="dsill380_5_6">#REF!</definedName>
    <definedName name="dsill380_5_7">#REF!</definedName>
    <definedName name="dsill380_6">#REF!</definedName>
    <definedName name="dsill380_6_1">#REF!</definedName>
    <definedName name="dsill380_6_4">#REF!</definedName>
    <definedName name="dsill380_6_6">#REF!</definedName>
    <definedName name="dsill380_6_7">#REF!</definedName>
    <definedName name="dsill380_7">#REF!</definedName>
    <definedName name="dsill380_7_1">#REF!</definedName>
    <definedName name="dsill380_8">#REF!</definedName>
    <definedName name="dsill380_9">#REF!</definedName>
    <definedName name="dsill3a100">#REF!</definedName>
    <definedName name="dsill3a100_1">#REF!</definedName>
    <definedName name="dsill3a100_1_1">#REF!</definedName>
    <definedName name="dsill3a100_1_1_1">#REF!</definedName>
    <definedName name="dsill3a100_10">#REF!</definedName>
    <definedName name="dsill3a100_11">#REF!</definedName>
    <definedName name="dsill3a100_2">#REF!</definedName>
    <definedName name="dsill3a100_2_1">#REF!</definedName>
    <definedName name="dsill3a100_2_1_6">#REF!</definedName>
    <definedName name="dsill3a100_2_6">#REF!</definedName>
    <definedName name="dsill3a100_2_7">#REF!</definedName>
    <definedName name="dsill3a100_3">#REF!</definedName>
    <definedName name="dsill3a100_3_1">#REF!</definedName>
    <definedName name="dsill3a100_3_4">#REF!</definedName>
    <definedName name="dsill3a100_3_6">#REF!</definedName>
    <definedName name="dsill3a100_3_7">#REF!</definedName>
    <definedName name="dsill3a100_4">#REF!</definedName>
    <definedName name="dsill3a100_4_1">#REF!</definedName>
    <definedName name="dsill3a100_4_2">#REF!</definedName>
    <definedName name="dsill3a100_4_2_6">#REF!</definedName>
    <definedName name="dsill3a100_4_4">#REF!</definedName>
    <definedName name="dsill3a100_4_6">#REF!</definedName>
    <definedName name="dsill3a100_4_7">#REF!</definedName>
    <definedName name="dsill3a100_5">#REF!</definedName>
    <definedName name="dsill3a100_5_2">#REF!</definedName>
    <definedName name="dsill3a100_5_2_6">#REF!</definedName>
    <definedName name="dsill3a100_5_4">#REF!</definedName>
    <definedName name="dsill3a100_5_6">#REF!</definedName>
    <definedName name="dsill3a100_5_7">#REF!</definedName>
    <definedName name="dsill3a100_6">#REF!</definedName>
    <definedName name="dsill3a100_6_1">#REF!</definedName>
    <definedName name="dsill3a100_6_4">#REF!</definedName>
    <definedName name="dsill3a100_6_6">#REF!</definedName>
    <definedName name="dsill3a100_6_7">#REF!</definedName>
    <definedName name="dsill3a100_7">#REF!</definedName>
    <definedName name="dsill3a100_7_1">#REF!</definedName>
    <definedName name="dsill3a100_8">#REF!</definedName>
    <definedName name="dsill3a100_9">#REF!</definedName>
    <definedName name="dsill3a120">#REF!</definedName>
    <definedName name="dsill3a120_1">#REF!</definedName>
    <definedName name="dsill3a120_1_1">#REF!</definedName>
    <definedName name="dsill3a120_1_1_1">#REF!</definedName>
    <definedName name="dsill3a120_10">#REF!</definedName>
    <definedName name="dsill3a120_11">#REF!</definedName>
    <definedName name="dsill3a120_2">#REF!</definedName>
    <definedName name="dsill3a120_2_1">#REF!</definedName>
    <definedName name="dsill3a120_2_1_6">#REF!</definedName>
    <definedName name="dsill3a120_2_6">#REF!</definedName>
    <definedName name="dsill3a120_2_7">#REF!</definedName>
    <definedName name="dsill3a120_3">#REF!</definedName>
    <definedName name="dsill3a120_3_1">#REF!</definedName>
    <definedName name="dsill3a120_3_4">#REF!</definedName>
    <definedName name="dsill3a120_3_6">#REF!</definedName>
    <definedName name="dsill3a120_3_7">#REF!</definedName>
    <definedName name="dsill3a120_4">#REF!</definedName>
    <definedName name="dsill3a120_4_1">#REF!</definedName>
    <definedName name="dsill3a120_4_2">#REF!</definedName>
    <definedName name="dsill3a120_4_2_6">#REF!</definedName>
    <definedName name="dsill3a120_4_4">#REF!</definedName>
    <definedName name="dsill3a120_4_6">#REF!</definedName>
    <definedName name="dsill3a120_4_7">#REF!</definedName>
    <definedName name="dsill3a120_5">#REF!</definedName>
    <definedName name="dsill3a120_5_2">#REF!</definedName>
    <definedName name="dsill3a120_5_2_6">#REF!</definedName>
    <definedName name="dsill3a120_5_4">#REF!</definedName>
    <definedName name="dsill3a120_5_6">#REF!</definedName>
    <definedName name="dsill3a120_5_7">#REF!</definedName>
    <definedName name="dsill3a120_6">#REF!</definedName>
    <definedName name="dsill3a120_6_1">#REF!</definedName>
    <definedName name="dsill3a120_6_4">#REF!</definedName>
    <definedName name="dsill3a120_6_6">#REF!</definedName>
    <definedName name="dsill3a120_6_7">#REF!</definedName>
    <definedName name="dsill3a120_7">#REF!</definedName>
    <definedName name="dsill3a120_7_1">#REF!</definedName>
    <definedName name="dsill3a120_8">#REF!</definedName>
    <definedName name="dsill3a120_9">#REF!</definedName>
    <definedName name="dsill3a50">#REF!</definedName>
    <definedName name="dsill3a50_1">#REF!</definedName>
    <definedName name="dsill3a50_1_1">#REF!</definedName>
    <definedName name="dsill3a50_1_1_1">#REF!</definedName>
    <definedName name="dsill3a50_10">#REF!</definedName>
    <definedName name="dsill3a50_11">#REF!</definedName>
    <definedName name="dsill3a50_2">#REF!</definedName>
    <definedName name="dsill3a50_2_1">#REF!</definedName>
    <definedName name="dsill3a50_2_1_6">#REF!</definedName>
    <definedName name="dsill3a50_2_6">#REF!</definedName>
    <definedName name="dsill3a50_2_7">#REF!</definedName>
    <definedName name="dsill3a50_3">#REF!</definedName>
    <definedName name="dsill3a50_3_1">#REF!</definedName>
    <definedName name="dsill3a50_3_4">#REF!</definedName>
    <definedName name="dsill3a50_3_6">#REF!</definedName>
    <definedName name="dsill3a50_3_7">#REF!</definedName>
    <definedName name="dsill3a50_4">#REF!</definedName>
    <definedName name="dsill3a50_4_1">#REF!</definedName>
    <definedName name="dsill3a50_4_2">#REF!</definedName>
    <definedName name="dsill3a50_4_2_6">#REF!</definedName>
    <definedName name="dsill3a50_4_4">#REF!</definedName>
    <definedName name="dsill3a50_4_6">#REF!</definedName>
    <definedName name="dsill3a50_4_7">#REF!</definedName>
    <definedName name="dsill3a50_5">#REF!</definedName>
    <definedName name="dsill3a50_5_2">#REF!</definedName>
    <definedName name="dsill3a50_5_2_6">#REF!</definedName>
    <definedName name="dsill3a50_5_4">#REF!</definedName>
    <definedName name="dsill3a50_5_6">#REF!</definedName>
    <definedName name="dsill3a50_5_7">#REF!</definedName>
    <definedName name="dsill3a50_6">#REF!</definedName>
    <definedName name="dsill3a50_6_1">#REF!</definedName>
    <definedName name="dsill3a50_6_4">#REF!</definedName>
    <definedName name="dsill3a50_6_6">#REF!</definedName>
    <definedName name="dsill3a50_6_7">#REF!</definedName>
    <definedName name="dsill3a50_7">#REF!</definedName>
    <definedName name="dsill3a50_7_1">#REF!</definedName>
    <definedName name="dsill3a50_8">#REF!</definedName>
    <definedName name="dsill3a50_9">#REF!</definedName>
    <definedName name="dsill3a60">#REF!</definedName>
    <definedName name="dsill3a60_1">#REF!</definedName>
    <definedName name="dsill3a60_1_1">#REF!</definedName>
    <definedName name="dsill3a60_1_1_1">#REF!</definedName>
    <definedName name="dsill3a60_10">#REF!</definedName>
    <definedName name="dsill3a60_11">#REF!</definedName>
    <definedName name="dsill3a60_2">#REF!</definedName>
    <definedName name="dsill3a60_2_1">#REF!</definedName>
    <definedName name="dsill3a60_2_1_6">#REF!</definedName>
    <definedName name="dsill3a60_2_6">#REF!</definedName>
    <definedName name="dsill3a60_2_7">#REF!</definedName>
    <definedName name="dsill3a60_3">#REF!</definedName>
    <definedName name="dsill3a60_3_1">#REF!</definedName>
    <definedName name="dsill3a60_3_4">#REF!</definedName>
    <definedName name="dsill3a60_3_6">#REF!</definedName>
    <definedName name="dsill3a60_3_7">#REF!</definedName>
    <definedName name="dsill3a60_4">#REF!</definedName>
    <definedName name="dsill3a60_4_1">#REF!</definedName>
    <definedName name="dsill3a60_4_2">#REF!</definedName>
    <definedName name="dsill3a60_4_2_6">#REF!</definedName>
    <definedName name="dsill3a60_4_4">#REF!</definedName>
    <definedName name="dsill3a60_4_6">#REF!</definedName>
    <definedName name="dsill3a60_4_7">#REF!</definedName>
    <definedName name="dsill3a60_5">#REF!</definedName>
    <definedName name="dsill3a60_5_2">#REF!</definedName>
    <definedName name="dsill3a60_5_2_6">#REF!</definedName>
    <definedName name="dsill3a60_5_4">#REF!</definedName>
    <definedName name="dsill3a60_5_6">#REF!</definedName>
    <definedName name="dsill3a60_5_7">#REF!</definedName>
    <definedName name="dsill3a60_6">#REF!</definedName>
    <definedName name="dsill3a60_6_1">#REF!</definedName>
    <definedName name="dsill3a60_6_4">#REF!</definedName>
    <definedName name="dsill3a60_6_6">#REF!</definedName>
    <definedName name="dsill3a60_6_7">#REF!</definedName>
    <definedName name="dsill3a60_7">#REF!</definedName>
    <definedName name="dsill3a60_7_1">#REF!</definedName>
    <definedName name="dsill3a60_8">#REF!</definedName>
    <definedName name="dsill3a60_9">#REF!</definedName>
    <definedName name="dsill3a80">#REF!</definedName>
    <definedName name="dsill3a80_1">#REF!</definedName>
    <definedName name="dsill3a80_1_1">#REF!</definedName>
    <definedName name="dsill3a80_1_1_1">#REF!</definedName>
    <definedName name="dsill3a80_10">#REF!</definedName>
    <definedName name="dsill3a80_11">#REF!</definedName>
    <definedName name="dsill3a80_2">#REF!</definedName>
    <definedName name="dsill3a80_2_1">#REF!</definedName>
    <definedName name="dsill3a80_2_1_6">#REF!</definedName>
    <definedName name="dsill3a80_2_6">#REF!</definedName>
    <definedName name="dsill3a80_2_7">#REF!</definedName>
    <definedName name="dsill3a80_3">#REF!</definedName>
    <definedName name="dsill3a80_3_1">#REF!</definedName>
    <definedName name="dsill3a80_3_4">#REF!</definedName>
    <definedName name="dsill3a80_3_6">#REF!</definedName>
    <definedName name="dsill3a80_3_7">#REF!</definedName>
    <definedName name="dsill3a80_4">#REF!</definedName>
    <definedName name="dsill3a80_4_1">#REF!</definedName>
    <definedName name="dsill3a80_4_2">#REF!</definedName>
    <definedName name="dsill3a80_4_2_6">#REF!</definedName>
    <definedName name="dsill3a80_4_4">#REF!</definedName>
    <definedName name="dsill3a80_4_6">#REF!</definedName>
    <definedName name="dsill3a80_4_7">#REF!</definedName>
    <definedName name="dsill3a80_5">#REF!</definedName>
    <definedName name="dsill3a80_5_2">#REF!</definedName>
    <definedName name="dsill3a80_5_2_6">#REF!</definedName>
    <definedName name="dsill3a80_5_4">#REF!</definedName>
    <definedName name="dsill3a80_5_6">#REF!</definedName>
    <definedName name="dsill3a80_5_7">#REF!</definedName>
    <definedName name="dsill3a80_6">#REF!</definedName>
    <definedName name="dsill3a80_6_1">#REF!</definedName>
    <definedName name="dsill3a80_6_4">#REF!</definedName>
    <definedName name="dsill3a80_6_6">#REF!</definedName>
    <definedName name="dsill3a80_6_7">#REF!</definedName>
    <definedName name="dsill3a80_7">#REF!</definedName>
    <definedName name="dsill3a80_7_1">#REF!</definedName>
    <definedName name="dsill3a80_8">#REF!</definedName>
    <definedName name="dsill3a80_9">#REF!</definedName>
    <definedName name="dsill5100">#REF!</definedName>
    <definedName name="dsill5100_1">#REF!</definedName>
    <definedName name="dsill5100_1_1">#REF!</definedName>
    <definedName name="dsill5100_1_1_1">#REF!</definedName>
    <definedName name="dsill5100_10">#REF!</definedName>
    <definedName name="dsill5100_11">#REF!</definedName>
    <definedName name="dsill5100_14">#REF!</definedName>
    <definedName name="dsill5100_2">#REF!</definedName>
    <definedName name="dsill5100_2_1">#REF!</definedName>
    <definedName name="dsill5100_2_1_6">#REF!</definedName>
    <definedName name="dsill5100_2_6">#REF!</definedName>
    <definedName name="dsill5100_2_7">#REF!</definedName>
    <definedName name="dsill5100_3">#REF!</definedName>
    <definedName name="dsill5100_3_1">#REF!</definedName>
    <definedName name="dsill5100_3_4">#REF!</definedName>
    <definedName name="dsill5100_3_6">#REF!</definedName>
    <definedName name="dsill5100_3_7">#REF!</definedName>
    <definedName name="dsill5100_4">#REF!</definedName>
    <definedName name="dsill5100_4_1">#REF!</definedName>
    <definedName name="dsill5100_4_2">#REF!</definedName>
    <definedName name="dsill5100_4_2_6">#REF!</definedName>
    <definedName name="dsill5100_4_4">#REF!</definedName>
    <definedName name="dsill5100_4_6">#REF!</definedName>
    <definedName name="dsill5100_4_7">#REF!</definedName>
    <definedName name="dsill5100_5">#REF!</definedName>
    <definedName name="dsill5100_5_2">#REF!</definedName>
    <definedName name="dsill5100_5_2_6">#REF!</definedName>
    <definedName name="dsill5100_5_4">#REF!</definedName>
    <definedName name="dsill5100_5_6">#REF!</definedName>
    <definedName name="dsill5100_5_7">#REF!</definedName>
    <definedName name="dsill5100_6">#REF!</definedName>
    <definedName name="dsill5100_6_1">#REF!</definedName>
    <definedName name="dsill5100_6_4">#REF!</definedName>
    <definedName name="dsill5100_6_6">#REF!</definedName>
    <definedName name="dsill5100_6_7">#REF!</definedName>
    <definedName name="dsill5100_7">#REF!</definedName>
    <definedName name="dsill5100_7_1">#REF!</definedName>
    <definedName name="dsill5100_8">#REF!</definedName>
    <definedName name="dsill5100_9">#REF!</definedName>
    <definedName name="dsill5120">#REF!</definedName>
    <definedName name="dsill5120_1">#REF!</definedName>
    <definedName name="dsill5120_1_1">#REF!</definedName>
    <definedName name="dsill5120_1_1_1">#REF!</definedName>
    <definedName name="dsill5120_10">#REF!</definedName>
    <definedName name="dsill5120_11">#REF!</definedName>
    <definedName name="dsill5120_14">#REF!</definedName>
    <definedName name="dsill5120_2">#REF!</definedName>
    <definedName name="dsill5120_2_1">#REF!</definedName>
    <definedName name="dsill5120_2_1_6">#REF!</definedName>
    <definedName name="dsill5120_2_6">#REF!</definedName>
    <definedName name="dsill5120_2_7">#REF!</definedName>
    <definedName name="dsill5120_3">#REF!</definedName>
    <definedName name="dsill5120_3_1">#REF!</definedName>
    <definedName name="dsill5120_3_4">#REF!</definedName>
    <definedName name="dsill5120_3_6">#REF!</definedName>
    <definedName name="dsill5120_3_7">#REF!</definedName>
    <definedName name="dsill5120_4">#REF!</definedName>
    <definedName name="dsill5120_4_1">#REF!</definedName>
    <definedName name="dsill5120_4_2">#REF!</definedName>
    <definedName name="dsill5120_4_2_6">#REF!</definedName>
    <definedName name="dsill5120_4_4">#REF!</definedName>
    <definedName name="dsill5120_4_6">#REF!</definedName>
    <definedName name="dsill5120_4_7">#REF!</definedName>
    <definedName name="dsill5120_5">#REF!</definedName>
    <definedName name="dsill5120_5_2">#REF!</definedName>
    <definedName name="dsill5120_5_2_6">#REF!</definedName>
    <definedName name="dsill5120_5_4">#REF!</definedName>
    <definedName name="dsill5120_5_6">#REF!</definedName>
    <definedName name="dsill5120_5_7">#REF!</definedName>
    <definedName name="dsill5120_6">#REF!</definedName>
    <definedName name="dsill5120_6_1">#REF!</definedName>
    <definedName name="dsill5120_6_4">#REF!</definedName>
    <definedName name="dsill5120_6_6">#REF!</definedName>
    <definedName name="dsill5120_6_7">#REF!</definedName>
    <definedName name="dsill5120_7">#REF!</definedName>
    <definedName name="dsill5120_7_1">#REF!</definedName>
    <definedName name="dsill5120_8">#REF!</definedName>
    <definedName name="dsill5120_9">#REF!</definedName>
    <definedName name="dsill550">#REF!</definedName>
    <definedName name="dsill550_1">#REF!</definedName>
    <definedName name="dsill550_1_1">#REF!</definedName>
    <definedName name="dsill550_1_1_1">#REF!</definedName>
    <definedName name="dsill550_10">#REF!</definedName>
    <definedName name="dsill550_11">#REF!</definedName>
    <definedName name="dsill550_14">#REF!</definedName>
    <definedName name="dsill550_2">#REF!</definedName>
    <definedName name="dsill550_2_1">#REF!</definedName>
    <definedName name="dsill550_2_1_6">#REF!</definedName>
    <definedName name="dsill550_2_6">#REF!</definedName>
    <definedName name="dsill550_2_7">#REF!</definedName>
    <definedName name="dsill550_3">#REF!</definedName>
    <definedName name="dsill550_3_1">#REF!</definedName>
    <definedName name="dsill550_3_4">#REF!</definedName>
    <definedName name="dsill550_3_6">#REF!</definedName>
    <definedName name="dsill550_3_7">#REF!</definedName>
    <definedName name="dsill550_4">#REF!</definedName>
    <definedName name="dsill550_4_1">#REF!</definedName>
    <definedName name="dsill550_4_2">#REF!</definedName>
    <definedName name="dsill550_4_2_6">#REF!</definedName>
    <definedName name="dsill550_4_4">#REF!</definedName>
    <definedName name="dsill550_4_6">#REF!</definedName>
    <definedName name="dsill550_4_7">#REF!</definedName>
    <definedName name="dsill550_5">#REF!</definedName>
    <definedName name="dsill550_5_2">#REF!</definedName>
    <definedName name="dsill550_5_2_6">#REF!</definedName>
    <definedName name="dsill550_5_4">#REF!</definedName>
    <definedName name="dsill550_5_6">#REF!</definedName>
    <definedName name="dsill550_5_7">#REF!</definedName>
    <definedName name="dsill550_6">#REF!</definedName>
    <definedName name="dsill550_6_1">#REF!</definedName>
    <definedName name="dsill550_6_4">#REF!</definedName>
    <definedName name="dsill550_6_6">#REF!</definedName>
    <definedName name="dsill550_6_7">#REF!</definedName>
    <definedName name="dsill550_7">#REF!</definedName>
    <definedName name="dsill550_7_1">#REF!</definedName>
    <definedName name="dsill550_8">#REF!</definedName>
    <definedName name="dsill550_9">#REF!</definedName>
    <definedName name="dsill560">#REF!</definedName>
    <definedName name="dsill560_1">#REF!</definedName>
    <definedName name="dsill560_1_1">#REF!</definedName>
    <definedName name="dsill560_1_1_1">#REF!</definedName>
    <definedName name="dsill560_10">#REF!</definedName>
    <definedName name="dsill560_11">#REF!</definedName>
    <definedName name="dsill560_14">#REF!</definedName>
    <definedName name="dsill560_2">#REF!</definedName>
    <definedName name="dsill560_2_1">#REF!</definedName>
    <definedName name="dsill560_2_1_6">#REF!</definedName>
    <definedName name="dsill560_2_6">#REF!</definedName>
    <definedName name="dsill560_2_7">#REF!</definedName>
    <definedName name="dsill560_3">#REF!</definedName>
    <definedName name="dsill560_3_1">#REF!</definedName>
    <definedName name="dsill560_3_4">#REF!</definedName>
    <definedName name="dsill560_3_6">#REF!</definedName>
    <definedName name="dsill560_3_7">#REF!</definedName>
    <definedName name="dsill560_4">#REF!</definedName>
    <definedName name="dsill560_4_1">#REF!</definedName>
    <definedName name="dsill560_4_2">#REF!</definedName>
    <definedName name="dsill560_4_2_6">#REF!</definedName>
    <definedName name="dsill560_4_4">#REF!</definedName>
    <definedName name="dsill560_4_6">#REF!</definedName>
    <definedName name="dsill560_4_7">#REF!</definedName>
    <definedName name="dsill560_5">#REF!</definedName>
    <definedName name="dsill560_5_2">#REF!</definedName>
    <definedName name="dsill560_5_2_6">#REF!</definedName>
    <definedName name="dsill560_5_4">#REF!</definedName>
    <definedName name="dsill560_5_6">#REF!</definedName>
    <definedName name="dsill560_5_7">#REF!</definedName>
    <definedName name="dsill560_6">#REF!</definedName>
    <definedName name="dsill560_6_1">#REF!</definedName>
    <definedName name="dsill560_6_4">#REF!</definedName>
    <definedName name="dsill560_6_6">#REF!</definedName>
    <definedName name="dsill560_6_7">#REF!</definedName>
    <definedName name="dsill560_7">#REF!</definedName>
    <definedName name="dsill560_7_1">#REF!</definedName>
    <definedName name="dsill560_8">#REF!</definedName>
    <definedName name="dsill560_9">#REF!</definedName>
    <definedName name="dsill580">#REF!</definedName>
    <definedName name="dsill580_1">#REF!</definedName>
    <definedName name="dsill580_1_1">#REF!</definedName>
    <definedName name="dsill580_1_1_1">#REF!</definedName>
    <definedName name="dsill580_10">#REF!</definedName>
    <definedName name="dsill580_11">#REF!</definedName>
    <definedName name="dsill580_14">#REF!</definedName>
    <definedName name="dsill580_2">#REF!</definedName>
    <definedName name="dsill580_2_1">#REF!</definedName>
    <definedName name="dsill580_2_1_6">#REF!</definedName>
    <definedName name="dsill580_2_6">#REF!</definedName>
    <definedName name="dsill580_2_7">#REF!</definedName>
    <definedName name="dsill580_3">#REF!</definedName>
    <definedName name="dsill580_3_1">#REF!</definedName>
    <definedName name="dsill580_3_4">#REF!</definedName>
    <definedName name="dsill580_3_6">#REF!</definedName>
    <definedName name="dsill580_3_7">#REF!</definedName>
    <definedName name="dsill580_4">#REF!</definedName>
    <definedName name="dsill580_4_1">#REF!</definedName>
    <definedName name="dsill580_4_2">#REF!</definedName>
    <definedName name="dsill580_4_2_6">#REF!</definedName>
    <definedName name="dsill580_4_4">#REF!</definedName>
    <definedName name="dsill580_4_6">#REF!</definedName>
    <definedName name="dsill580_4_7">#REF!</definedName>
    <definedName name="dsill580_5">#REF!</definedName>
    <definedName name="dsill580_5_2">#REF!</definedName>
    <definedName name="dsill580_5_2_6">#REF!</definedName>
    <definedName name="dsill580_5_4">#REF!</definedName>
    <definedName name="dsill580_5_6">#REF!</definedName>
    <definedName name="dsill580_5_7">#REF!</definedName>
    <definedName name="dsill580_6">#REF!</definedName>
    <definedName name="dsill580_6_1">#REF!</definedName>
    <definedName name="dsill580_6_4">#REF!</definedName>
    <definedName name="dsill580_6_6">#REF!</definedName>
    <definedName name="dsill580_6_7">#REF!</definedName>
    <definedName name="dsill580_7">#REF!</definedName>
    <definedName name="dsill580_7_1">#REF!</definedName>
    <definedName name="dsill580_8">#REF!</definedName>
    <definedName name="dsill580_9">#REF!</definedName>
    <definedName name="dsill5a100">#REF!</definedName>
    <definedName name="dsill5a100_1">#REF!</definedName>
    <definedName name="dsill5a100_1_1">#REF!</definedName>
    <definedName name="dsill5a100_1_1_1">#REF!</definedName>
    <definedName name="dsill5a100_10">#REF!</definedName>
    <definedName name="dsill5a100_11">#REF!</definedName>
    <definedName name="dsill5a100_14">#REF!</definedName>
    <definedName name="dsill5a100_2">#REF!</definedName>
    <definedName name="dsill5a100_2_1">#REF!</definedName>
    <definedName name="dsill5a100_2_1_6">#REF!</definedName>
    <definedName name="dsill5a100_2_6">#REF!</definedName>
    <definedName name="dsill5a100_2_7">#REF!</definedName>
    <definedName name="dsill5a100_3">#REF!</definedName>
    <definedName name="dsill5a100_3_1">#REF!</definedName>
    <definedName name="dsill5a100_3_4">#REF!</definedName>
    <definedName name="dsill5a100_3_6">#REF!</definedName>
    <definedName name="dsill5a100_3_7">#REF!</definedName>
    <definedName name="dsill5a100_4">#REF!</definedName>
    <definedName name="dsill5a100_4_1">#REF!</definedName>
    <definedName name="dsill5a100_4_2">#REF!</definedName>
    <definedName name="dsill5a100_4_2_6">#REF!</definedName>
    <definedName name="dsill5a100_4_4">#REF!</definedName>
    <definedName name="dsill5a100_4_6">#REF!</definedName>
    <definedName name="dsill5a100_4_7">#REF!</definedName>
    <definedName name="dsill5a100_5">#REF!</definedName>
    <definedName name="dsill5a100_5_2">#REF!</definedName>
    <definedName name="dsill5a100_5_2_6">#REF!</definedName>
    <definedName name="dsill5a100_5_4">#REF!</definedName>
    <definedName name="dsill5a100_5_6">#REF!</definedName>
    <definedName name="dsill5a100_5_7">#REF!</definedName>
    <definedName name="dsill5a100_6">#REF!</definedName>
    <definedName name="dsill5a100_6_1">#REF!</definedName>
    <definedName name="dsill5a100_6_4">#REF!</definedName>
    <definedName name="dsill5a100_6_6">#REF!</definedName>
    <definedName name="dsill5a100_6_7">#REF!</definedName>
    <definedName name="dsill5a100_7">#REF!</definedName>
    <definedName name="dsill5a100_7_1">#REF!</definedName>
    <definedName name="dsill5a100_8">#REF!</definedName>
    <definedName name="dsill5a100_9">#REF!</definedName>
    <definedName name="dsill5a120">#REF!</definedName>
    <definedName name="dsill5a120_1">#REF!</definedName>
    <definedName name="dsill5a120_1_1">#REF!</definedName>
    <definedName name="dsill5a120_1_1_1">#REF!</definedName>
    <definedName name="dsill5a120_10">#REF!</definedName>
    <definedName name="dsill5a120_11">#REF!</definedName>
    <definedName name="dsill5a120_14">#REF!</definedName>
    <definedName name="dsill5a120_2">#REF!</definedName>
    <definedName name="dsill5a120_2_1">#REF!</definedName>
    <definedName name="dsill5a120_2_1_6">#REF!</definedName>
    <definedName name="dsill5a120_2_6">#REF!</definedName>
    <definedName name="dsill5a120_2_7">#REF!</definedName>
    <definedName name="dsill5a120_3">#REF!</definedName>
    <definedName name="dsill5a120_3_1">#REF!</definedName>
    <definedName name="dsill5a120_3_4">#REF!</definedName>
    <definedName name="dsill5a120_3_6">#REF!</definedName>
    <definedName name="dsill5a120_3_7">#REF!</definedName>
    <definedName name="dsill5a120_4">#REF!</definedName>
    <definedName name="dsill5a120_4_1">#REF!</definedName>
    <definedName name="dsill5a120_4_2">#REF!</definedName>
    <definedName name="dsill5a120_4_2_6">#REF!</definedName>
    <definedName name="dsill5a120_4_4">#REF!</definedName>
    <definedName name="dsill5a120_4_6">#REF!</definedName>
    <definedName name="dsill5a120_4_7">#REF!</definedName>
    <definedName name="dsill5a120_5">#REF!</definedName>
    <definedName name="dsill5a120_5_2">#REF!</definedName>
    <definedName name="dsill5a120_5_2_6">#REF!</definedName>
    <definedName name="dsill5a120_5_4">#REF!</definedName>
    <definedName name="dsill5a120_5_6">#REF!</definedName>
    <definedName name="dsill5a120_5_7">#REF!</definedName>
    <definedName name="dsill5a120_6">#REF!</definedName>
    <definedName name="dsill5a120_6_1">#REF!</definedName>
    <definedName name="dsill5a120_6_4">#REF!</definedName>
    <definedName name="dsill5a120_6_6">#REF!</definedName>
    <definedName name="dsill5a120_6_7">#REF!</definedName>
    <definedName name="dsill5a120_7">#REF!</definedName>
    <definedName name="dsill5a120_7_1">#REF!</definedName>
    <definedName name="dsill5a120_8">#REF!</definedName>
    <definedName name="dsill5a120_9">#REF!</definedName>
    <definedName name="dsill5a50">#REF!</definedName>
    <definedName name="dsill5a50_1">#REF!</definedName>
    <definedName name="dsill5a50_1_1">#REF!</definedName>
    <definedName name="dsill5a50_1_1_1">#REF!</definedName>
    <definedName name="dsill5a50_10">#REF!</definedName>
    <definedName name="dsill5a50_11">#REF!</definedName>
    <definedName name="dsill5a50_14">#REF!</definedName>
    <definedName name="dsill5a50_2">#REF!</definedName>
    <definedName name="dsill5a50_2_1">#REF!</definedName>
    <definedName name="dsill5a50_2_1_6">#REF!</definedName>
    <definedName name="dsill5a50_2_6">#REF!</definedName>
    <definedName name="dsill5a50_2_7">#REF!</definedName>
    <definedName name="dsill5a50_3">#REF!</definedName>
    <definedName name="dsill5a50_3_1">#REF!</definedName>
    <definedName name="dsill5a50_3_4">#REF!</definedName>
    <definedName name="dsill5a50_3_6">#REF!</definedName>
    <definedName name="dsill5a50_3_7">#REF!</definedName>
    <definedName name="dsill5a50_4">#REF!</definedName>
    <definedName name="dsill5a50_4_1">#REF!</definedName>
    <definedName name="dsill5a50_4_2">#REF!</definedName>
    <definedName name="dsill5a50_4_2_6">#REF!</definedName>
    <definedName name="dsill5a50_4_4">#REF!</definedName>
    <definedName name="dsill5a50_4_6">#REF!</definedName>
    <definedName name="dsill5a50_4_7">#REF!</definedName>
    <definedName name="dsill5a50_5">#REF!</definedName>
    <definedName name="dsill5a50_5_2">#REF!</definedName>
    <definedName name="dsill5a50_5_2_6">#REF!</definedName>
    <definedName name="dsill5a50_5_4">#REF!</definedName>
    <definedName name="dsill5a50_5_6">#REF!</definedName>
    <definedName name="dsill5a50_5_7">#REF!</definedName>
    <definedName name="dsill5a50_6">#REF!</definedName>
    <definedName name="dsill5a50_6_1">#REF!</definedName>
    <definedName name="dsill5a50_6_4">#REF!</definedName>
    <definedName name="dsill5a50_6_6">#REF!</definedName>
    <definedName name="dsill5a50_6_7">#REF!</definedName>
    <definedName name="dsill5a50_7">#REF!</definedName>
    <definedName name="dsill5a50_7_1">#REF!</definedName>
    <definedName name="dsill5a50_8">#REF!</definedName>
    <definedName name="dsill5a50_9">#REF!</definedName>
    <definedName name="dsill5a60">#REF!</definedName>
    <definedName name="dsill5a60_1">#REF!</definedName>
    <definedName name="dsill5a60_1_1">#REF!</definedName>
    <definedName name="dsill5a60_1_1_1">#REF!</definedName>
    <definedName name="dsill5a60_10">#REF!</definedName>
    <definedName name="dsill5a60_11">#REF!</definedName>
    <definedName name="dsill5a60_14">#REF!</definedName>
    <definedName name="dsill5a60_2">#REF!</definedName>
    <definedName name="dsill5a60_2_1">#REF!</definedName>
    <definedName name="dsill5a60_2_1_6">#REF!</definedName>
    <definedName name="dsill5a60_2_6">#REF!</definedName>
    <definedName name="dsill5a60_2_7">#REF!</definedName>
    <definedName name="dsill5a60_3">#REF!</definedName>
    <definedName name="dsill5a60_3_1">#REF!</definedName>
    <definedName name="dsill5a60_3_4">#REF!</definedName>
    <definedName name="dsill5a60_3_6">#REF!</definedName>
    <definedName name="dsill5a60_3_7">#REF!</definedName>
    <definedName name="dsill5a60_4">#REF!</definedName>
    <definedName name="dsill5a60_4_1">#REF!</definedName>
    <definedName name="dsill5a60_4_2">#REF!</definedName>
    <definedName name="dsill5a60_4_2_6">#REF!</definedName>
    <definedName name="dsill5a60_4_4">#REF!</definedName>
    <definedName name="dsill5a60_4_6">#REF!</definedName>
    <definedName name="dsill5a60_4_7">#REF!</definedName>
    <definedName name="dsill5a60_5">#REF!</definedName>
    <definedName name="dsill5a60_5_2">#REF!</definedName>
    <definedName name="dsill5a60_5_2_6">#REF!</definedName>
    <definedName name="dsill5a60_5_4">#REF!</definedName>
    <definedName name="dsill5a60_5_6">#REF!</definedName>
    <definedName name="dsill5a60_5_7">#REF!</definedName>
    <definedName name="dsill5a60_6">#REF!</definedName>
    <definedName name="dsill5a60_6_1">#REF!</definedName>
    <definedName name="dsill5a60_6_4">#REF!</definedName>
    <definedName name="dsill5a60_6_6">#REF!</definedName>
    <definedName name="dsill5a60_6_7">#REF!</definedName>
    <definedName name="dsill5a60_7">#REF!</definedName>
    <definedName name="dsill5a60_7_1">#REF!</definedName>
    <definedName name="dsill5a60_8">#REF!</definedName>
    <definedName name="dsill5a60_9">#REF!</definedName>
    <definedName name="dsill5a80">#REF!</definedName>
    <definedName name="dsill5a80_1">#REF!</definedName>
    <definedName name="dsill5a80_1_1">#REF!</definedName>
    <definedName name="dsill5a80_1_1_1">#REF!</definedName>
    <definedName name="dsill5a80_10">#REF!</definedName>
    <definedName name="dsill5a80_11">#REF!</definedName>
    <definedName name="dsill5a80_14">#REF!</definedName>
    <definedName name="dsill5a80_2">#REF!</definedName>
    <definedName name="dsill5a80_2_1">#REF!</definedName>
    <definedName name="dsill5a80_2_1_6">#REF!</definedName>
    <definedName name="dsill5a80_2_6">#REF!</definedName>
    <definedName name="dsill5a80_2_7">#REF!</definedName>
    <definedName name="dsill5a80_3">#REF!</definedName>
    <definedName name="dsill5a80_3_1">#REF!</definedName>
    <definedName name="dsill5a80_3_4">#REF!</definedName>
    <definedName name="dsill5a80_3_6">#REF!</definedName>
    <definedName name="dsill5a80_3_7">#REF!</definedName>
    <definedName name="dsill5a80_4">#REF!</definedName>
    <definedName name="dsill5a80_4_1">#REF!</definedName>
    <definedName name="dsill5a80_4_2">#REF!</definedName>
    <definedName name="dsill5a80_4_2_6">#REF!</definedName>
    <definedName name="dsill5a80_4_4">#REF!</definedName>
    <definedName name="dsill5a80_4_6">#REF!</definedName>
    <definedName name="dsill5a80_4_7">#REF!</definedName>
    <definedName name="dsill5a80_5">#REF!</definedName>
    <definedName name="dsill5a80_5_2">#REF!</definedName>
    <definedName name="dsill5a80_5_2_6">#REF!</definedName>
    <definedName name="dsill5a80_5_4">#REF!</definedName>
    <definedName name="dsill5a80_5_6">#REF!</definedName>
    <definedName name="dsill5a80_5_7">#REF!</definedName>
    <definedName name="dsill5a80_6">#REF!</definedName>
    <definedName name="dsill5a80_6_1">#REF!</definedName>
    <definedName name="dsill5a80_6_4">#REF!</definedName>
    <definedName name="dsill5a80_6_6">#REF!</definedName>
    <definedName name="dsill5a80_6_7">#REF!</definedName>
    <definedName name="dsill5a80_7">#REF!</definedName>
    <definedName name="dsill5a80_7_1">#REF!</definedName>
    <definedName name="dsill5a80_8">#REF!</definedName>
    <definedName name="dsill5a80_9">#REF!</definedName>
    <definedName name="dsill6a100">#REF!</definedName>
    <definedName name="dsill6a100_1">#REF!</definedName>
    <definedName name="dsill6a100_1_1">#REF!</definedName>
    <definedName name="dsill6a100_1_1_1">#REF!</definedName>
    <definedName name="dsill6a100_10">#REF!</definedName>
    <definedName name="dsill6a100_11">#REF!</definedName>
    <definedName name="dsill6a100_2">#REF!</definedName>
    <definedName name="dsill6a100_2_1">#REF!</definedName>
    <definedName name="dsill6a100_2_1_6">#REF!</definedName>
    <definedName name="dsill6a100_2_6">#REF!</definedName>
    <definedName name="dsill6a100_2_7">#REF!</definedName>
    <definedName name="dsill6a100_3">#REF!</definedName>
    <definedName name="dsill6a100_3_1">#REF!</definedName>
    <definedName name="dsill6a100_3_4">#REF!</definedName>
    <definedName name="dsill6a100_3_6">#REF!</definedName>
    <definedName name="dsill6a100_3_7">#REF!</definedName>
    <definedName name="dsill6a100_4">#REF!</definedName>
    <definedName name="dsill6a100_4_1">#REF!</definedName>
    <definedName name="dsill6a100_4_2">#REF!</definedName>
    <definedName name="dsill6a100_4_2_6">#REF!</definedName>
    <definedName name="dsill6a100_4_4">#REF!</definedName>
    <definedName name="dsill6a100_4_6">#REF!</definedName>
    <definedName name="dsill6a100_4_7">#REF!</definedName>
    <definedName name="dsill6a100_5">#REF!</definedName>
    <definedName name="dsill6a100_5_2">#REF!</definedName>
    <definedName name="dsill6a100_5_2_6">#REF!</definedName>
    <definedName name="dsill6a100_5_4">#REF!</definedName>
    <definedName name="dsill6a100_5_6">#REF!</definedName>
    <definedName name="dsill6a100_5_7">#REF!</definedName>
    <definedName name="dsill6a100_6">#REF!</definedName>
    <definedName name="dsill6a100_6_1">#REF!</definedName>
    <definedName name="dsill6a100_6_4">#REF!</definedName>
    <definedName name="dsill6a100_6_6">#REF!</definedName>
    <definedName name="dsill6a100_6_7">#REF!</definedName>
    <definedName name="dsill6a100_7">#REF!</definedName>
    <definedName name="dsill6a100_7_1">#REF!</definedName>
    <definedName name="dsill6a100_8">#REF!</definedName>
    <definedName name="dsill6a100_9">#REF!</definedName>
    <definedName name="dsill6a120">#REF!</definedName>
    <definedName name="dsill6a120_1">#REF!</definedName>
    <definedName name="dsill6a120_1_1">#REF!</definedName>
    <definedName name="dsill6a120_1_1_1">#REF!</definedName>
    <definedName name="dsill6a120_10">#REF!</definedName>
    <definedName name="dsill6a120_11">#REF!</definedName>
    <definedName name="dsill6a120_2">#REF!</definedName>
    <definedName name="dsill6a120_2_1">#REF!</definedName>
    <definedName name="dsill6a120_2_1_6">#REF!</definedName>
    <definedName name="dsill6a120_2_6">#REF!</definedName>
    <definedName name="dsill6a120_2_7">#REF!</definedName>
    <definedName name="dsill6a120_3">#REF!</definedName>
    <definedName name="dsill6a120_3_1">#REF!</definedName>
    <definedName name="dsill6a120_3_4">#REF!</definedName>
    <definedName name="dsill6a120_3_6">#REF!</definedName>
    <definedName name="dsill6a120_3_7">#REF!</definedName>
    <definedName name="dsill6a120_4">#REF!</definedName>
    <definedName name="dsill6a120_4_1">#REF!</definedName>
    <definedName name="dsill6a120_4_2">#REF!</definedName>
    <definedName name="dsill6a120_4_2_6">#REF!</definedName>
    <definedName name="dsill6a120_4_4">#REF!</definedName>
    <definedName name="dsill6a120_4_6">#REF!</definedName>
    <definedName name="dsill6a120_4_7">#REF!</definedName>
    <definedName name="dsill6a120_5">#REF!</definedName>
    <definedName name="dsill6a120_5_2">#REF!</definedName>
    <definedName name="dsill6a120_5_2_6">#REF!</definedName>
    <definedName name="dsill6a120_5_4">#REF!</definedName>
    <definedName name="dsill6a120_5_6">#REF!</definedName>
    <definedName name="dsill6a120_5_7">#REF!</definedName>
    <definedName name="dsill6a120_6">#REF!</definedName>
    <definedName name="dsill6a120_6_1">#REF!</definedName>
    <definedName name="dsill6a120_6_4">#REF!</definedName>
    <definedName name="dsill6a120_6_6">#REF!</definedName>
    <definedName name="dsill6a120_6_7">#REF!</definedName>
    <definedName name="dsill6a120_7">#REF!</definedName>
    <definedName name="dsill6a120_7_1">#REF!</definedName>
    <definedName name="dsill6a120_8">#REF!</definedName>
    <definedName name="dsill6a120_9">#REF!</definedName>
    <definedName name="dsill6a50">#REF!</definedName>
    <definedName name="dsill6a50_1">#REF!</definedName>
    <definedName name="dsill6a50_1_1">#REF!</definedName>
    <definedName name="dsill6a50_1_1_1">#REF!</definedName>
    <definedName name="dsill6a50_10">#REF!</definedName>
    <definedName name="dsill6a50_11">#REF!</definedName>
    <definedName name="dsill6a50_2">#REF!</definedName>
    <definedName name="dsill6a50_2_1">#REF!</definedName>
    <definedName name="dsill6a50_2_1_6">#REF!</definedName>
    <definedName name="dsill6a50_2_6">#REF!</definedName>
    <definedName name="dsill6a50_2_7">#REF!</definedName>
    <definedName name="dsill6a50_3">#REF!</definedName>
    <definedName name="dsill6a50_3_1">#REF!</definedName>
    <definedName name="dsill6a50_3_4">#REF!</definedName>
    <definedName name="dsill6a50_3_6">#REF!</definedName>
    <definedName name="dsill6a50_3_7">#REF!</definedName>
    <definedName name="dsill6a50_4">#REF!</definedName>
    <definedName name="dsill6a50_4_1">#REF!</definedName>
    <definedName name="dsill6a50_4_2">#REF!</definedName>
    <definedName name="dsill6a50_4_2_6">#REF!</definedName>
    <definedName name="dsill6a50_4_4">#REF!</definedName>
    <definedName name="dsill6a50_4_6">#REF!</definedName>
    <definedName name="dsill6a50_4_7">#REF!</definedName>
    <definedName name="dsill6a50_5">#REF!</definedName>
    <definedName name="dsill6a50_5_2">#REF!</definedName>
    <definedName name="dsill6a50_5_2_6">#REF!</definedName>
    <definedName name="dsill6a50_5_4">#REF!</definedName>
    <definedName name="dsill6a50_5_6">#REF!</definedName>
    <definedName name="dsill6a50_5_7">#REF!</definedName>
    <definedName name="dsill6a50_6">#REF!</definedName>
    <definedName name="dsill6a50_6_1">#REF!</definedName>
    <definedName name="dsill6a50_6_4">#REF!</definedName>
    <definedName name="dsill6a50_6_6">#REF!</definedName>
    <definedName name="dsill6a50_6_7">#REF!</definedName>
    <definedName name="dsill6a50_7">#REF!</definedName>
    <definedName name="dsill6a50_7_1">#REF!</definedName>
    <definedName name="dsill6a50_8">#REF!</definedName>
    <definedName name="dsill6a50_9">#REF!</definedName>
    <definedName name="dsill6a60">#REF!</definedName>
    <definedName name="dsill6a60_1">#REF!</definedName>
    <definedName name="dsill6a60_1_1">#REF!</definedName>
    <definedName name="dsill6a60_1_1_1">#REF!</definedName>
    <definedName name="dsill6a60_10">#REF!</definedName>
    <definedName name="dsill6a60_11">#REF!</definedName>
    <definedName name="dsill6a60_2">#REF!</definedName>
    <definedName name="dsill6a60_2_1">#REF!</definedName>
    <definedName name="dsill6a60_2_1_6">#REF!</definedName>
    <definedName name="dsill6a60_2_6">#REF!</definedName>
    <definedName name="dsill6a60_2_7">#REF!</definedName>
    <definedName name="dsill6a60_3">#REF!</definedName>
    <definedName name="dsill6a60_3_1">#REF!</definedName>
    <definedName name="dsill6a60_3_4">#REF!</definedName>
    <definedName name="dsill6a60_3_6">#REF!</definedName>
    <definedName name="dsill6a60_3_7">#REF!</definedName>
    <definedName name="dsill6a60_4">#REF!</definedName>
    <definedName name="dsill6a60_4_1">#REF!</definedName>
    <definedName name="dsill6a60_4_2">#REF!</definedName>
    <definedName name="dsill6a60_4_2_6">#REF!</definedName>
    <definedName name="dsill6a60_4_4">#REF!</definedName>
    <definedName name="dsill6a60_4_6">#REF!</definedName>
    <definedName name="dsill6a60_4_7">#REF!</definedName>
    <definedName name="dsill6a60_5">#REF!</definedName>
    <definedName name="dsill6a60_5_2">#REF!</definedName>
    <definedName name="dsill6a60_5_2_6">#REF!</definedName>
    <definedName name="dsill6a60_5_4">#REF!</definedName>
    <definedName name="dsill6a60_5_6">#REF!</definedName>
    <definedName name="dsill6a60_5_7">#REF!</definedName>
    <definedName name="dsill6a60_6">#REF!</definedName>
    <definedName name="dsill6a60_6_1">#REF!</definedName>
    <definedName name="dsill6a60_6_4">#REF!</definedName>
    <definedName name="dsill6a60_6_6">#REF!</definedName>
    <definedName name="dsill6a60_6_7">#REF!</definedName>
    <definedName name="dsill6a60_7">#REF!</definedName>
    <definedName name="dsill6a60_7_1">#REF!</definedName>
    <definedName name="dsill6a60_8">#REF!</definedName>
    <definedName name="dsill6a60_9">#REF!</definedName>
    <definedName name="dsill6a80">#REF!</definedName>
    <definedName name="dsill6a80_1">#REF!</definedName>
    <definedName name="dsill6a80_1_1">#REF!</definedName>
    <definedName name="dsill6a80_1_1_1">#REF!</definedName>
    <definedName name="dsill6a80_10">#REF!</definedName>
    <definedName name="dsill6a80_11">#REF!</definedName>
    <definedName name="dsill6a80_2">#REF!</definedName>
    <definedName name="dsill6a80_2_1">#REF!</definedName>
    <definedName name="dsill6a80_2_1_6">#REF!</definedName>
    <definedName name="dsill6a80_2_6">#REF!</definedName>
    <definedName name="dsill6a80_2_7">#REF!</definedName>
    <definedName name="dsill6a80_3">#REF!</definedName>
    <definedName name="dsill6a80_3_1">#REF!</definedName>
    <definedName name="dsill6a80_3_4">#REF!</definedName>
    <definedName name="dsill6a80_3_6">#REF!</definedName>
    <definedName name="dsill6a80_3_7">#REF!</definedName>
    <definedName name="dsill6a80_4">#REF!</definedName>
    <definedName name="dsill6a80_4_1">#REF!</definedName>
    <definedName name="dsill6a80_4_2">#REF!</definedName>
    <definedName name="dsill6a80_4_2_6">#REF!</definedName>
    <definedName name="dsill6a80_4_4">#REF!</definedName>
    <definedName name="dsill6a80_4_6">#REF!</definedName>
    <definedName name="dsill6a80_4_7">#REF!</definedName>
    <definedName name="dsill6a80_5">#REF!</definedName>
    <definedName name="dsill6a80_5_2">#REF!</definedName>
    <definedName name="dsill6a80_5_2_6">#REF!</definedName>
    <definedName name="dsill6a80_5_4">#REF!</definedName>
    <definedName name="dsill6a80_5_6">#REF!</definedName>
    <definedName name="dsill6a80_5_7">#REF!</definedName>
    <definedName name="dsill6a80_6">#REF!</definedName>
    <definedName name="dsill6a80_6_1">#REF!</definedName>
    <definedName name="dsill6a80_6_4">#REF!</definedName>
    <definedName name="dsill6a80_6_6">#REF!</definedName>
    <definedName name="dsill6a80_6_7">#REF!</definedName>
    <definedName name="dsill6a80_7">#REF!</definedName>
    <definedName name="dsill6a80_7_1">#REF!</definedName>
    <definedName name="dsill6a80_8">#REF!</definedName>
    <definedName name="dsill6a80_9">#REF!</definedName>
    <definedName name="dsillug100">#REF!</definedName>
    <definedName name="dsillug100_1">#REF!</definedName>
    <definedName name="dsillug100_1_1">#REF!</definedName>
    <definedName name="dsillug100_1_1_1">#REF!</definedName>
    <definedName name="dsillug100_2">#REF!</definedName>
    <definedName name="dsillug100_2_1">#REF!</definedName>
    <definedName name="dsillug100_2_1_6">#REF!</definedName>
    <definedName name="dsillug100_2_6">#REF!</definedName>
    <definedName name="dsillug100_2_7">#REF!</definedName>
    <definedName name="dsillug100_3">#REF!</definedName>
    <definedName name="dsillug100_3_1">#REF!</definedName>
    <definedName name="dsillug100_3_4">#REF!</definedName>
    <definedName name="dsillug100_3_6">#REF!</definedName>
    <definedName name="dsillug100_3_7">#REF!</definedName>
    <definedName name="dsillug100_4">#REF!</definedName>
    <definedName name="dsillug100_4_1">#REF!</definedName>
    <definedName name="dsillug100_4_2">#REF!</definedName>
    <definedName name="dsillug100_4_2_6">#REF!</definedName>
    <definedName name="dsillug100_4_4">#REF!</definedName>
    <definedName name="dsillug100_4_6">#REF!</definedName>
    <definedName name="dsillug100_4_7">#REF!</definedName>
    <definedName name="dsillug100_5">#REF!</definedName>
    <definedName name="dsillug100_5_2">#REF!</definedName>
    <definedName name="dsillug100_5_2_6">#REF!</definedName>
    <definedName name="dsillug100_5_4">#REF!</definedName>
    <definedName name="dsillug100_5_6">#REF!</definedName>
    <definedName name="dsillug100_5_7">#REF!</definedName>
    <definedName name="dsillug100_6">#REF!</definedName>
    <definedName name="dsillug100_6_1">#REF!</definedName>
    <definedName name="dsillug100_6_4">#REF!</definedName>
    <definedName name="dsillug100_6_6">#REF!</definedName>
    <definedName name="dsillug100_6_7">#REF!</definedName>
    <definedName name="dsillug100_7">#REF!</definedName>
    <definedName name="dsillug100_7_1">#REF!</definedName>
    <definedName name="dsillug100_8">#REF!</definedName>
    <definedName name="dsillug100_9">#REF!</definedName>
    <definedName name="dsillug120">#REF!</definedName>
    <definedName name="dsillug120_1">#REF!</definedName>
    <definedName name="dsillug120_1_1">#REF!</definedName>
    <definedName name="dsillug120_1_1_1">#REF!</definedName>
    <definedName name="dsillug120_2">#REF!</definedName>
    <definedName name="dsillug120_2_1">#REF!</definedName>
    <definedName name="dsillug120_2_1_6">#REF!</definedName>
    <definedName name="dsillug120_2_6">#REF!</definedName>
    <definedName name="dsillug120_2_7">#REF!</definedName>
    <definedName name="dsillug120_3">#REF!</definedName>
    <definedName name="dsillug120_3_1">#REF!</definedName>
    <definedName name="dsillug120_3_4">#REF!</definedName>
    <definedName name="dsillug120_3_6">#REF!</definedName>
    <definedName name="dsillug120_3_7">#REF!</definedName>
    <definedName name="dsillug120_4">#REF!</definedName>
    <definedName name="dsillug120_4_1">#REF!</definedName>
    <definedName name="dsillug120_4_2">#REF!</definedName>
    <definedName name="dsillug120_4_2_6">#REF!</definedName>
    <definedName name="dsillug120_4_4">#REF!</definedName>
    <definedName name="dsillug120_4_6">#REF!</definedName>
    <definedName name="dsillug120_4_7">#REF!</definedName>
    <definedName name="dsillug120_5">#REF!</definedName>
    <definedName name="dsillug120_5_2">#REF!</definedName>
    <definedName name="dsillug120_5_2_6">#REF!</definedName>
    <definedName name="dsillug120_5_4">#REF!</definedName>
    <definedName name="dsillug120_5_6">#REF!</definedName>
    <definedName name="dsillug120_5_7">#REF!</definedName>
    <definedName name="dsillug120_6">#REF!</definedName>
    <definedName name="dsillug120_6_1">#REF!</definedName>
    <definedName name="dsillug120_6_4">#REF!</definedName>
    <definedName name="dsillug120_6_6">#REF!</definedName>
    <definedName name="dsillug120_6_7">#REF!</definedName>
    <definedName name="dsillug120_7">#REF!</definedName>
    <definedName name="dsillug120_7_1">#REF!</definedName>
    <definedName name="dsillug120_8">#REF!</definedName>
    <definedName name="dsillug120_9">#REF!</definedName>
    <definedName name="dsillug50">#REF!</definedName>
    <definedName name="dsillug50_1">#REF!</definedName>
    <definedName name="dsillug50_1_1">#REF!</definedName>
    <definedName name="dsillug50_1_1_1">#REF!</definedName>
    <definedName name="dsillug50_2">#REF!</definedName>
    <definedName name="dsillug50_2_1">#REF!</definedName>
    <definedName name="dsillug50_2_1_6">#REF!</definedName>
    <definedName name="dsillug50_2_6">#REF!</definedName>
    <definedName name="dsillug50_2_7">#REF!</definedName>
    <definedName name="dsillug50_3">#REF!</definedName>
    <definedName name="dsillug50_3_1">#REF!</definedName>
    <definedName name="dsillug50_3_4">#REF!</definedName>
    <definedName name="dsillug50_3_6">#REF!</definedName>
    <definedName name="dsillug50_3_7">#REF!</definedName>
    <definedName name="dsillug50_4">#REF!</definedName>
    <definedName name="dsillug50_4_1">#REF!</definedName>
    <definedName name="dsillug50_4_2">#REF!</definedName>
    <definedName name="dsillug50_4_2_6">#REF!</definedName>
    <definedName name="dsillug50_4_4">#REF!</definedName>
    <definedName name="dsillug50_4_6">#REF!</definedName>
    <definedName name="dsillug50_4_7">#REF!</definedName>
    <definedName name="dsillug50_5">#REF!</definedName>
    <definedName name="dsillug50_5_2">#REF!</definedName>
    <definedName name="dsillug50_5_2_6">#REF!</definedName>
    <definedName name="dsillug50_5_4">#REF!</definedName>
    <definedName name="dsillug50_5_6">#REF!</definedName>
    <definedName name="dsillug50_5_7">#REF!</definedName>
    <definedName name="dsillug50_6">#REF!</definedName>
    <definedName name="dsillug50_6_1">#REF!</definedName>
    <definedName name="dsillug50_6_4">#REF!</definedName>
    <definedName name="dsillug50_6_6">#REF!</definedName>
    <definedName name="dsillug50_6_7">#REF!</definedName>
    <definedName name="dsillug50_7">#REF!</definedName>
    <definedName name="dsillug50_7_1">#REF!</definedName>
    <definedName name="dsillug50_8">#REF!</definedName>
    <definedName name="dsillug50_9">#REF!</definedName>
    <definedName name="dsillug60">#REF!</definedName>
    <definedName name="dsillug60_1">#REF!</definedName>
    <definedName name="dsillug60_1_1">#REF!</definedName>
    <definedName name="dsillug60_1_1_1">#REF!</definedName>
    <definedName name="dsillug60_2">#REF!</definedName>
    <definedName name="dsillug60_2_1">#REF!</definedName>
    <definedName name="dsillug60_2_1_6">#REF!</definedName>
    <definedName name="dsillug60_2_6">#REF!</definedName>
    <definedName name="dsillug60_2_7">#REF!</definedName>
    <definedName name="dsillug60_3">#REF!</definedName>
    <definedName name="dsillug60_3_1">#REF!</definedName>
    <definedName name="dsillug60_3_4">#REF!</definedName>
    <definedName name="dsillug60_3_6">#REF!</definedName>
    <definedName name="dsillug60_3_7">#REF!</definedName>
    <definedName name="dsillug60_4">#REF!</definedName>
    <definedName name="dsillug60_4_1">#REF!</definedName>
    <definedName name="dsillug60_4_2">#REF!</definedName>
    <definedName name="dsillug60_4_2_6">#REF!</definedName>
    <definedName name="dsillug60_4_4">#REF!</definedName>
    <definedName name="dsillug60_4_6">#REF!</definedName>
    <definedName name="dsillug60_4_7">#REF!</definedName>
    <definedName name="dsillug60_5">#REF!</definedName>
    <definedName name="dsillug60_5_2">#REF!</definedName>
    <definedName name="dsillug60_5_2_6">#REF!</definedName>
    <definedName name="dsillug60_5_4">#REF!</definedName>
    <definedName name="dsillug60_5_6">#REF!</definedName>
    <definedName name="dsillug60_5_7">#REF!</definedName>
    <definedName name="dsillug60_6">#REF!</definedName>
    <definedName name="dsillug60_6_1">#REF!</definedName>
    <definedName name="dsillug60_6_4">#REF!</definedName>
    <definedName name="dsillug60_6_6">#REF!</definedName>
    <definedName name="dsillug60_6_7">#REF!</definedName>
    <definedName name="dsillug60_7">#REF!</definedName>
    <definedName name="dsillug60_7_1">#REF!</definedName>
    <definedName name="dsillug60_8">#REF!</definedName>
    <definedName name="dsillug60_9">#REF!</definedName>
    <definedName name="dsillug80">#REF!</definedName>
    <definedName name="dsillug80_1">#REF!</definedName>
    <definedName name="dsillug80_1_1">#REF!</definedName>
    <definedName name="dsillug80_1_1_1">#REF!</definedName>
    <definedName name="dsillug80_2">#REF!</definedName>
    <definedName name="dsillug80_2_1">#REF!</definedName>
    <definedName name="dsillug80_2_1_6">#REF!</definedName>
    <definedName name="dsillug80_2_6">#REF!</definedName>
    <definedName name="dsillug80_2_7">#REF!</definedName>
    <definedName name="dsillug80_3">#REF!</definedName>
    <definedName name="dsillug80_3_1">#REF!</definedName>
    <definedName name="dsillug80_3_4">#REF!</definedName>
    <definedName name="dsillug80_3_6">#REF!</definedName>
    <definedName name="dsillug80_3_7">#REF!</definedName>
    <definedName name="dsillug80_4">#REF!</definedName>
    <definedName name="dsillug80_4_1">#REF!</definedName>
    <definedName name="dsillug80_4_2">#REF!</definedName>
    <definedName name="dsillug80_4_2_6">#REF!</definedName>
    <definedName name="dsillug80_4_4">#REF!</definedName>
    <definedName name="dsillug80_4_6">#REF!</definedName>
    <definedName name="dsillug80_4_7">#REF!</definedName>
    <definedName name="dsillug80_5">#REF!</definedName>
    <definedName name="dsillug80_5_2">#REF!</definedName>
    <definedName name="dsillug80_5_2_6">#REF!</definedName>
    <definedName name="dsillug80_5_4">#REF!</definedName>
    <definedName name="dsillug80_5_6">#REF!</definedName>
    <definedName name="dsillug80_5_7">#REF!</definedName>
    <definedName name="dsillug80_6">#REF!</definedName>
    <definedName name="dsillug80_6_1">#REF!</definedName>
    <definedName name="dsillug80_6_4">#REF!</definedName>
    <definedName name="dsillug80_6_6">#REF!</definedName>
    <definedName name="dsillug80_6_7">#REF!</definedName>
    <definedName name="dsillug80_7">#REF!</definedName>
    <definedName name="dsillug80_7_1">#REF!</definedName>
    <definedName name="dsillug80_8">#REF!</definedName>
    <definedName name="dsillug80_9">#REF!</definedName>
    <definedName name="dsp_ot">#REF!</definedName>
    <definedName name="dsplit_1">#REF!</definedName>
    <definedName name="dsplit_1.5">#REF!</definedName>
    <definedName name="dsplit_2">#REF!</definedName>
    <definedName name="dsplit_2.5">#REF!</definedName>
    <definedName name="dsplit_3.4">#REF!</definedName>
    <definedName name="dsreaf" localSheetId="2" hidden="1">{"'Sheet1'!$A$1"}</definedName>
    <definedName name="dsreaf" hidden="1">{"'Sheet1'!$A$1"}</definedName>
    <definedName name="dsryhh" localSheetId="2" hidden="1">{"'Sheet1'!$A$1"}</definedName>
    <definedName name="dsryhh" hidden="1">{"'Sheet1'!$A$1"}</definedName>
    <definedName name="dss">#REF!</definedName>
    <definedName name="dstesrg" hidden="1">#REF!</definedName>
    <definedName name="dstib2100">#REF!</definedName>
    <definedName name="dstib2100___0">"$#REF!.$#REF!$#REF!"</definedName>
    <definedName name="dstib2100_1">#REF!</definedName>
    <definedName name="dstib2100_1_1">#REF!</definedName>
    <definedName name="dstib2100_1_1_1">#REF!</definedName>
    <definedName name="dstib2100_1_1_1_1">#REF!</definedName>
    <definedName name="dstib2100_10">#REF!</definedName>
    <definedName name="dstib2100_11">#REF!</definedName>
    <definedName name="dstib2100_14">#REF!</definedName>
    <definedName name="dstib2100_16">#REF!</definedName>
    <definedName name="dstib2100_2">#REF!</definedName>
    <definedName name="dstib2100_2_1">#REF!</definedName>
    <definedName name="dstib2100_2_1_6">#REF!</definedName>
    <definedName name="dstib2100_2_6">#REF!</definedName>
    <definedName name="dstib2100_2_7">#REF!</definedName>
    <definedName name="dstib2100_3">#REF!</definedName>
    <definedName name="dstib2100_3_1">#REF!</definedName>
    <definedName name="dstib2100_3_4">#REF!</definedName>
    <definedName name="dstib2100_3_6">#REF!</definedName>
    <definedName name="dstib2100_3_7">#REF!</definedName>
    <definedName name="dstib2100_4">#REF!</definedName>
    <definedName name="dstib2100_4_1">#REF!</definedName>
    <definedName name="dstib2100_4_2">#REF!</definedName>
    <definedName name="dstib2100_4_2_6">#REF!</definedName>
    <definedName name="dstib2100_4_4">#REF!</definedName>
    <definedName name="dstib2100_4_6">#REF!</definedName>
    <definedName name="dstib2100_4_7">#REF!</definedName>
    <definedName name="dstib2100_5">#REF!</definedName>
    <definedName name="dstib2100_5_2">#REF!</definedName>
    <definedName name="dstib2100_5_2_6">#REF!</definedName>
    <definedName name="dstib2100_5_4">#REF!</definedName>
    <definedName name="dstib2100_5_6">#REF!</definedName>
    <definedName name="dstib2100_5_7">#REF!</definedName>
    <definedName name="dstib2100_6">#REF!</definedName>
    <definedName name="dstib2100_6_1">#REF!</definedName>
    <definedName name="dstib2100_6_4">#REF!</definedName>
    <definedName name="dstib2100_6_6">#REF!</definedName>
    <definedName name="dstib2100_6_7">#REF!</definedName>
    <definedName name="dstib2100_7">#REF!</definedName>
    <definedName name="dstib2100_7_1">#REF!</definedName>
    <definedName name="dstib2100_8">#REF!</definedName>
    <definedName name="dstib2100_9">#REF!</definedName>
    <definedName name="dstib2120">#REF!</definedName>
    <definedName name="dstib2120___0">"$#REF!.$#REF!$#REF!"</definedName>
    <definedName name="dstib2120_1">#REF!</definedName>
    <definedName name="dstib2120_1_1">#REF!</definedName>
    <definedName name="dstib2120_1_1_1">#REF!</definedName>
    <definedName name="dstib2120_1_1_1_1">#REF!</definedName>
    <definedName name="dstib2120_10">#REF!</definedName>
    <definedName name="dstib2120_11">#REF!</definedName>
    <definedName name="dstib2120_14">#REF!</definedName>
    <definedName name="dstib2120_16">#REF!</definedName>
    <definedName name="dstib2120_2">#REF!</definedName>
    <definedName name="dstib2120_2_1">#REF!</definedName>
    <definedName name="dstib2120_2_1_6">#REF!</definedName>
    <definedName name="dstib2120_2_6">#REF!</definedName>
    <definedName name="dstib2120_2_7">#REF!</definedName>
    <definedName name="dstib2120_3">#REF!</definedName>
    <definedName name="dstib2120_3_1">#REF!</definedName>
    <definedName name="dstib2120_3_4">#REF!</definedName>
    <definedName name="dstib2120_3_6">#REF!</definedName>
    <definedName name="dstib2120_3_7">#REF!</definedName>
    <definedName name="dstib2120_4">#REF!</definedName>
    <definedName name="dstib2120_4_1">#REF!</definedName>
    <definedName name="dstib2120_4_2">#REF!</definedName>
    <definedName name="dstib2120_4_2_6">#REF!</definedName>
    <definedName name="dstib2120_4_4">#REF!</definedName>
    <definedName name="dstib2120_4_6">#REF!</definedName>
    <definedName name="dstib2120_4_7">#REF!</definedName>
    <definedName name="dstib2120_5">#REF!</definedName>
    <definedName name="dstib2120_5_2">#REF!</definedName>
    <definedName name="dstib2120_5_2_6">#REF!</definedName>
    <definedName name="dstib2120_5_4">#REF!</definedName>
    <definedName name="dstib2120_5_6">#REF!</definedName>
    <definedName name="dstib2120_5_7">#REF!</definedName>
    <definedName name="dstib2120_6">#REF!</definedName>
    <definedName name="dstib2120_6_1">#REF!</definedName>
    <definedName name="dstib2120_6_4">#REF!</definedName>
    <definedName name="dstib2120_6_6">#REF!</definedName>
    <definedName name="dstib2120_6_7">#REF!</definedName>
    <definedName name="dstib2120_7">#REF!</definedName>
    <definedName name="dstib2120_7_1">#REF!</definedName>
    <definedName name="dstib2120_8">#REF!</definedName>
    <definedName name="dstib2120_9">#REF!</definedName>
    <definedName name="dstib250">#REF!</definedName>
    <definedName name="dstib250___0">"$#REF!.$#REF!$#REF!"</definedName>
    <definedName name="dstib250_1">#REF!</definedName>
    <definedName name="dstib250_1_1">#REF!</definedName>
    <definedName name="dstib250_1_1_1">#REF!</definedName>
    <definedName name="dstib250_1_1_1_1">#REF!</definedName>
    <definedName name="dstib250_10">#REF!</definedName>
    <definedName name="dstib250_11">#REF!</definedName>
    <definedName name="dstib250_14">#REF!</definedName>
    <definedName name="dstib250_16">#REF!</definedName>
    <definedName name="dstib250_2">#REF!</definedName>
    <definedName name="dstib250_2_1">#REF!</definedName>
    <definedName name="dstib250_2_1_6">#REF!</definedName>
    <definedName name="dstib250_2_6">#REF!</definedName>
    <definedName name="dstib250_2_7">#REF!</definedName>
    <definedName name="dstib250_3">#REF!</definedName>
    <definedName name="dstib250_3_1">#REF!</definedName>
    <definedName name="dstib250_3_4">#REF!</definedName>
    <definedName name="dstib250_3_6">#REF!</definedName>
    <definedName name="dstib250_3_7">#REF!</definedName>
    <definedName name="dstib250_4">#REF!</definedName>
    <definedName name="dstib250_4_1">#REF!</definedName>
    <definedName name="dstib250_4_2">#REF!</definedName>
    <definedName name="dstib250_4_2_6">#REF!</definedName>
    <definedName name="dstib250_4_4">#REF!</definedName>
    <definedName name="dstib250_4_6">#REF!</definedName>
    <definedName name="dstib250_4_7">#REF!</definedName>
    <definedName name="dstib250_5">#REF!</definedName>
    <definedName name="dstib250_5_2">#REF!</definedName>
    <definedName name="dstib250_5_2_6">#REF!</definedName>
    <definedName name="dstib250_5_4">#REF!</definedName>
    <definedName name="dstib250_5_6">#REF!</definedName>
    <definedName name="dstib250_5_7">#REF!</definedName>
    <definedName name="dstib250_6">#REF!</definedName>
    <definedName name="dstib250_6_1">#REF!</definedName>
    <definedName name="dstib250_6_4">#REF!</definedName>
    <definedName name="dstib250_6_6">#REF!</definedName>
    <definedName name="dstib250_6_7">#REF!</definedName>
    <definedName name="dstib250_7">#REF!</definedName>
    <definedName name="dstib250_7_1">#REF!</definedName>
    <definedName name="dstib250_8">#REF!</definedName>
    <definedName name="dstib250_9">#REF!</definedName>
    <definedName name="dstib260">#REF!</definedName>
    <definedName name="dstib260___0">"$#REF!.$#REF!$#REF!"</definedName>
    <definedName name="dstib260_1">#REF!</definedName>
    <definedName name="dstib260_1_1">#REF!</definedName>
    <definedName name="dstib260_1_1_1">#REF!</definedName>
    <definedName name="dstib260_1_1_1_1">#REF!</definedName>
    <definedName name="dstib260_10">#REF!</definedName>
    <definedName name="dstib260_11">#REF!</definedName>
    <definedName name="dstib260_14">#REF!</definedName>
    <definedName name="dstib260_16">#REF!</definedName>
    <definedName name="dstib260_2">#REF!</definedName>
    <definedName name="dstib260_2_1">#REF!</definedName>
    <definedName name="dstib260_2_1_6">#REF!</definedName>
    <definedName name="dstib260_2_6">#REF!</definedName>
    <definedName name="dstib260_2_7">#REF!</definedName>
    <definedName name="dstib260_3">#REF!</definedName>
    <definedName name="dstib260_3_1">#REF!</definedName>
    <definedName name="dstib260_3_4">#REF!</definedName>
    <definedName name="dstib260_3_6">#REF!</definedName>
    <definedName name="dstib260_3_7">#REF!</definedName>
    <definedName name="dstib260_4">#REF!</definedName>
    <definedName name="dstib260_4_1">#REF!</definedName>
    <definedName name="dstib260_4_2">#REF!</definedName>
    <definedName name="dstib260_4_2_6">#REF!</definedName>
    <definedName name="dstib260_4_4">#REF!</definedName>
    <definedName name="dstib260_4_6">#REF!</definedName>
    <definedName name="dstib260_4_7">#REF!</definedName>
    <definedName name="dstib260_5">#REF!</definedName>
    <definedName name="dstib260_5_2">#REF!</definedName>
    <definedName name="dstib260_5_2_6">#REF!</definedName>
    <definedName name="dstib260_5_4">#REF!</definedName>
    <definedName name="dstib260_5_6">#REF!</definedName>
    <definedName name="dstib260_5_7">#REF!</definedName>
    <definedName name="dstib260_6">#REF!</definedName>
    <definedName name="dstib260_6_1">#REF!</definedName>
    <definedName name="dstib260_6_4">#REF!</definedName>
    <definedName name="dstib260_6_6">#REF!</definedName>
    <definedName name="dstib260_6_7">#REF!</definedName>
    <definedName name="dstib260_7">#REF!</definedName>
    <definedName name="dstib260_7_1">#REF!</definedName>
    <definedName name="dstib260_8">#REF!</definedName>
    <definedName name="dstib260_9">#REF!</definedName>
    <definedName name="dstib280">#REF!</definedName>
    <definedName name="dstib280___0">"$#REF!.$#REF!$#REF!"</definedName>
    <definedName name="dstib280_1">#REF!</definedName>
    <definedName name="dstib280_1_1">#REF!</definedName>
    <definedName name="dstib280_1_1_1">#REF!</definedName>
    <definedName name="dstib280_1_1_1_1">#REF!</definedName>
    <definedName name="dstib280_10">#REF!</definedName>
    <definedName name="dstib280_11">#REF!</definedName>
    <definedName name="dstib280_14">#REF!</definedName>
    <definedName name="dstib280_16">#REF!</definedName>
    <definedName name="dstib280_2">#REF!</definedName>
    <definedName name="dstib280_2_1">#REF!</definedName>
    <definedName name="dstib280_2_1_6">#REF!</definedName>
    <definedName name="dstib280_2_6">#REF!</definedName>
    <definedName name="dstib280_2_7">#REF!</definedName>
    <definedName name="dstib280_3">#REF!</definedName>
    <definedName name="dstib280_3_1">#REF!</definedName>
    <definedName name="dstib280_3_4">#REF!</definedName>
    <definedName name="dstib280_3_6">#REF!</definedName>
    <definedName name="dstib280_3_7">#REF!</definedName>
    <definedName name="dstib280_4">#REF!</definedName>
    <definedName name="dstib280_4_1">#REF!</definedName>
    <definedName name="dstib280_4_2">#REF!</definedName>
    <definedName name="dstib280_4_2_6">#REF!</definedName>
    <definedName name="dstib280_4_4">#REF!</definedName>
    <definedName name="dstib280_4_6">#REF!</definedName>
    <definedName name="dstib280_4_7">#REF!</definedName>
    <definedName name="dstib280_5">#REF!</definedName>
    <definedName name="dstib280_5_2">#REF!</definedName>
    <definedName name="dstib280_5_2_6">#REF!</definedName>
    <definedName name="dstib280_5_4">#REF!</definedName>
    <definedName name="dstib280_5_6">#REF!</definedName>
    <definedName name="dstib280_5_7">#REF!</definedName>
    <definedName name="dstib280_6">#REF!</definedName>
    <definedName name="dstib280_6_1">#REF!</definedName>
    <definedName name="dstib280_6_4">#REF!</definedName>
    <definedName name="dstib280_6_6">#REF!</definedName>
    <definedName name="dstib280_6_7">#REF!</definedName>
    <definedName name="dstib280_7">#REF!</definedName>
    <definedName name="dstib280_7_1">#REF!</definedName>
    <definedName name="dstib280_8">#REF!</definedName>
    <definedName name="dstib280_9">#REF!</definedName>
    <definedName name="dstil1100">#REF!</definedName>
    <definedName name="dstil1120">#REF!</definedName>
    <definedName name="dstil150">#REF!</definedName>
    <definedName name="dstil160">#REF!</definedName>
    <definedName name="dstil180">#REF!</definedName>
    <definedName name="dstil3100">#REF!</definedName>
    <definedName name="dstil3120">#REF!</definedName>
    <definedName name="dstil350">#REF!</definedName>
    <definedName name="dstil360">#REF!</definedName>
    <definedName name="dstil380">#REF!</definedName>
    <definedName name="dstil3a100">#REF!</definedName>
    <definedName name="dstil3a120">#REF!</definedName>
    <definedName name="dstil3a50">#REF!</definedName>
    <definedName name="dstil3a60">#REF!</definedName>
    <definedName name="dstil3a80">#REF!</definedName>
    <definedName name="dstil5100">#REF!</definedName>
    <definedName name="dstil5120">#REF!</definedName>
    <definedName name="dstil550">#REF!</definedName>
    <definedName name="dstil560">#REF!</definedName>
    <definedName name="dstil580">#REF!</definedName>
    <definedName name="dstil5a100">#REF!</definedName>
    <definedName name="dstil5a120">#REF!</definedName>
    <definedName name="dstil5a50">#REF!</definedName>
    <definedName name="dstil5a60">#REF!</definedName>
    <definedName name="dstil5a80">#REF!</definedName>
    <definedName name="dstil6a100">#REF!</definedName>
    <definedName name="dstil6a120">#REF!</definedName>
    <definedName name="dstil6a50">#REF!</definedName>
    <definedName name="dstil6a60">#REF!</definedName>
    <definedName name="dstil6a80">#REF!</definedName>
    <definedName name="dstilug">#REF!</definedName>
    <definedName name="dstilug120">#REF!</definedName>
    <definedName name="dstilug50">#REF!</definedName>
    <definedName name="dstilug60">#REF!</definedName>
    <definedName name="dstilug80">#REF!</definedName>
    <definedName name="dstruet">#REF!</definedName>
    <definedName name="dstursdtusr">#REF!</definedName>
    <definedName name="dsu">#REF!</definedName>
    <definedName name="dsvfsbgfbhbbbfg">#REF!</definedName>
    <definedName name="DSW">#REF!</definedName>
    <definedName name="dswa">#REF!</definedName>
    <definedName name="dswef" localSheetId="2" hidden="1">{#N/A,#N/A,FALSE,"REK";#N/A,#N/A,FALSE,"rab"}</definedName>
    <definedName name="dswef" hidden="1">{#N/A,#N/A,FALSE,"REK";#N/A,#N/A,FALSE,"rab"}</definedName>
    <definedName name="DSXD">#N/A</definedName>
    <definedName name="dsѩldl5a50">#N/A</definedName>
    <definedName name="DT">#REF!</definedName>
    <definedName name="DT.1013">#REF!</definedName>
    <definedName name="dt.2">#REF!</definedName>
    <definedName name="dt.3">#REF!</definedName>
    <definedName name="dt.35">#REF!</definedName>
    <definedName name="dt.35_9">#REF!</definedName>
    <definedName name="DT.45">#REF!</definedName>
    <definedName name="Dt.5">#REF!</definedName>
    <definedName name="Dt.5_9">#REF!</definedName>
    <definedName name="dt.6">#REF!</definedName>
    <definedName name="DT.636C">#REF!</definedName>
    <definedName name="dt.6t">#REF!</definedName>
    <definedName name="DT_10T">#REF!</definedName>
    <definedName name="DT_12">#REF!</definedName>
    <definedName name="DT_12T">#REF!</definedName>
    <definedName name="DT_18T">#REF!</definedName>
    <definedName name="dt_3.5">#REF!</definedName>
    <definedName name="DT_4">#REF!</definedName>
    <definedName name="dt_5">#REF!</definedName>
    <definedName name="DT_6">#REF!</definedName>
    <definedName name="DT_6T">#REF!</definedName>
    <definedName name="DT_8">#REF!</definedName>
    <definedName name="DT_8T">#REF!</definedName>
    <definedName name="DT_K">#REF!</definedName>
    <definedName name="DT_KONT">#REF!</definedName>
    <definedName name="dt_um_ttd_jabatan_penawar">#REF!</definedName>
    <definedName name="dt_um_ttd_nama_penawar">#REF!</definedName>
    <definedName name="dt_um_ttd_perusahaan_penawar">#REF!</definedName>
    <definedName name="dt_um_ttd_tgl_penawaran">#REF!</definedName>
    <definedName name="DT04_S">#REF!</definedName>
    <definedName name="DT10T">#REF!</definedName>
    <definedName name="dt18m3">#REF!</definedName>
    <definedName name="DT35_">#REF!</definedName>
    <definedName name="dt3t">#REF!</definedName>
    <definedName name="DT4m3">#REF!</definedName>
    <definedName name="dt4m3yen">#REF!</definedName>
    <definedName name="dt4t">#REF!</definedName>
    <definedName name="dt4ton">#REF!</definedName>
    <definedName name="dt6t">#REF!</definedName>
    <definedName name="dt6ton">#REF!</definedName>
    <definedName name="dt8e">#REF!</definedName>
    <definedName name="DT8m3">#REF!</definedName>
    <definedName name="dt8ton">#REF!</definedName>
    <definedName name="Dtalas539">#REF!</definedName>
    <definedName name="dtbesar">#REF!</definedName>
    <definedName name="dtbsr">#REF!</definedName>
    <definedName name="DTC10X2X0P6">#REF!</definedName>
    <definedName name="DTC120X2X0P6">#REF!</definedName>
    <definedName name="DTC150X2X0P6">#REF!</definedName>
    <definedName name="DTC200X2X0P6">#REF!</definedName>
    <definedName name="DTC20X2X0P6">#REF!</definedName>
    <definedName name="DTC60X2X0P6">#REF!</definedName>
    <definedName name="DTC80X2X0P6">#REF!</definedName>
    <definedName name="dtdf">#REF!</definedName>
    <definedName name="dteakwooddoor1">#REF!</definedName>
    <definedName name="dteakwooddor2">#REF!</definedName>
    <definedName name="DTengkel">#REF!</definedName>
    <definedName name="DTGDSTGDZ">#REF!</definedName>
    <definedName name="dth">#REF!</definedName>
    <definedName name="DThan539">#REF!</definedName>
    <definedName name="dthhh" localSheetId="2" hidden="1">{"'Sheet1'!$A$1"}</definedName>
    <definedName name="dthhh" hidden="1">{"'Sheet1'!$A$1"}</definedName>
    <definedName name="dthhh_1" localSheetId="2" hidden="1">{"'Sheet1'!$A$1"}</definedName>
    <definedName name="dthhh_1" hidden="1">{"'Sheet1'!$A$1"}</definedName>
    <definedName name="dthre">#REF!</definedName>
    <definedName name="dthrtj" localSheetId="2" hidden="1">{"'Sheet1'!$A$1"}</definedName>
    <definedName name="dthrtj" hidden="1">{"'Sheet1'!$A$1"}</definedName>
    <definedName name="dthrtj_1" localSheetId="2" hidden="1">{"'Sheet1'!$A$1"}</definedName>
    <definedName name="dthrtj_1" hidden="1">{"'Sheet1'!$A$1"}</definedName>
    <definedName name="DTI">#REF!</definedName>
    <definedName name="dti.100">#REF!</definedName>
    <definedName name="dti.120">#REF!</definedName>
    <definedName name="dti.50">#REF!</definedName>
    <definedName name="dti.60">#REF!</definedName>
    <definedName name="dti.80">#REF!</definedName>
    <definedName name="DTI120_">#REF!</definedName>
    <definedName name="dti150.100">#REF!</definedName>
    <definedName name="dti150.150">#REF!</definedName>
    <definedName name="dti200.150">#REF!</definedName>
    <definedName name="dti200.200">#REF!</definedName>
    <definedName name="dti250.200">"""pdata/roaming/microsoft/windows/templates/documents and settings/toshiba/my documents/gd kesenian/data bagus n/documents and settings/private/my documents/my company/usb/uck/proyek/wapres/anggaran 2001/gedung sekwapres 2/tender/disket intraco.xls'#$duct."</definedName>
    <definedName name="dti250.200_30">"""pdata/roaming/microsoft/windows/templates/documents and settings/toshiba/my documents/gd kesenian/data bagus n/documents and settings/private/my documents/my company/usb/uck/proyek/wapres/anggaran 2001/gedung sekwapres 2/tender/disket intraco.xls'#$duct."</definedName>
    <definedName name="dti250.200_4">"""pdata/roaming/microsoft/windows/templates/documents and settings/toshiba/my documents/gd kesenian/data bagus n/documents and settings/private/my documents/my company/usb/uck/proyek/wapres/anggaran 2001/gedung sekwapres 2/tender/disket intraco.xls'#$duct."</definedName>
    <definedName name="dti250.250">#REF!</definedName>
    <definedName name="dti300.300">#REF!</definedName>
    <definedName name="dti60_37">#REF!</definedName>
    <definedName name="dti80_37">#REF!</definedName>
    <definedName name="dti850.400">"""pdata/roaming/microsoft/windows/templates/documents and settings/toshiba/my documents/gd kesenian/data bagus n/documents and settings/private/my documents/my company/usb/uck/proyek/wapres/anggaran 2001/gedung sekwapres 2/tender/disket intraco.xls'#$duct."</definedName>
    <definedName name="dti850.400_30">"""pdata/roaming/microsoft/windows/templates/documents and settings/toshiba/my documents/gd kesenian/data bagus n/documents and settings/private/my documents/my company/usb/uck/proyek/wapres/anggaran 2001/gedung sekwapres 2/tender/disket intraco.xls'#$duct."</definedName>
    <definedName name="dti850.400_4">"""pdata/roaming/microsoft/windows/templates/documents and settings/toshiba/my documents/gd kesenian/data bagus n/documents and settings/private/my documents/my company/usb/uck/proyek/wapres/anggaran 2001/gedung sekwapres 2/tender/disket intraco.xls'#$duct."</definedName>
    <definedName name="DTII">#REF!</definedName>
    <definedName name="dtkecil">#REF!</definedName>
    <definedName name="DTKONT">#REF!</definedName>
    <definedName name="dtmin">#REF!</definedName>
    <definedName name="DTORO">#REF!</definedName>
    <definedName name="dtr">#REF!</definedName>
    <definedName name="Dtrb">#REF!</definedName>
    <definedName name="DTRBJLS20">#REF!</definedName>
    <definedName name="dtruck">#REF!</definedName>
    <definedName name="dtrudu">#REF!</definedName>
    <definedName name="dtryutu">#REF!</definedName>
    <definedName name="DTSW">#REF!</definedName>
    <definedName name="DTtronton">#REF!</definedName>
    <definedName name="DTU" hidden="1">#REF!</definedName>
    <definedName name="dtudtr">#REF!</definedName>
    <definedName name="dtudtry">#REF!</definedName>
    <definedName name="dtuhdrth">#REF!</definedName>
    <definedName name="Dtul">#REF!</definedName>
    <definedName name="dtuydtr">#REF!</definedName>
    <definedName name="dtyidi">#REF!</definedName>
    <definedName name="dtyidtu">#REF!</definedName>
    <definedName name="dtyidtui">#REF!</definedName>
    <definedName name="dtyr">#REF!</definedName>
    <definedName name="dtysy">#REF!</definedName>
    <definedName name="dtyud">#REF!</definedName>
    <definedName name="dtyudu">#REF!</definedName>
    <definedName name="dtyuidtyud">#REF!</definedName>
    <definedName name="dtyujd">#REF!</definedName>
    <definedName name="dtyujdhg">#REF!</definedName>
    <definedName name="du">#REF!</definedName>
    <definedName name="DU.13">#REF!</definedName>
    <definedName name="dua">#REF!</definedName>
    <definedName name="dua.1">#REF!</definedName>
    <definedName name="dua.2">#REF!</definedName>
    <definedName name="dua_1">#REF!</definedName>
    <definedName name="dua_18">#REF!</definedName>
    <definedName name="dua_2">#REF!</definedName>
    <definedName name="dua_3">#REF!</definedName>
    <definedName name="dua_4">#REF!</definedName>
    <definedName name="dua_5">#REF!</definedName>
    <definedName name="dua_6">#REF!</definedName>
    <definedName name="dua_7">#REF!</definedName>
    <definedName name="dua_8">#REF!</definedName>
    <definedName name="DUA_BALOK">#REF!</definedName>
    <definedName name="Dua_ratus_delapan_puluh_ribu_rupiah.">#REF!</definedName>
    <definedName name="duabelas">#REF!</definedName>
    <definedName name="duabelas_1">#REF!</definedName>
    <definedName name="duabelas_18">#REF!</definedName>
    <definedName name="duabelas_2">#REF!</definedName>
    <definedName name="duabelas_3">#REF!</definedName>
    <definedName name="duabelas_4">#REF!</definedName>
    <definedName name="duabelas_5">#REF!</definedName>
    <definedName name="duabelas_6">#REF!</definedName>
    <definedName name="duabelas_7">#REF!</definedName>
    <definedName name="duabelas_8">#REF!</definedName>
    <definedName name="Dualpa">#REF!</definedName>
    <definedName name="DUBLETRI">#REF!</definedName>
    <definedName name="duco">#REF!</definedName>
    <definedName name="duct">#REF!</definedName>
    <definedName name="duct_150_100">#REF!</definedName>
    <definedName name="duct_150_150">#REF!</definedName>
    <definedName name="duct_200_150">#REF!</definedName>
    <definedName name="duct_250_150">#REF!</definedName>
    <definedName name="duct_46">#REF!</definedName>
    <definedName name="duct_64">#REF!</definedName>
    <definedName name="duct_66">#REF!</definedName>
    <definedName name="duct_apt">#REF!</definedName>
    <definedName name="duct_exh">#REF!</definedName>
    <definedName name="duct_exh_op_shft">#REF!</definedName>
    <definedName name="duct_exh_ot">#REF!</definedName>
    <definedName name="duct_exh_ot_shft">#REF!</definedName>
    <definedName name="duct_int">#REF!</definedName>
    <definedName name="duct_isolasi">#REF!</definedName>
    <definedName name="duct_ot">#REF!</definedName>
    <definedName name="duct_ot_ta">#REF!</definedName>
    <definedName name="duct_r">#REF!</definedName>
    <definedName name="duct_s">#REF!</definedName>
    <definedName name="duct_sh_ot">#REF!</definedName>
    <definedName name="duct_sht">#REF!</definedName>
    <definedName name="duct_soundliner">#REF!</definedName>
    <definedName name="duct_su_op">#REF!</definedName>
    <definedName name="duct_t_i">#REF!</definedName>
    <definedName name="duct_ta_app">#REF!</definedName>
    <definedName name="duct_ta_ot">#REF!</definedName>
    <definedName name="duct_tanpa">#REF!</definedName>
    <definedName name="Duct45">#REF!</definedName>
    <definedName name="Duct84">#REF!</definedName>
    <definedName name="dud">#REF!</definedName>
    <definedName name="dudru">#REF!</definedName>
    <definedName name="dudtyu">#REF!</definedName>
    <definedName name="dudu">#REF!</definedName>
    <definedName name="Dudukan_lisplank">#REF!</definedName>
    <definedName name="DudukanRangkaBaja_Name">#REF!</definedName>
    <definedName name="DudukanRangkaBaja_RAB">#REF!</definedName>
    <definedName name="DudukanRangkaBaja_RAP">#REF!</definedName>
    <definedName name="DudukanRangkaBaja_Satuan">#REF!</definedName>
    <definedName name="dudyt">#REF!</definedName>
    <definedName name="dudytud">#REF!</definedName>
    <definedName name="duetuwjdeu">#REF!</definedName>
    <definedName name="duiker">#REF!</definedName>
    <definedName name="duiker40">#REF!</definedName>
    <definedName name="duikerU40">#REF!</definedName>
    <definedName name="duikerU60">#REF!</definedName>
    <definedName name="dujdjd">#REF!</definedName>
    <definedName name="DUJDR">#REF!</definedName>
    <definedName name="dujdty">#REF!</definedName>
    <definedName name="dujdtyj">#REF!</definedName>
    <definedName name="dujdyti">#REF!</definedName>
    <definedName name="dujyfu">#REF!</definedName>
    <definedName name="duk">#REF!</definedName>
    <definedName name="Duk_Angker">#REF!</definedName>
    <definedName name="dukhan">#REF!</definedName>
    <definedName name="DULUAN" hidden="1">#REF!</definedName>
    <definedName name="Dulux">#REF!</definedName>
    <definedName name="dump">#REF!</definedName>
    <definedName name="dump.truck.">#REF!</definedName>
    <definedName name="Dump_34">#REF!</definedName>
    <definedName name="dump_truck">#REF!</definedName>
    <definedName name="Dump_truck__gorong2_sd45">#REF!</definedName>
    <definedName name="Dump_Truck__Sewa">#REF!</definedName>
    <definedName name="DUMP_TRUCK__URUG_TANAH_BIASA">#REF!</definedName>
    <definedName name="Dump_Truck_3.5_Ton">#REF!</definedName>
    <definedName name="Dump_Truck_4_m3_Sewa">#REF!</definedName>
    <definedName name="Dump_Truck_5_Ton_4_Jam__hr">#REF!</definedName>
    <definedName name="dump_truck_AC">#REF!</definedName>
    <definedName name="dump_truck_ACL">#REF!</definedName>
    <definedName name="dump_truck_agregat_A_pelebaran">#REF!</definedName>
    <definedName name="dump_truck_agregat_A_peninggian">#REF!</definedName>
    <definedName name="dump_truck_agregat_B_pelebaran">#REF!</definedName>
    <definedName name="dump_truck_agregat_B_peninggian">#REF!</definedName>
    <definedName name="dump_truck_aspal_minor">#REF!</definedName>
    <definedName name="dump_truck_ATB">#REF!</definedName>
    <definedName name="dump_truck_ATBL">#REF!</definedName>
    <definedName name="dump_truck_bahu_jalan">#REF!</definedName>
    <definedName name="Dump_truck_galian_biasa">#REF!</definedName>
    <definedName name="dump_truck_galian_padas">#REF!</definedName>
    <definedName name="dump_truck_gorong2_45sd75">#REF!</definedName>
    <definedName name="dump_truck_gorong2_75sd120">#REF!</definedName>
    <definedName name="dump_truck_lapen">#REF!</definedName>
    <definedName name="dump_truck_macadam">#REF!</definedName>
    <definedName name="dump_truck_patok_hektometer">#REF!</definedName>
    <definedName name="dump_truck_patok_kilometer">#REF!</definedName>
    <definedName name="dump_truck_patok_pengarah">#REF!</definedName>
    <definedName name="Dump_truck_pembersihan_pembongkaran">#REF!</definedName>
    <definedName name="dump_truck_Pembongkaran_bangunan">#REF!</definedName>
    <definedName name="dump_truck_penebangan_pohon_dia_3_0">#REF!</definedName>
    <definedName name="dump_truck_penebangan_pohon_dia_5_0">#REF!</definedName>
    <definedName name="dump_truck_telford">#REF!</definedName>
    <definedName name="dump_truck_URUGAN_TANAH_PILIHAN">#REF!</definedName>
    <definedName name="Dump_truk">#REF!</definedName>
    <definedName name="dump34">#REF!</definedName>
    <definedName name="dump68">#REF!</definedName>
    <definedName name="DUMPT">#REF!</definedName>
    <definedName name="dumptruck">#REF!</definedName>
    <definedName name="dumptruck.3.4m">#REF!</definedName>
    <definedName name="DumpTruck_HarsatRAB" hidden="1">#REF!</definedName>
    <definedName name="DumpTruck_HarsatRAP" hidden="1">#REF!</definedName>
    <definedName name="DumpTruck_Name">#REF!</definedName>
    <definedName name="DumpTruck_Satuan">#REF!</definedName>
    <definedName name="DUMPTRUCK1">#REF!</definedName>
    <definedName name="dumptruck10">#REF!</definedName>
    <definedName name="DumpTruck12m3">#REF!</definedName>
    <definedName name="DUMPTRUCK2">#REF!</definedName>
    <definedName name="dumptruck20">#REF!</definedName>
    <definedName name="dumptruck20t">#REF!</definedName>
    <definedName name="dumptruck3.4m3">#REF!</definedName>
    <definedName name="DUMPTRUCK321">#REF!</definedName>
    <definedName name="dumptruck34">#REF!</definedName>
    <definedName name="DUMPTRUCK511">#REF!</definedName>
    <definedName name="DUMPTRUCK512">#REF!</definedName>
    <definedName name="DUMPTRUCK521">#REF!</definedName>
    <definedName name="dumptruck5ton">#REF!</definedName>
    <definedName name="DUMPTRUCK611">#REF!</definedName>
    <definedName name="dumptruck8">#REF!</definedName>
    <definedName name="DUMPTRUCK818">#REF!</definedName>
    <definedName name="DUMPTRUCK819">#REF!</definedName>
    <definedName name="dun" localSheetId="2">{"Book1","4.09 FLORA DAN FAUNA.xls","4.22 PERLENGKAPAN SEKOLAH.xls"}</definedName>
    <definedName name="dun">{"Book1","4.09 FLORA DAN FAUNA.xls","4.22 PERLENGKAPAN SEKOLAH.xls"}</definedName>
    <definedName name="dunilon1.25">#REF!</definedName>
    <definedName name="dunilon1.5">#REF!</definedName>
    <definedName name="dunilon10">#REF!</definedName>
    <definedName name="dunilon12">#REF!</definedName>
    <definedName name="dunilon14">#REF!</definedName>
    <definedName name="dunilon16">#REF!</definedName>
    <definedName name="dunilon18">#REF!</definedName>
    <definedName name="dunilon2">#REF!</definedName>
    <definedName name="dunilon2.5">#REF!</definedName>
    <definedName name="dunilon20">#REF!</definedName>
    <definedName name="dunilon24">#REF!</definedName>
    <definedName name="dunilon3">#REF!</definedName>
    <definedName name="dunilon4">#REF!</definedName>
    <definedName name="dunilon5">#REF!</definedName>
    <definedName name="dunilon6">#REF!</definedName>
    <definedName name="dunilon8">#REF!</definedName>
    <definedName name="duong1">#REF!</definedName>
    <definedName name="duong2">#REF!</definedName>
    <definedName name="duong3">#REF!</definedName>
    <definedName name="duong4">#REF!</definedName>
    <definedName name="duong5">#REF!</definedName>
    <definedName name="dur">#REF!</definedName>
    <definedName name="durasi">#REF!</definedName>
    <definedName name="DurAsp">#REF!</definedName>
    <definedName name="DurDra">#REF!</definedName>
    <definedName name="DurEar">#REF!</definedName>
    <definedName name="DurGen">#REF!</definedName>
    <definedName name="DurGra">#REF!</definedName>
    <definedName name="durhari">#REF!</definedName>
    <definedName name="DurMin">#REF!</definedName>
    <definedName name="DurSho">#REF!</definedName>
    <definedName name="DurStruc">#REF!</definedName>
    <definedName name="dusd">#REF!</definedName>
    <definedName name="dusdu">#REF!</definedName>
    <definedName name="dusrtysr">#REF!</definedName>
    <definedName name="duy">#REF!</definedName>
    <definedName name="duydtyt">#REF!</definedName>
    <definedName name="DUYTU">#REF!</definedName>
    <definedName name="DV">#REF!</definedName>
    <definedName name="dv.25">#REF!</definedName>
    <definedName name="dv.25u">#REF!</definedName>
    <definedName name="dv.32">#REF!</definedName>
    <definedName name="dv.32u">#REF!</definedName>
    <definedName name="dv.40">#REF!</definedName>
    <definedName name="dv.40u">#REF!</definedName>
    <definedName name="DV_1">#REF!</definedName>
    <definedName name="DV_10">#REF!</definedName>
    <definedName name="DV_11">#REF!</definedName>
    <definedName name="DV_12">#REF!</definedName>
    <definedName name="DV_13">#REF!</definedName>
    <definedName name="DV_2">#REF!</definedName>
    <definedName name="DV_3">#REF!</definedName>
    <definedName name="DV_4">#REF!</definedName>
    <definedName name="DV_5">#REF!</definedName>
    <definedName name="DV_6">#REF!</definedName>
    <definedName name="DV_7">#REF!</definedName>
    <definedName name="DV_8">#REF!</definedName>
    <definedName name="DV_9">#REF!</definedName>
    <definedName name="DVD">#REF!</definedName>
    <definedName name="dvdgv" localSheetId="2" hidden="1">{"'Sheet1'!$A$1"}</definedName>
    <definedName name="dvdgv" hidden="1">{"'Sheet1'!$A$1"}</definedName>
    <definedName name="dvdxvb">#REF!</definedName>
    <definedName name="dvinilon1.25">#REF!</definedName>
    <definedName name="dvinilon1.5">#REF!</definedName>
    <definedName name="dvinilon10">#REF!</definedName>
    <definedName name="dvinilon12">#REF!</definedName>
    <definedName name="dvinilon121">#REF!</definedName>
    <definedName name="dvinilon2">#REF!</definedName>
    <definedName name="dvinilon2.5">#REF!</definedName>
    <definedName name="dvinilon3">#REF!</definedName>
    <definedName name="dvinilon4">#REF!</definedName>
    <definedName name="dvinilon5">#REF!</definedName>
    <definedName name="dvinilon6">#REF!</definedName>
    <definedName name="dvinilon8">#REF!</definedName>
    <definedName name="dvr">#REF!</definedName>
    <definedName name="dvve" localSheetId="2" hidden="1">{"'Sheet1'!$A$1"}</definedName>
    <definedName name="dvve" hidden="1">{"'Sheet1'!$A$1"}</definedName>
    <definedName name="dvve_1" localSheetId="2" hidden="1">{"'Sheet1'!$A$1"}</definedName>
    <definedName name="dvve_1" hidden="1">{"'Sheet1'!$A$1"}</definedName>
    <definedName name="dvzs">#REF!</definedName>
    <definedName name="dw">#REF!</definedName>
    <definedName name="dw_1">#REF!</definedName>
    <definedName name="DW_11">#REF!</definedName>
    <definedName name="DW_23W">#REF!</definedName>
    <definedName name="dw_5w">#REF!</definedName>
    <definedName name="dw_7">#REF!</definedName>
    <definedName name="dw_8w">#REF!</definedName>
    <definedName name="DW11_">#REF!</definedName>
    <definedName name="DW18_">#REF!</definedName>
    <definedName name="DW23_">#REF!</definedName>
    <definedName name="dw300.20">#REF!</definedName>
    <definedName name="DW32DW500">#REF!</definedName>
    <definedName name="dwavin1.25">#REF!</definedName>
    <definedName name="dwavin1.5">#REF!</definedName>
    <definedName name="dwavin10">#REF!</definedName>
    <definedName name="dwavin12">#REF!</definedName>
    <definedName name="dwavin2">#REF!</definedName>
    <definedName name="dwavin2.5">#REF!</definedName>
    <definedName name="dwavin3">#REF!</definedName>
    <definedName name="dwavin4">#REF!</definedName>
    <definedName name="dwavin5">#REF!</definedName>
    <definedName name="dwavin6">#REF!</definedName>
    <definedName name="dwavin8">#REF!</definedName>
    <definedName name="DWL_18">#REF!</definedName>
    <definedName name="DWL_39">#REF!</definedName>
    <definedName name="DWN_V">#REF!</definedName>
    <definedName name="dwpbsmc100">#REF!</definedName>
    <definedName name="dwpbsmc100u">#REF!</definedName>
    <definedName name="dwpbsmc200">#REF!</definedName>
    <definedName name="dwpbsmc200u">#REF!</definedName>
    <definedName name="dwt">#REF!</definedName>
    <definedName name="DX">#REF!</definedName>
    <definedName name="dxh">"Error"</definedName>
    <definedName name="dxhrhd">#REF!</definedName>
    <definedName name="dy" localSheetId="2" hidden="1">{#N/A,#N/A,FALSE,"CCTV"}</definedName>
    <definedName name="dy" hidden="1">{#N/A,#N/A,FALSE,"CCTV"}</definedName>
    <definedName name="dy6udyu">#REF!</definedName>
    <definedName name="dyah" localSheetId="2" hidden="1">{#N/A,#N/A,FALSE,"M.31"}</definedName>
    <definedName name="dyah" hidden="1">{#N/A,#N/A,FALSE,"M.31"}</definedName>
    <definedName name="dyhdtru">#REF!</definedName>
    <definedName name="dyi">#REF!</definedName>
    <definedName name="DYIF">#REF!</definedName>
    <definedName name="dyijdus">#REF!</definedName>
    <definedName name="dyjdtyjd">#REF!</definedName>
    <definedName name="dynabolt">#REF!</definedName>
    <definedName name="dynabolt16">#REF!</definedName>
    <definedName name="DynaBoltType1_Name">#REF!</definedName>
    <definedName name="DynaBoltType1_RAB">#REF!</definedName>
    <definedName name="DynaBoltType1_RAP">#REF!</definedName>
    <definedName name="DynaBoltType1_Satuan">#REF!</definedName>
    <definedName name="dyr">#REF!</definedName>
    <definedName name="dyrh">#REF!</definedName>
    <definedName name="dysysyhst">#REF!</definedName>
    <definedName name="dytrd">#REF!</definedName>
    <definedName name="dytudryudt">#REF!</definedName>
    <definedName name="dytudtid">#REF!</definedName>
    <definedName name="dytudu">#REF!</definedName>
    <definedName name="dytujdt">#REF!</definedName>
    <definedName name="dytutud">#REF!</definedName>
    <definedName name="dyud">#REF!</definedName>
    <definedName name="dyudu">#REF!</definedName>
    <definedName name="dyudyu">#REF!</definedName>
    <definedName name="dyujdh">#REF!</definedName>
    <definedName name="dz">#REF!</definedName>
    <definedName name="dzb">#REF!</definedName>
    <definedName name="dze">#REF!</definedName>
    <definedName name="E">#REF!,#REF!</definedName>
    <definedName name="E.">#REF!</definedName>
    <definedName name="E.001">#REF!</definedName>
    <definedName name="E.001_24">#REF!</definedName>
    <definedName name="E.001_25">#REF!</definedName>
    <definedName name="E.001_31">#REF!</definedName>
    <definedName name="E.001_33">#REF!</definedName>
    <definedName name="E.001_34">#REF!</definedName>
    <definedName name="E.001_35">#REF!</definedName>
    <definedName name="E.001_36">#REF!</definedName>
    <definedName name="E.001_37">#REF!</definedName>
    <definedName name="E.001_38">#REF!</definedName>
    <definedName name="E.001_39">#REF!</definedName>
    <definedName name="E.001_39_41">#REF!</definedName>
    <definedName name="E.001_40">#REF!</definedName>
    <definedName name="E.001_41">#REF!</definedName>
    <definedName name="E.001_42">#REF!</definedName>
    <definedName name="E.001_43">#REF!</definedName>
    <definedName name="E.001_43_46">#REF!</definedName>
    <definedName name="E.001_43_47">#REF!</definedName>
    <definedName name="E.001_44">#REF!</definedName>
    <definedName name="E.001_45">#REF!</definedName>
    <definedName name="E.001_52">#REF!</definedName>
    <definedName name="E.001_52_58">#REF!</definedName>
    <definedName name="E.001_53">#REF!</definedName>
    <definedName name="E.001_53_60">#REF!</definedName>
    <definedName name="E.001_54">#REF!</definedName>
    <definedName name="E.001_54_62">#REF!</definedName>
    <definedName name="E.001_55">#REF!</definedName>
    <definedName name="E.001_56">#REF!</definedName>
    <definedName name="E.001_57">#REF!</definedName>
    <definedName name="E.001_57_65">#REF!</definedName>
    <definedName name="E.001_58">#REF!</definedName>
    <definedName name="E.001_59">#REF!</definedName>
    <definedName name="E.001_59_66">#REF!</definedName>
    <definedName name="E.001_60">#REF!</definedName>
    <definedName name="E.001_63">#REF!</definedName>
    <definedName name="E.001_64">#REF!</definedName>
    <definedName name="E.003">#REF!</definedName>
    <definedName name="E.01">#REF!</definedName>
    <definedName name="E.010">#REF!</definedName>
    <definedName name="E.017">#REF!</definedName>
    <definedName name="E.02">#REF!</definedName>
    <definedName name="E.020">#REF!</definedName>
    <definedName name="E.022">#REF!</definedName>
    <definedName name="E.03">#REF!</definedName>
    <definedName name="e.031">#REF!</definedName>
    <definedName name="E.031_3">#REF!</definedName>
    <definedName name="E.031_3_4">#REF!</definedName>
    <definedName name="E.032">#REF!</definedName>
    <definedName name="E.033">#REF!</definedName>
    <definedName name="E.04">#REF!</definedName>
    <definedName name="E.040">#REF!</definedName>
    <definedName name="E.040_24">#REF!</definedName>
    <definedName name="E.040_25">#REF!</definedName>
    <definedName name="E.05">#REF!</definedName>
    <definedName name="E.051">#REF!</definedName>
    <definedName name="e.052">#REF!</definedName>
    <definedName name="E.053">#REF!</definedName>
    <definedName name="E.06">#REF!</definedName>
    <definedName name="E.062">#REF!</definedName>
    <definedName name="E.07">#REF!</definedName>
    <definedName name="E.08">#REF!</definedName>
    <definedName name="e.080">#REF!</definedName>
    <definedName name="E.080_49">#REF!</definedName>
    <definedName name="E.080_50">#REF!</definedName>
    <definedName name="E.081">#REF!</definedName>
    <definedName name="E.082">#REF!</definedName>
    <definedName name="E.083">#REF!</definedName>
    <definedName name="e.084">#REF!</definedName>
    <definedName name="E.086">#REF!</definedName>
    <definedName name="e.087">#REF!</definedName>
    <definedName name="e.088">#REF!</definedName>
    <definedName name="e.089">#REF!</definedName>
    <definedName name="E.09">#REF!</definedName>
    <definedName name="e.091">#REF!</definedName>
    <definedName name="e.092">#REF!</definedName>
    <definedName name="E.1">#REF!</definedName>
    <definedName name="E.1.2">#REF!</definedName>
    <definedName name="E.10">#REF!</definedName>
    <definedName name="E.11">#REF!</definedName>
    <definedName name="E.12">#REF!</definedName>
    <definedName name="E.125">#REF!</definedName>
    <definedName name="E.13">#REF!</definedName>
    <definedName name="e.130">#REF!</definedName>
    <definedName name="E.14">#REF!</definedName>
    <definedName name="E.15">#REF!</definedName>
    <definedName name="E.150">#REF!</definedName>
    <definedName name="e.153">#REF!</definedName>
    <definedName name="E.153_49">#REF!</definedName>
    <definedName name="E.153_50">#REF!</definedName>
    <definedName name="E.153a">#REF!</definedName>
    <definedName name="E.154">#REF!</definedName>
    <definedName name="E.155">#REF!</definedName>
    <definedName name="E.156">#REF!</definedName>
    <definedName name="E.157">#REF!</definedName>
    <definedName name="E.16">#REF!</definedName>
    <definedName name="E.17">#REF!</definedName>
    <definedName name="E.172">#REF!</definedName>
    <definedName name="E.18">#REF!</definedName>
    <definedName name="e.182">#REF!</definedName>
    <definedName name="E.185">#REF!</definedName>
    <definedName name="E.19">#REF!</definedName>
    <definedName name="E.191">#REF!</definedName>
    <definedName name="E.192">#REF!</definedName>
    <definedName name="E.2.2">#REF!</definedName>
    <definedName name="E.20">#REF!</definedName>
    <definedName name="E.21">#REF!</definedName>
    <definedName name="e.211">#REF!</definedName>
    <definedName name="E.211_24">#REF!</definedName>
    <definedName name="E.211_25">#REF!</definedName>
    <definedName name="e.212">#REF!</definedName>
    <definedName name="E.22">#REF!</definedName>
    <definedName name="E.221">#REF!</definedName>
    <definedName name="E.222">#REF!</definedName>
    <definedName name="E.223">#REF!</definedName>
    <definedName name="E.224">#REF!</definedName>
    <definedName name="E.225">#REF!</definedName>
    <definedName name="E.226">#REF!</definedName>
    <definedName name="E.23">#REF!</definedName>
    <definedName name="E.231">#REF!</definedName>
    <definedName name="E.24">#REF!</definedName>
    <definedName name="E.243">#REF!</definedName>
    <definedName name="E.25">#REF!</definedName>
    <definedName name="E.250">#REF!</definedName>
    <definedName name="E.251">#REF!</definedName>
    <definedName name="e.252">#REF!</definedName>
    <definedName name="e.253">#REF!</definedName>
    <definedName name="E.26">#REF!</definedName>
    <definedName name="E.27">#REF!</definedName>
    <definedName name="E.28">#REF!</definedName>
    <definedName name="E.29">#REF!</definedName>
    <definedName name="E.3">#REF!</definedName>
    <definedName name="E.30">#REF!</definedName>
    <definedName name="E.301">#REF!</definedName>
    <definedName name="E.301_49">#REF!</definedName>
    <definedName name="E.301_50">#REF!</definedName>
    <definedName name="E.301a">#REF!</definedName>
    <definedName name="E.302">#REF!</definedName>
    <definedName name="E.303">#REF!</definedName>
    <definedName name="E.304">#REF!</definedName>
    <definedName name="E.305">#REF!</definedName>
    <definedName name="E.306">#REF!</definedName>
    <definedName name="E.307">#REF!</definedName>
    <definedName name="E.308">#REF!</definedName>
    <definedName name="E.309">#REF!</definedName>
    <definedName name="E.31">#REF!</definedName>
    <definedName name="E.310">#REF!</definedName>
    <definedName name="e.32">#REF!</definedName>
    <definedName name="E.33">#REF!</definedName>
    <definedName name="E.34">#REF!</definedName>
    <definedName name="e.341">#REF!</definedName>
    <definedName name="E.342">#REF!</definedName>
    <definedName name="E.35">#REF!</definedName>
    <definedName name="E.351">#REF!</definedName>
    <definedName name="E.36">#REF!</definedName>
    <definedName name="E.37">#REF!</definedName>
    <definedName name="E.4">#REF!</definedName>
    <definedName name="e.40">#REF!</definedName>
    <definedName name="e.401">#REF!</definedName>
    <definedName name="E.5">#REF!</definedName>
    <definedName name="E.6">#REF!</definedName>
    <definedName name="E.6.1">#REF!</definedName>
    <definedName name="E.6.10">#REF!</definedName>
    <definedName name="E.6.11">#REF!</definedName>
    <definedName name="E.6.12">#REF!</definedName>
    <definedName name="E.6.13">#REF!</definedName>
    <definedName name="E.6.14">#REF!</definedName>
    <definedName name="E.6.14a">#REF!</definedName>
    <definedName name="E.6.14b">#REF!</definedName>
    <definedName name="E.6.14c">#REF!</definedName>
    <definedName name="E.6.14d">#REF!</definedName>
    <definedName name="E.6.14e">#REF!</definedName>
    <definedName name="E.6.15">#REF!</definedName>
    <definedName name="E.6.15a">#REF!</definedName>
    <definedName name="E.6.16">#REF!</definedName>
    <definedName name="E.6.16a">#REF!</definedName>
    <definedName name="E.6.16b">#REF!</definedName>
    <definedName name="E.6.16d">#REF!</definedName>
    <definedName name="E.6.16e">#REF!</definedName>
    <definedName name="E.6.17">#REF!</definedName>
    <definedName name="E.6.18">#REF!</definedName>
    <definedName name="E.6.19">#REF!</definedName>
    <definedName name="E.6.2">#REF!</definedName>
    <definedName name="E.6.20">#REF!</definedName>
    <definedName name="E.6.21">#REF!</definedName>
    <definedName name="E.6.22">#REF!</definedName>
    <definedName name="E.6.23">#REF!</definedName>
    <definedName name="E.6.24">#REF!</definedName>
    <definedName name="E.6.24a">#REF!</definedName>
    <definedName name="E.6.25">#REF!</definedName>
    <definedName name="E.6.26">#REF!</definedName>
    <definedName name="E.6.27">#REF!</definedName>
    <definedName name="E.6.28">#REF!</definedName>
    <definedName name="E.6.29">#REF!</definedName>
    <definedName name="E.6.3">#REF!</definedName>
    <definedName name="E.6.30">#REF!</definedName>
    <definedName name="E.6.31">#REF!</definedName>
    <definedName name="E.6.32">#REF!</definedName>
    <definedName name="E.6.33">#REF!</definedName>
    <definedName name="E.6.34">#REF!</definedName>
    <definedName name="E.6.35">#REF!</definedName>
    <definedName name="E.6.36">#REF!</definedName>
    <definedName name="E.6.4">#REF!</definedName>
    <definedName name="E.6.5">#REF!</definedName>
    <definedName name="E.6.6">#REF!</definedName>
    <definedName name="E.6.7">#REF!</definedName>
    <definedName name="E.6.8">#REF!</definedName>
    <definedName name="E.6.9">#REF!</definedName>
    <definedName name="E.7">#REF!</definedName>
    <definedName name="E.7.13">#REF!</definedName>
    <definedName name="E.7.13a">#REF!</definedName>
    <definedName name="E.7.13b">#REF!</definedName>
    <definedName name="E.7.13c">#REF!</definedName>
    <definedName name="E.7.14">#REF!</definedName>
    <definedName name="E.7.14a">#REF!</definedName>
    <definedName name="E.7.14b">#REF!</definedName>
    <definedName name="E.7.14c">#REF!</definedName>
    <definedName name="E.7.14d">#REF!</definedName>
    <definedName name="E.7.14e">#REF!</definedName>
    <definedName name="E.7.14f">#REF!</definedName>
    <definedName name="E.7.15">#REF!</definedName>
    <definedName name="E.7.15a">#REF!</definedName>
    <definedName name="E.7.16">#REF!</definedName>
    <definedName name="E.7.16a">#REF!</definedName>
    <definedName name="E.7.16b">#REF!</definedName>
    <definedName name="E.7.16c">#REF!</definedName>
    <definedName name="E.7.16d">#REF!</definedName>
    <definedName name="E.7.16e">#REF!</definedName>
    <definedName name="E.7.16g">#REF!</definedName>
    <definedName name="E.7.17">#REF!</definedName>
    <definedName name="E.7.18">#REF!</definedName>
    <definedName name="E.7.18a">#REF!</definedName>
    <definedName name="E.7.18b">#REF!</definedName>
    <definedName name="E.7.18c">#REF!</definedName>
    <definedName name="E.7.18d">#REF!</definedName>
    <definedName name="E.7.18e">#REF!</definedName>
    <definedName name="E.7.18f">#REF!</definedName>
    <definedName name="E.7.18g">#REF!</definedName>
    <definedName name="E.7.18h">#REF!</definedName>
    <definedName name="E.7.18i">#REF!</definedName>
    <definedName name="E.7.18j">#REF!</definedName>
    <definedName name="E.7.18k">#REF!</definedName>
    <definedName name="E.7.18l">#REF!</definedName>
    <definedName name="E.7.18m">#REF!</definedName>
    <definedName name="E.7.18n">#REF!</definedName>
    <definedName name="E.7.19">#REF!</definedName>
    <definedName name="E.8">#REF!</definedName>
    <definedName name="E.9">#REF!</definedName>
    <definedName name="e.dul">#REF!</definedName>
    <definedName name="E_001">#REF!</definedName>
    <definedName name="E_003">#REF!</definedName>
    <definedName name="E_010">#REF!</definedName>
    <definedName name="E_020">#REF!</definedName>
    <definedName name="E_031">#REF!</definedName>
    <definedName name="E_031_1">"'file:///C:/Users/Presario V3802/AppData/Roaming/Microsoft/Windows/Templates/GADANG1/PROYEK BONTANG II/PROYEK BONTANG II/MC/Documents and Settings/ikhwan/My Documents/OE~MST/RAB - PIRANG A.xlw'#$'Analisa Alat'.$#REF!$#REF!"</definedName>
    <definedName name="E_031_12">"'file:///C:/Users/Presario V3802/AppData/Roaming/Microsoft/Windows/Templates/GADANG1/PROYEK BONTANG II/PROYEK BONTANG II/MC/Documents and Settings/ikhwan/My Documents/OE~MST/RAB - PIRANG A.xlw'#$'Analisa Alat'.$#REF!$#REF!"</definedName>
    <definedName name="E_031_13">"'file:///C:/Users/Presario V3802/AppData/Roaming/Microsoft/Windows/Templates/GADANG1/PROYEK BONTANG II/PROYEK BONTANG II/MC/Documents and Settings/ikhwan/My Documents/OE~MST/RAB - PIRANG A.xlw'#$'Analisa Alat'.$#REF!$#REF!"</definedName>
    <definedName name="E_031_14">"'file:///C:/Users/Presario V3802/AppData/Roaming/Microsoft/Windows/Templates/GADANG1/PROYEK BONTANG II/PROYEK BONTANG II/MC/Documents and Settings/ikhwan/My Documents/OE~MST/RAB - PIRANG A.xlw'#$'Analisa Alat'.$#REF!$#REF!"</definedName>
    <definedName name="E_031_16">"'file:///C:/Users/Presario V3802/AppData/Roaming/Microsoft/Windows/Templates/GADANG1/PROYEK BONTANG II/PROYEK BONTANG II/MC/Documents and Settings/ikhwan/My Documents/OE~MST/RAB - PIRANG A.xlw'#$'Analisa Alat'.$#REF!$#REF!"</definedName>
    <definedName name="E_031_17">"'file:///C:/Users/Presario V3802/AppData/Roaming/Microsoft/Windows/Templates/GADANG1/PROYEK BONTANG II/PROYEK BONTANG II/MC/Documents and Settings/ikhwan/My Documents/OE~MST/RAB - PIRANG A.xlw'#$'Analisa Alat'.$#REF!$#REF!"</definedName>
    <definedName name="E_031_30">"'file:///C:/Users/Presario V3802/AppData/Roaming/Microsoft/Windows/Templates/GADANG1/PROYEK BONTANG II/PROYEK BONTANG II/MC/Documents and Settings/ikhwan/My Documents/OE~MST/RAB - PIRANG A.xlw'#$'Analisa Alat'.$#REF!$#REF!"</definedName>
    <definedName name="E_031_4">"'file:///C:/Users/Presario V3802/AppData/Roaming/Microsoft/Windows/Templates/GADANG1/PROYEK BONTANG II/PROYEK BONTANG II/MC/Documents and Settings/ikhwan/My Documents/OE~MST/RAB - PIRANG A.xlw'#$'Analisa Alat'.$#REF!$#REF!"</definedName>
    <definedName name="E_032">#REF!</definedName>
    <definedName name="E_032_13">"'file:///C:/Users/Presario V3802/AppData/Roaming/Microsoft/Windows/Templates/GADANG1/PROYEK BONTANG II/PROYEK BONTANG II/MC/Documents and Settings/ikhwan/My Documents/OE~MST/RAB - PIRANG A.xlw'#$'Analisa Alat'.$#REF!$#REF!"</definedName>
    <definedName name="E_032_14">"'file:///C:/Users/Presario V3802/AppData/Roaming/Microsoft/Windows/Templates/GADANG1/PROYEK BONTANG II/PROYEK BONTANG II/MC/Documents and Settings/ikhwan/My Documents/OE~MST/RAB - PIRANG A.xlw'#$'Analisa Alat'.$#REF!$#REF!"</definedName>
    <definedName name="E_032_16">"'file:///C:/Users/Presario V3802/AppData/Roaming/Microsoft/Windows/Templates/GADANG1/PROYEK BONTANG II/PROYEK BONTANG II/MC/Documents and Settings/ikhwan/My Documents/OE~MST/RAB - PIRANG A.xlw'#$'Analisa Alat'.$#REF!$#REF!"</definedName>
    <definedName name="E_032_30">"'file:///C:/Users/Presario V3802/AppData/Roaming/Microsoft/Windows/Templates/GADANG1/PROYEK BONTANG II/PROYEK BONTANG II/MC/Documents and Settings/ikhwan/My Documents/OE~MST/RAB - PIRANG A.xlw'#$'Analisa Alat'.$#REF!$#REF!"</definedName>
    <definedName name="E_032_4">"'file:///C:/Users/Presario V3802/AppData/Roaming/Microsoft/Windows/Templates/GADANG1/PROYEK BONTANG II/PROYEK BONTANG II/MC/Documents and Settings/ikhwan/My Documents/OE~MST/RAB - PIRANG A.xlw'#$'Analisa Alat'.$#REF!$#REF!"</definedName>
    <definedName name="E_033">#REF!</definedName>
    <definedName name="E_040">#REF!</definedName>
    <definedName name="E_040_1">"'file:///C:/Users/Presario V3802/AppData/Roaming/Microsoft/Windows/Templates/GADANG1/PROYEK BONTANG II/PROYEK BONTANG II/MC/Documents and Settings/ikhwan/My Documents/OE~MST/RAB - PIRANG A.xlw'#$'Analisa Alat'.$#REF!$#REF!"</definedName>
    <definedName name="E_040_12">"'file:///C:/Users/Presario V3802/AppData/Roaming/Microsoft/Windows/Templates/GADANG1/PROYEK BONTANG II/PROYEK BONTANG II/MC/Documents and Settings/ikhwan/My Documents/OE~MST/RAB - PIRANG A.xlw'#$'Analisa Alat'.$#REF!$#REF!"</definedName>
    <definedName name="E_040_13">"'file:///C:/Users/Presario V3802/AppData/Roaming/Microsoft/Windows/Templates/GADANG1/PROYEK BONTANG II/PROYEK BONTANG II/MC/Documents and Settings/ikhwan/My Documents/OE~MST/RAB - PIRANG A.xlw'#$'Analisa Alat'.$#REF!$#REF!"</definedName>
    <definedName name="E_040_14">"'file:///C:/Users/Presario V3802/AppData/Roaming/Microsoft/Windows/Templates/GADANG1/PROYEK BONTANG II/PROYEK BONTANG II/MC/Documents and Settings/ikhwan/My Documents/OE~MST/RAB - PIRANG A.xlw'#$'Analisa Alat'.$#REF!$#REF!"</definedName>
    <definedName name="E_040_16">"'file:///C:/Users/Presario V3802/AppData/Roaming/Microsoft/Windows/Templates/GADANG1/PROYEK BONTANG II/PROYEK BONTANG II/MC/Documents and Settings/ikhwan/My Documents/OE~MST/RAB - PIRANG A.xlw'#$'Analisa Alat'.$#REF!$#REF!"</definedName>
    <definedName name="E_040_17">"'file:///C:/Users/Presario V3802/AppData/Roaming/Microsoft/Windows/Templates/GADANG1/PROYEK BONTANG II/PROYEK BONTANG II/MC/Documents and Settings/ikhwan/My Documents/OE~MST/RAB - PIRANG A.xlw'#$'Analisa Alat'.$#REF!$#REF!"</definedName>
    <definedName name="E_040_30">"'file:///C:/Users/Presario V3802/AppData/Roaming/Microsoft/Windows/Templates/GADANG1/PROYEK BONTANG II/PROYEK BONTANG II/MC/Documents and Settings/ikhwan/My Documents/OE~MST/RAB - PIRANG A.xlw'#$'Analisa Alat'.$#REF!$#REF!"</definedName>
    <definedName name="E_040_4">"'file:///C:/Users/Presario V3802/AppData/Roaming/Microsoft/Windows/Templates/GADANG1/PROYEK BONTANG II/PROYEK BONTANG II/MC/Documents and Settings/ikhwan/My Documents/OE~MST/RAB - PIRANG A.xlw'#$'Analisa Alat'.$#REF!$#REF!"</definedName>
    <definedName name="E_051">#REF!</definedName>
    <definedName name="E_052">#REF!</definedName>
    <definedName name="E_053">#REF!</definedName>
    <definedName name="E_064">#REF!</definedName>
    <definedName name="E_080">#REF!</definedName>
    <definedName name="E_081">#REF!</definedName>
    <definedName name="E_082">#REF!</definedName>
    <definedName name="E_083">#REF!</definedName>
    <definedName name="E_084">#REF!</definedName>
    <definedName name="E_087">#REF!</definedName>
    <definedName name="E_088">#REF!</definedName>
    <definedName name="E_089">#REF!</definedName>
    <definedName name="E_089_1">"'file:///C:/Users/Presario V3802/AppData/Roaming/Microsoft/Windows/Templates/GADANG1/PROYEK BONTANG II/PROYEK BONTANG II/MC/Documents and Settings/ikhwan/My Documents/OE~MST/RAB - PIRANG A.xlw'#$'Analisa Alat'.$#REF!$#REF!"</definedName>
    <definedName name="E_089_12">"'file:///C:/Users/Presario V3802/AppData/Roaming/Microsoft/Windows/Templates/GADANG1/PROYEK BONTANG II/PROYEK BONTANG II/MC/Documents and Settings/ikhwan/My Documents/OE~MST/RAB - PIRANG A.xlw'#$'Analisa Alat'.$#REF!$#REF!"</definedName>
    <definedName name="E_089_13">"'file:///C:/Users/Presario V3802/AppData/Roaming/Microsoft/Windows/Templates/GADANG1/PROYEK BONTANG II/PROYEK BONTANG II/MC/Documents and Settings/ikhwan/My Documents/OE~MST/RAB - PIRANG A.xlw'#$'Analisa Alat'.$#REF!$#REF!"</definedName>
    <definedName name="E_089_14">"'file:///C:/Users/Presario V3802/AppData/Roaming/Microsoft/Windows/Templates/GADANG1/PROYEK BONTANG II/PROYEK BONTANG II/MC/Documents and Settings/ikhwan/My Documents/OE~MST/RAB - PIRANG A.xlw'#$'Analisa Alat'.$#REF!$#REF!"</definedName>
    <definedName name="E_089_16">"'file:///C:/Users/Presario V3802/AppData/Roaming/Microsoft/Windows/Templates/GADANG1/PROYEK BONTANG II/PROYEK BONTANG II/MC/Documents and Settings/ikhwan/My Documents/OE~MST/RAB - PIRANG A.xlw'#$'Analisa Alat'.$#REF!$#REF!"</definedName>
    <definedName name="E_089_17">"'file:///C:/Users/Presario V3802/AppData/Roaming/Microsoft/Windows/Templates/GADANG1/PROYEK BONTANG II/PROYEK BONTANG II/MC/Documents and Settings/ikhwan/My Documents/OE~MST/RAB - PIRANG A.xlw'#$'Analisa Alat'.$#REF!$#REF!"</definedName>
    <definedName name="E_089_30">"'file:///C:/Users/Presario V3802/AppData/Roaming/Microsoft/Windows/Templates/GADANG1/PROYEK BONTANG II/PROYEK BONTANG II/MC/Documents and Settings/ikhwan/My Documents/OE~MST/RAB - PIRANG A.xlw'#$'Analisa Alat'.$#REF!$#REF!"</definedName>
    <definedName name="E_089_4">"'file:///C:/Users/Presario V3802/AppData/Roaming/Microsoft/Windows/Templates/GADANG1/PROYEK BONTANG II/PROYEK BONTANG II/MC/Documents and Settings/ikhwan/My Documents/OE~MST/RAB - PIRANG A.xlw'#$'Analisa Alat'.$#REF!$#REF!"</definedName>
    <definedName name="E_1">#REF!</definedName>
    <definedName name="E_1_1">#REF!</definedName>
    <definedName name="E_1_1_1">#REF!</definedName>
    <definedName name="E_1_1_1_1">#REF!</definedName>
    <definedName name="E_1_1_1_1_1">#REF!</definedName>
    <definedName name="E_1_1_1_1_1_1">#REF!</definedName>
    <definedName name="E_1_1_1_2">#REF!</definedName>
    <definedName name="E_1_10">#REF!</definedName>
    <definedName name="E_1_11">#REF!</definedName>
    <definedName name="E_1_2">#REF!</definedName>
    <definedName name="E_1_2_1">#REF!</definedName>
    <definedName name="E_1_2_1_6">#REF!</definedName>
    <definedName name="E_1_2_6">#REF!</definedName>
    <definedName name="E_1_2_7">#REF!</definedName>
    <definedName name="E_1_23">#REF!</definedName>
    <definedName name="E_1_3">#REF!</definedName>
    <definedName name="E_1_3_1">#REF!</definedName>
    <definedName name="E_1_3_4">#REF!</definedName>
    <definedName name="E_1_3_6">#REF!</definedName>
    <definedName name="E_1_3_7">#REF!</definedName>
    <definedName name="E_1_4">#REF!</definedName>
    <definedName name="E_1_4_1">#REF!</definedName>
    <definedName name="E_1_4_2">#REF!</definedName>
    <definedName name="E_1_4_2_6">#REF!</definedName>
    <definedName name="E_1_4_4">#REF!</definedName>
    <definedName name="E_1_4_6">#REF!</definedName>
    <definedName name="E_1_4_7">#REF!</definedName>
    <definedName name="E_1_5">#REF!</definedName>
    <definedName name="E_1_5_2">#REF!</definedName>
    <definedName name="E_1_5_2_6">#REF!</definedName>
    <definedName name="E_1_5_4">#REF!</definedName>
    <definedName name="E_1_5_6">#REF!</definedName>
    <definedName name="E_1_5_7">#REF!</definedName>
    <definedName name="E_1_6">#REF!</definedName>
    <definedName name="E_1_6_1">#REF!</definedName>
    <definedName name="E_1_6_4">#REF!</definedName>
    <definedName name="E_1_6_6">#REF!</definedName>
    <definedName name="E_1_6_7">#REF!</definedName>
    <definedName name="E_1_7">#REF!</definedName>
    <definedName name="E_1_7_1">#REF!</definedName>
    <definedName name="E_1_8">#REF!</definedName>
    <definedName name="E_1_9">#REF!</definedName>
    <definedName name="E_10">#REF!</definedName>
    <definedName name="E_11">#REF!</definedName>
    <definedName name="E_12">#REF!</definedName>
    <definedName name="E_13">#REF!</definedName>
    <definedName name="E_13_10">#REF!</definedName>
    <definedName name="E_13_gal">#REF!</definedName>
    <definedName name="E_130">#REF!</definedName>
    <definedName name="E_14">#REF!</definedName>
    <definedName name="E_15">#REF!</definedName>
    <definedName name="E_152">#REF!</definedName>
    <definedName name="E_152_1">"'file:///C:/Users/Presario V3802/AppData/Roaming/Microsoft/Windows/Templates/GADANG1/PROYEK BONTANG II/PROYEK BONTANG II/MC/Documents and Settings/ikhwan/My Documents/OE~MST/RAB - PIRANG A.xlw'#$'Analisa Alat'.$#REF!$#REF!"</definedName>
    <definedName name="E_152_12">"'file:///C:/Users/Presario V3802/AppData/Roaming/Microsoft/Windows/Templates/GADANG1/PROYEK BONTANG II/PROYEK BONTANG II/MC/Documents and Settings/ikhwan/My Documents/OE~MST/RAB - PIRANG A.xlw'#$'Analisa Alat'.$#REF!$#REF!"</definedName>
    <definedName name="E_152_13">"'file:///C:/Users/Presario V3802/AppData/Roaming/Microsoft/Windows/Templates/GADANG1/PROYEK BONTANG II/PROYEK BONTANG II/MC/Documents and Settings/ikhwan/My Documents/OE~MST/RAB - PIRANG A.xlw'#$'Analisa Alat'.$#REF!$#REF!"</definedName>
    <definedName name="E_152_14">"'file:///C:/Users/Presario V3802/AppData/Roaming/Microsoft/Windows/Templates/GADANG1/PROYEK BONTANG II/PROYEK BONTANG II/MC/Documents and Settings/ikhwan/My Documents/OE~MST/RAB - PIRANG A.xlw'#$'Analisa Alat'.$#REF!$#REF!"</definedName>
    <definedName name="E_152_16">"'file:///C:/Users/Presario V3802/AppData/Roaming/Microsoft/Windows/Templates/GADANG1/PROYEK BONTANG II/PROYEK BONTANG II/MC/Documents and Settings/ikhwan/My Documents/OE~MST/RAB - PIRANG A.xlw'#$'Analisa Alat'.$#REF!$#REF!"</definedName>
    <definedName name="E_152_17">"'file:///C:/Users/Presario V3802/AppData/Roaming/Microsoft/Windows/Templates/GADANG1/PROYEK BONTANG II/PROYEK BONTANG II/MC/Documents and Settings/ikhwan/My Documents/OE~MST/RAB - PIRANG A.xlw'#$'Analisa Alat'.$#REF!$#REF!"</definedName>
    <definedName name="E_152_30">"'file:///C:/Users/Presario V3802/AppData/Roaming/Microsoft/Windows/Templates/GADANG1/PROYEK BONTANG II/PROYEK BONTANG II/MC/Documents and Settings/ikhwan/My Documents/OE~MST/RAB - PIRANG A.xlw'#$'Analisa Alat'.$#REF!$#REF!"</definedName>
    <definedName name="E_152_4">"'file:///C:/Users/Presario V3802/AppData/Roaming/Microsoft/Windows/Templates/GADANG1/PROYEK BONTANG II/PROYEK BONTANG II/MC/Documents and Settings/ikhwan/My Documents/OE~MST/RAB - PIRANG A.xlw'#$'Analisa Alat'.$#REF!$#REF!"</definedName>
    <definedName name="E_153">#REF!</definedName>
    <definedName name="E_153_1">"'file:///C:/Users/Presario V3802/AppData/Roaming/Microsoft/Windows/Templates/GADANG1/PROYEK BONTANG II/PROYEK BONTANG II/MC/Documents and Settings/ikhwan/My Documents/OE~MST/RAB - PIRANG A.xlw'#$'Analisa Alat'.$#REF!$#REF!"</definedName>
    <definedName name="E_153_12">"'file:///C:/Users/Presario V3802/AppData/Roaming/Microsoft/Windows/Templates/GADANG1/PROYEK BONTANG II/PROYEK BONTANG II/MC/Documents and Settings/ikhwan/My Documents/OE~MST/RAB - PIRANG A.xlw'#$'Analisa Alat'.$#REF!$#REF!"</definedName>
    <definedName name="E_153_13">"'file:///C:/Users/Presario V3802/AppData/Roaming/Microsoft/Windows/Templates/GADANG1/PROYEK BONTANG II/PROYEK BONTANG II/MC/Documents and Settings/ikhwan/My Documents/OE~MST/RAB - PIRANG A.xlw'#$'Analisa Alat'.$#REF!$#REF!"</definedName>
    <definedName name="E_153_14">"'file:///C:/Users/Presario V3802/AppData/Roaming/Microsoft/Windows/Templates/GADANG1/PROYEK BONTANG II/PROYEK BONTANG II/MC/Documents and Settings/ikhwan/My Documents/OE~MST/RAB - PIRANG A.xlw'#$'Analisa Alat'.$#REF!$#REF!"</definedName>
    <definedName name="E_153_16">"'file:///C:/Users/Presario V3802/AppData/Roaming/Microsoft/Windows/Templates/GADANG1/PROYEK BONTANG II/PROYEK BONTANG II/MC/Documents and Settings/ikhwan/My Documents/OE~MST/RAB - PIRANG A.xlw'#$'Analisa Alat'.$#REF!$#REF!"</definedName>
    <definedName name="E_153_17">"'file:///C:/Users/Presario V3802/AppData/Roaming/Microsoft/Windows/Templates/GADANG1/PROYEK BONTANG II/PROYEK BONTANG II/MC/Documents and Settings/ikhwan/My Documents/OE~MST/RAB - PIRANG A.xlw'#$'Analisa Alat'.$#REF!$#REF!"</definedName>
    <definedName name="E_153_30">"'file:///C:/Users/Presario V3802/AppData/Roaming/Microsoft/Windows/Templates/GADANG1/PROYEK BONTANG II/PROYEK BONTANG II/MC/Documents and Settings/ikhwan/My Documents/OE~MST/RAB - PIRANG A.xlw'#$'Analisa Alat'.$#REF!$#REF!"</definedName>
    <definedName name="E_153_4">"'file:///C:/Users/Presario V3802/AppData/Roaming/Microsoft/Windows/Templates/GADANG1/PROYEK BONTANG II/PROYEK BONTANG II/MC/Documents and Settings/ikhwan/My Documents/OE~MST/RAB - PIRANG A.xlw'#$'Analisa Alat'.$#REF!$#REF!"</definedName>
    <definedName name="E_154">#REF!</definedName>
    <definedName name="E_154_1">"'file:///C:/Users/Presario V3802/AppData/Roaming/Microsoft/Windows/Templates/GADANG1/PROYEK BONTANG II/PROYEK BONTANG II/MC/Documents and Settings/ikhwan/My Documents/OE~MST/RAB - PIRANG A.xlw'#$'Analisa Alat'.$#REF!$#REF!"</definedName>
    <definedName name="E_154_12">"'file:///C:/Users/Presario V3802/AppData/Roaming/Microsoft/Windows/Templates/GADANG1/PROYEK BONTANG II/PROYEK BONTANG II/MC/Documents and Settings/ikhwan/My Documents/OE~MST/RAB - PIRANG A.xlw'#$'Analisa Alat'.$#REF!$#REF!"</definedName>
    <definedName name="E_154_13">"'file:///C:/Users/Presario V3802/AppData/Roaming/Microsoft/Windows/Templates/GADANG1/PROYEK BONTANG II/PROYEK BONTANG II/MC/Documents and Settings/ikhwan/My Documents/OE~MST/RAB - PIRANG A.xlw'#$'Analisa Alat'.$#REF!$#REF!"</definedName>
    <definedName name="E_154_14">"'file:///C:/Users/Presario V3802/AppData/Roaming/Microsoft/Windows/Templates/GADANG1/PROYEK BONTANG II/PROYEK BONTANG II/MC/Documents and Settings/ikhwan/My Documents/OE~MST/RAB - PIRANG A.xlw'#$'Analisa Alat'.$#REF!$#REF!"</definedName>
    <definedName name="E_154_16">"'file:///C:/Users/Presario V3802/AppData/Roaming/Microsoft/Windows/Templates/GADANG1/PROYEK BONTANG II/PROYEK BONTANG II/MC/Documents and Settings/ikhwan/My Documents/OE~MST/RAB - PIRANG A.xlw'#$'Analisa Alat'.$#REF!$#REF!"</definedName>
    <definedName name="E_154_17">"'file:///C:/Users/Presario V3802/AppData/Roaming/Microsoft/Windows/Templates/GADANG1/PROYEK BONTANG II/PROYEK BONTANG II/MC/Documents and Settings/ikhwan/My Documents/OE~MST/RAB - PIRANG A.xlw'#$'Analisa Alat'.$#REF!$#REF!"</definedName>
    <definedName name="E_154_30">"'file:///C:/Users/Presario V3802/AppData/Roaming/Microsoft/Windows/Templates/GADANG1/PROYEK BONTANG II/PROYEK BONTANG II/MC/Documents and Settings/ikhwan/My Documents/OE~MST/RAB - PIRANG A.xlw'#$'Analisa Alat'.$#REF!$#REF!"</definedName>
    <definedName name="E_154_4">"'file:///C:/Users/Presario V3802/AppData/Roaming/Microsoft/Windows/Templates/GADANG1/PROYEK BONTANG II/PROYEK BONTANG II/MC/Documents and Settings/ikhwan/My Documents/OE~MST/RAB - PIRANG A.xlw'#$'Analisa Alat'.$#REF!$#REF!"</definedName>
    <definedName name="E_155">#REF!</definedName>
    <definedName name="E_155_1">"'file:///C:/Users/Presario V3802/AppData/Roaming/Microsoft/Windows/Templates/GADANG1/PROYEK BONTANG II/PROYEK BONTANG II/MC/Documents and Settings/ikhwan/My Documents/OE~MST/RAB - PIRANG A.xlw'#$'Analisa Alat'.$#REF!$#REF!"</definedName>
    <definedName name="E_155_12">"'file:///C:/Users/Presario V3802/AppData/Roaming/Microsoft/Windows/Templates/GADANG1/PROYEK BONTANG II/PROYEK BONTANG II/MC/Documents and Settings/ikhwan/My Documents/OE~MST/RAB - PIRANG A.xlw'#$'Analisa Alat'.$#REF!$#REF!"</definedName>
    <definedName name="E_155_13">"'file:///C:/Users/Presario V3802/AppData/Roaming/Microsoft/Windows/Templates/GADANG1/PROYEK BONTANG II/PROYEK BONTANG II/MC/Documents and Settings/ikhwan/My Documents/OE~MST/RAB - PIRANG A.xlw'#$'Analisa Alat'.$#REF!$#REF!"</definedName>
    <definedName name="E_155_14">"'file:///C:/Users/Presario V3802/AppData/Roaming/Microsoft/Windows/Templates/GADANG1/PROYEK BONTANG II/PROYEK BONTANG II/MC/Documents and Settings/ikhwan/My Documents/OE~MST/RAB - PIRANG A.xlw'#$'Analisa Alat'.$#REF!$#REF!"</definedName>
    <definedName name="E_155_16">"'file:///C:/Users/Presario V3802/AppData/Roaming/Microsoft/Windows/Templates/GADANG1/PROYEK BONTANG II/PROYEK BONTANG II/MC/Documents and Settings/ikhwan/My Documents/OE~MST/RAB - PIRANG A.xlw'#$'Analisa Alat'.$#REF!$#REF!"</definedName>
    <definedName name="E_155_17">"'file:///C:/Users/Presario V3802/AppData/Roaming/Microsoft/Windows/Templates/GADANG1/PROYEK BONTANG II/PROYEK BONTANG II/MC/Documents and Settings/ikhwan/My Documents/OE~MST/RAB - PIRANG A.xlw'#$'Analisa Alat'.$#REF!$#REF!"</definedName>
    <definedName name="E_155_30">"'file:///C:/Users/Presario V3802/AppData/Roaming/Microsoft/Windows/Templates/GADANG1/PROYEK BONTANG II/PROYEK BONTANG II/MC/Documents and Settings/ikhwan/My Documents/OE~MST/RAB - PIRANG A.xlw'#$'Analisa Alat'.$#REF!$#REF!"</definedName>
    <definedName name="E_155_4">"'file:///C:/Users/Presario V3802/AppData/Roaming/Microsoft/Windows/Templates/GADANG1/PROYEK BONTANG II/PROYEK BONTANG II/MC/Documents and Settings/ikhwan/My Documents/OE~MST/RAB - PIRANG A.xlw'#$'Analisa Alat'.$#REF!$#REF!"</definedName>
    <definedName name="E_156">#REF!</definedName>
    <definedName name="E_157">#REF!</definedName>
    <definedName name="E_157_1">"'file:///C:/Users/Presario V3802/AppData/Roaming/Microsoft/Windows/Templates/GADANG1/PROYEK BONTANG II/PROYEK BONTANG II/MC/Documents and Settings/ikhwan/My Documents/OE~MST/RAB - PIRANG A.xlw'#$'Analisa Alat'.$#REF!$#REF!"</definedName>
    <definedName name="E_157_12">"'file:///C:/Users/Presario V3802/AppData/Roaming/Microsoft/Windows/Templates/GADANG1/PROYEK BONTANG II/PROYEK BONTANG II/MC/Documents and Settings/ikhwan/My Documents/OE~MST/RAB - PIRANG A.xlw'#$'Analisa Alat'.$#REF!$#REF!"</definedName>
    <definedName name="E_157_13">"'file:///C:/Users/Presario V3802/AppData/Roaming/Microsoft/Windows/Templates/GADANG1/PROYEK BONTANG II/PROYEK BONTANG II/MC/Documents and Settings/ikhwan/My Documents/OE~MST/RAB - PIRANG A.xlw'#$'Analisa Alat'.$#REF!$#REF!"</definedName>
    <definedName name="E_157_14">"'file:///C:/Users/Presario V3802/AppData/Roaming/Microsoft/Windows/Templates/GADANG1/PROYEK BONTANG II/PROYEK BONTANG II/MC/Documents and Settings/ikhwan/My Documents/OE~MST/RAB - PIRANG A.xlw'#$'Analisa Alat'.$#REF!$#REF!"</definedName>
    <definedName name="E_157_16">"'file:///C:/Users/Presario V3802/AppData/Roaming/Microsoft/Windows/Templates/GADANG1/PROYEK BONTANG II/PROYEK BONTANG II/MC/Documents and Settings/ikhwan/My Documents/OE~MST/RAB - PIRANG A.xlw'#$'Analisa Alat'.$#REF!$#REF!"</definedName>
    <definedName name="E_157_17">"'file:///C:/Users/Presario V3802/AppData/Roaming/Microsoft/Windows/Templates/GADANG1/PROYEK BONTANG II/PROYEK BONTANG II/MC/Documents and Settings/ikhwan/My Documents/OE~MST/RAB - PIRANG A.xlw'#$'Analisa Alat'.$#REF!$#REF!"</definedName>
    <definedName name="E_157_30">"'file:///C:/Users/Presario V3802/AppData/Roaming/Microsoft/Windows/Templates/GADANG1/PROYEK BONTANG II/PROYEK BONTANG II/MC/Documents and Settings/ikhwan/My Documents/OE~MST/RAB - PIRANG A.xlw'#$'Analisa Alat'.$#REF!$#REF!"</definedName>
    <definedName name="E_157_4">"'file:///C:/Users/Presario V3802/AppData/Roaming/Microsoft/Windows/Templates/GADANG1/PROYEK BONTANG II/PROYEK BONTANG II/MC/Documents and Settings/ikhwan/My Documents/OE~MST/RAB - PIRANG A.xlw'#$'Analisa Alat'.$#REF!$#REF!"</definedName>
    <definedName name="E_16">#REF!</definedName>
    <definedName name="E_17">#REF!</definedName>
    <definedName name="E_172">#REF!</definedName>
    <definedName name="E_18">#REF!</definedName>
    <definedName name="E_182">#REF!</definedName>
    <definedName name="E_19">#REF!</definedName>
    <definedName name="E_191">#REF!</definedName>
    <definedName name="E_192">#REF!</definedName>
    <definedName name="E_2">#REF!</definedName>
    <definedName name="E_2_1">#REF!</definedName>
    <definedName name="E_2_1_6">#REF!</definedName>
    <definedName name="E_2_10">#REF!</definedName>
    <definedName name="E_2_15">#REF!</definedName>
    <definedName name="E_2_20">#REF!</definedName>
    <definedName name="E_2_6">#REF!</definedName>
    <definedName name="E_2_7">#REF!</definedName>
    <definedName name="E_2_gal">#REF!</definedName>
    <definedName name="E_20">#REF!</definedName>
    <definedName name="E_21">#REF!</definedName>
    <definedName name="E_211">#REF!</definedName>
    <definedName name="E_212">#REF!</definedName>
    <definedName name="E_212_1">"'file:///C:/Users/Presario V3802/AppData/Roaming/Microsoft/Windows/Templates/GADANG1/PROYEK BONTANG II/PROYEK BONTANG II/MC/Documents and Settings/ikhwan/My Documents/OE~MST/RAB - PIRANG A.xlw'#$'Analisa Alat'.$#REF!$#REF!"</definedName>
    <definedName name="E_212_12">"'file:///C:/Users/Presario V3802/AppData/Roaming/Microsoft/Windows/Templates/GADANG1/PROYEK BONTANG II/PROYEK BONTANG II/MC/Documents and Settings/ikhwan/My Documents/OE~MST/RAB - PIRANG A.xlw'#$'Analisa Alat'.$#REF!$#REF!"</definedName>
    <definedName name="E_212_13">"'file:///C:/Users/Presario V3802/AppData/Roaming/Microsoft/Windows/Templates/GADANG1/PROYEK BONTANG II/PROYEK BONTANG II/MC/Documents and Settings/ikhwan/My Documents/OE~MST/RAB - PIRANG A.xlw'#$'Analisa Alat'.$#REF!$#REF!"</definedName>
    <definedName name="E_212_14">"'file:///C:/Users/Presario V3802/AppData/Roaming/Microsoft/Windows/Templates/GADANG1/PROYEK BONTANG II/PROYEK BONTANG II/MC/Documents and Settings/ikhwan/My Documents/OE~MST/RAB - PIRANG A.xlw'#$'Analisa Alat'.$#REF!$#REF!"</definedName>
    <definedName name="E_212_16">"'file:///C:/Users/Presario V3802/AppData/Roaming/Microsoft/Windows/Templates/GADANG1/PROYEK BONTANG II/PROYEK BONTANG II/MC/Documents and Settings/ikhwan/My Documents/OE~MST/RAB - PIRANG A.xlw'#$'Analisa Alat'.$#REF!$#REF!"</definedName>
    <definedName name="E_212_17">"'file:///C:/Users/Presario V3802/AppData/Roaming/Microsoft/Windows/Templates/GADANG1/PROYEK BONTANG II/PROYEK BONTANG II/MC/Documents and Settings/ikhwan/My Documents/OE~MST/RAB - PIRANG A.xlw'#$'Analisa Alat'.$#REF!$#REF!"</definedName>
    <definedName name="E_212_30">"'file:///C:/Users/Presario V3802/AppData/Roaming/Microsoft/Windows/Templates/GADANG1/PROYEK BONTANG II/PROYEK BONTANG II/MC/Documents and Settings/ikhwan/My Documents/OE~MST/RAB - PIRANG A.xlw'#$'Analisa Alat'.$#REF!$#REF!"</definedName>
    <definedName name="E_212_4">"'file:///C:/Users/Presario V3802/AppData/Roaming/Microsoft/Windows/Templates/GADANG1/PROYEK BONTANG II/PROYEK BONTANG II/MC/Documents and Settings/ikhwan/My Documents/OE~MST/RAB - PIRANG A.xlw'#$'Analisa Alat'.$#REF!$#REF!"</definedName>
    <definedName name="E_22">#REF!</definedName>
    <definedName name="E_221">#REF!</definedName>
    <definedName name="E_222">#REF!</definedName>
    <definedName name="E_223">#REF!</definedName>
    <definedName name="E_224">#REF!</definedName>
    <definedName name="E_225">#REF!</definedName>
    <definedName name="E_226">#REF!</definedName>
    <definedName name="E_23">#REF!</definedName>
    <definedName name="E_231">#REF!</definedName>
    <definedName name="E_232">#REF!</definedName>
    <definedName name="E_24">#REF!</definedName>
    <definedName name="E_25">#REF!</definedName>
    <definedName name="E_251">#REF!</definedName>
    <definedName name="E_251_1">"'file:///C:/Users/Presario V3802/AppData/Roaming/Microsoft/Windows/Templates/GADANG1/PROYEK BONTANG II/PROYEK BONTANG II/MC/Documents and Settings/ikhwan/My Documents/OE~MST/RAB - PIRANG A.xlw'#$'Analisa Alat'.$#REF!$#REF!"</definedName>
    <definedName name="E_251_12">"'file:///C:/Users/Presario V3802/AppData/Roaming/Microsoft/Windows/Templates/GADANG1/PROYEK BONTANG II/PROYEK BONTANG II/MC/Documents and Settings/ikhwan/My Documents/OE~MST/RAB - PIRANG A.xlw'#$'Analisa Alat'.$#REF!$#REF!"</definedName>
    <definedName name="E_251_13">"'file:///C:/Users/Presario V3802/AppData/Roaming/Microsoft/Windows/Templates/GADANG1/PROYEK BONTANG II/PROYEK BONTANG II/MC/Documents and Settings/ikhwan/My Documents/OE~MST/RAB - PIRANG A.xlw'#$'Analisa Alat'.$#REF!$#REF!"</definedName>
    <definedName name="E_251_14">"'file:///C:/Users/Presario V3802/AppData/Roaming/Microsoft/Windows/Templates/GADANG1/PROYEK BONTANG II/PROYEK BONTANG II/MC/Documents and Settings/ikhwan/My Documents/OE~MST/RAB - PIRANG A.xlw'#$'Analisa Alat'.$#REF!$#REF!"</definedName>
    <definedName name="E_251_16">"'file:///C:/Users/Presario V3802/AppData/Roaming/Microsoft/Windows/Templates/GADANG1/PROYEK BONTANG II/PROYEK BONTANG II/MC/Documents and Settings/ikhwan/My Documents/OE~MST/RAB - PIRANG A.xlw'#$'Analisa Alat'.$#REF!$#REF!"</definedName>
    <definedName name="E_251_17">"'file:///C:/Users/Presario V3802/AppData/Roaming/Microsoft/Windows/Templates/GADANG1/PROYEK BONTANG II/PROYEK BONTANG II/MC/Documents and Settings/ikhwan/My Documents/OE~MST/RAB - PIRANG A.xlw'#$'Analisa Alat'.$#REF!$#REF!"</definedName>
    <definedName name="E_251_30">"'file:///C:/Users/Presario V3802/AppData/Roaming/Microsoft/Windows/Templates/GADANG1/PROYEK BONTANG II/PROYEK BONTANG II/MC/Documents and Settings/ikhwan/My Documents/OE~MST/RAB - PIRANG A.xlw'#$'Analisa Alat'.$#REF!$#REF!"</definedName>
    <definedName name="E_251_4">"'file:///C:/Users/Presario V3802/AppData/Roaming/Microsoft/Windows/Templates/GADANG1/PROYEK BONTANG II/PROYEK BONTANG II/MC/Documents and Settings/ikhwan/My Documents/OE~MST/RAB - PIRANG A.xlw'#$'Analisa Alat'.$#REF!$#REF!"</definedName>
    <definedName name="E_252">#REF!</definedName>
    <definedName name="E_253">#REF!</definedName>
    <definedName name="E_26">#REF!</definedName>
    <definedName name="E_27">#REF!</definedName>
    <definedName name="E_28">#REF!</definedName>
    <definedName name="E_29">#REF!</definedName>
    <definedName name="E_3">#REF!</definedName>
    <definedName name="E_3_1">#REF!</definedName>
    <definedName name="E_3_4">#REF!</definedName>
    <definedName name="E_3_6">#REF!</definedName>
    <definedName name="E_3_7">#REF!</definedName>
    <definedName name="E_30">#REF!</definedName>
    <definedName name="E_301">#REF!</definedName>
    <definedName name="E_301_1">"'file:///C:/Users/Presario V3802/AppData/Roaming/Microsoft/Windows/Templates/GADANG1/PROYEK BONTANG II/PROYEK BONTANG II/MC/Documents and Settings/ikhwan/My Documents/OE~MST/RAB - PIRANG A.xlw'#$'Analisa Alat'.$#REF!$#REF!"</definedName>
    <definedName name="E_301_12">"'file:///C:/Users/Presario V3802/AppData/Roaming/Microsoft/Windows/Templates/GADANG1/PROYEK BONTANG II/PROYEK BONTANG II/MC/Documents and Settings/ikhwan/My Documents/OE~MST/RAB - PIRANG A.xlw'#$'Analisa Alat'.$#REF!$#REF!"</definedName>
    <definedName name="E_301_13">"'file:///C:/Users/Presario V3802/AppData/Roaming/Microsoft/Windows/Templates/GADANG1/PROYEK BONTANG II/PROYEK BONTANG II/MC/Documents and Settings/ikhwan/My Documents/OE~MST/RAB - PIRANG A.xlw'#$'Analisa Alat'.$#REF!$#REF!"</definedName>
    <definedName name="E_301_14">"'file:///C:/Users/Presario V3802/AppData/Roaming/Microsoft/Windows/Templates/GADANG1/PROYEK BONTANG II/PROYEK BONTANG II/MC/Documents and Settings/ikhwan/My Documents/OE~MST/RAB - PIRANG A.xlw'#$'Analisa Alat'.$#REF!$#REF!"</definedName>
    <definedName name="E_301_16">"'file:///C:/Users/Presario V3802/AppData/Roaming/Microsoft/Windows/Templates/GADANG1/PROYEK BONTANG II/PROYEK BONTANG II/MC/Documents and Settings/ikhwan/My Documents/OE~MST/RAB - PIRANG A.xlw'#$'Analisa Alat'.$#REF!$#REF!"</definedName>
    <definedName name="E_301_17">"'file:///C:/Users/Presario V3802/AppData/Roaming/Microsoft/Windows/Templates/GADANG1/PROYEK BONTANG II/PROYEK BONTANG II/MC/Documents and Settings/ikhwan/My Documents/OE~MST/RAB - PIRANG A.xlw'#$'Analisa Alat'.$#REF!$#REF!"</definedName>
    <definedName name="E_301_30">"'file:///C:/Users/Presario V3802/AppData/Roaming/Microsoft/Windows/Templates/GADANG1/PROYEK BONTANG II/PROYEK BONTANG II/MC/Documents and Settings/ikhwan/My Documents/OE~MST/RAB - PIRANG A.xlw'#$'Analisa Alat'.$#REF!$#REF!"</definedName>
    <definedName name="E_301_4">"'file:///C:/Users/Presario V3802/AppData/Roaming/Microsoft/Windows/Templates/GADANG1/PROYEK BONTANG II/PROYEK BONTANG II/MC/Documents and Settings/ikhwan/My Documents/OE~MST/RAB - PIRANG A.xlw'#$'Analisa Alat'.$#REF!$#REF!"</definedName>
    <definedName name="E_311">#REF!</definedName>
    <definedName name="E_331_9">#REF!</definedName>
    <definedName name="E_332_2A">#REF!</definedName>
    <definedName name="E_332_8">#REF!</definedName>
    <definedName name="E_333_2">#REF!</definedName>
    <definedName name="E_333_4">#REF!</definedName>
    <definedName name="E_341">#REF!</definedName>
    <definedName name="E_341_1">"'file:///C:/Users/Presario V3802/AppData/Roaming/Microsoft/Windows/Templates/GADANG1/PROYEK BONTANG II/PROYEK BONTANG II/MC/Documents and Settings/ikhwan/My Documents/OE~MST/RAB - PIRANG A.xlw'#$'Analisa Alat'.$#REF!$#REF!"</definedName>
    <definedName name="E_341_12">"'file:///C:/Users/Presario V3802/AppData/Roaming/Microsoft/Windows/Templates/GADANG1/PROYEK BONTANG II/PROYEK BONTANG II/MC/Documents and Settings/ikhwan/My Documents/OE~MST/RAB - PIRANG A.xlw'#$'Analisa Alat'.$#REF!$#REF!"</definedName>
    <definedName name="E_341_13">"'file:///C:/Users/Presario V3802/AppData/Roaming/Microsoft/Windows/Templates/GADANG1/PROYEK BONTANG II/PROYEK BONTANG II/MC/Documents and Settings/ikhwan/My Documents/OE~MST/RAB - PIRANG A.xlw'#$'Analisa Alat'.$#REF!$#REF!"</definedName>
    <definedName name="E_341_14">"'file:///C:/Users/Presario V3802/AppData/Roaming/Microsoft/Windows/Templates/GADANG1/PROYEK BONTANG II/PROYEK BONTANG II/MC/Documents and Settings/ikhwan/My Documents/OE~MST/RAB - PIRANG A.xlw'#$'Analisa Alat'.$#REF!$#REF!"</definedName>
    <definedName name="E_341_16">"'file:///C:/Users/Presario V3802/AppData/Roaming/Microsoft/Windows/Templates/GADANG1/PROYEK BONTANG II/PROYEK BONTANG II/MC/Documents and Settings/ikhwan/My Documents/OE~MST/RAB - PIRANG A.xlw'#$'Analisa Alat'.$#REF!$#REF!"</definedName>
    <definedName name="E_341_17">"'file:///C:/Users/Presario V3802/AppData/Roaming/Microsoft/Windows/Templates/GADANG1/PROYEK BONTANG II/PROYEK BONTANG II/MC/Documents and Settings/ikhwan/My Documents/OE~MST/RAB - PIRANG A.xlw'#$'Analisa Alat'.$#REF!$#REF!"</definedName>
    <definedName name="E_341_30">"'file:///C:/Users/Presario V3802/AppData/Roaming/Microsoft/Windows/Templates/GADANG1/PROYEK BONTANG II/PROYEK BONTANG II/MC/Documents and Settings/ikhwan/My Documents/OE~MST/RAB - PIRANG A.xlw'#$'Analisa Alat'.$#REF!$#REF!"</definedName>
    <definedName name="E_341_4">"'file:///C:/Users/Presario V3802/AppData/Roaming/Microsoft/Windows/Templates/GADANG1/PROYEK BONTANG II/PROYEK BONTANG II/MC/Documents and Settings/ikhwan/My Documents/OE~MST/RAB - PIRANG A.xlw'#$'Analisa Alat'.$#REF!$#REF!"</definedName>
    <definedName name="E_342">#REF!</definedName>
    <definedName name="E_351">#REF!</definedName>
    <definedName name="E_37">#REF!</definedName>
    <definedName name="E_3ABCD">#REF!</definedName>
    <definedName name="E_4">#REF!</definedName>
    <definedName name="E_4_1">#REF!</definedName>
    <definedName name="E_4_2">#REF!</definedName>
    <definedName name="E_4_2_6">#REF!</definedName>
    <definedName name="E_4_4">#REF!</definedName>
    <definedName name="E_4_6">#REF!</definedName>
    <definedName name="E_4_7">#REF!</definedName>
    <definedName name="E_401">#REF!</definedName>
    <definedName name="E_4E_13">#REF!</definedName>
    <definedName name="E_5">#REF!</definedName>
    <definedName name="E_5_2">#REF!</definedName>
    <definedName name="E_5_2_6">#REF!</definedName>
    <definedName name="E_5_4">#REF!</definedName>
    <definedName name="E_5_6">#REF!</definedName>
    <definedName name="E_5_7">#REF!</definedName>
    <definedName name="E_5_A">#REF!</definedName>
    <definedName name="E_6">#REF!</definedName>
    <definedName name="E_6_1">#REF!</definedName>
    <definedName name="E_6_4">#REF!</definedName>
    <definedName name="E_6_6">#REF!</definedName>
    <definedName name="E_6_7">#REF!</definedName>
    <definedName name="E_6a">#REF!</definedName>
    <definedName name="E_7">#REF!</definedName>
    <definedName name="E_7_1">#REF!</definedName>
    <definedName name="E_7a">#REF!</definedName>
    <definedName name="E_8">#REF!</definedName>
    <definedName name="E_9">#REF!</definedName>
    <definedName name="e_alat">#REF!</definedName>
    <definedName name="e_board1200">#REF!</definedName>
    <definedName name="E_CV">#REF!</definedName>
    <definedName name="E_SE">#REF!</definedName>
    <definedName name="e35u" localSheetId="2" hidden="1">{#N/A,#N/A,FALSE,"REK-S-TPL";#N/A,#N/A,FALSE,"REK-TPML";#N/A,#N/A,FALSE,"RAB-TEMPEL"}</definedName>
    <definedName name="e35u" hidden="1">{#N/A,#N/A,FALSE,"REK-S-TPL";#N/A,#N/A,FALSE,"REK-TPML";#N/A,#N/A,FALSE,"RAB-TEMPEL"}</definedName>
    <definedName name="e35u_1" localSheetId="2" hidden="1">{#N/A,#N/A,FALSE,"REK-S-TPL";#N/A,#N/A,FALSE,"REK-TPML";#N/A,#N/A,FALSE,"RAB-TEMPEL"}</definedName>
    <definedName name="e35u_1" hidden="1">{#N/A,#N/A,FALSE,"REK-S-TPL";#N/A,#N/A,FALSE,"REK-TPML";#N/A,#N/A,FALSE,"RAB-TEMPEL"}</definedName>
    <definedName name="E412E277">#REF!</definedName>
    <definedName name="E5700.">#REF!</definedName>
    <definedName name="e5y">#REF!</definedName>
    <definedName name="e6_2_1">#REF!</definedName>
    <definedName name="e6_2_2">#REF!</definedName>
    <definedName name="e6_3_5a">#REF!</definedName>
    <definedName name="e6_4_0">#REF!</definedName>
    <definedName name="E7_A">#REF!</definedName>
    <definedName name="EA">#REF!</definedName>
    <definedName name="EA_1">#REF!</definedName>
    <definedName name="EA_1_1">#REF!</definedName>
    <definedName name="EA_10">#REF!</definedName>
    <definedName name="EA_11">#REF!</definedName>
    <definedName name="EA_12">#REF!</definedName>
    <definedName name="EA_13">#REF!</definedName>
    <definedName name="EA_14">#REF!</definedName>
    <definedName name="EA_15">#REF!</definedName>
    <definedName name="EA_16">#REF!</definedName>
    <definedName name="EA_17">#REF!</definedName>
    <definedName name="EA_18">#REF!</definedName>
    <definedName name="EA_19">#REF!</definedName>
    <definedName name="EA_2">#REF!</definedName>
    <definedName name="EA_20">#REF!</definedName>
    <definedName name="EA_21">#REF!</definedName>
    <definedName name="EA_22">#REF!</definedName>
    <definedName name="EA_23">#REF!</definedName>
    <definedName name="EA_24">#REF!</definedName>
    <definedName name="EA_25">#REF!</definedName>
    <definedName name="EA_26">#REF!</definedName>
    <definedName name="EA_27">#REF!</definedName>
    <definedName name="EA_28">#REF!</definedName>
    <definedName name="EA_29">#REF!</definedName>
    <definedName name="EA_3">#REF!</definedName>
    <definedName name="EA_30">#REF!</definedName>
    <definedName name="EA_31">#REF!</definedName>
    <definedName name="EA_32">#REF!</definedName>
    <definedName name="EA_33">#REF!</definedName>
    <definedName name="EA_34">#REF!</definedName>
    <definedName name="EA_35">#REF!</definedName>
    <definedName name="EA_36">#REF!</definedName>
    <definedName name="EA_37">#REF!</definedName>
    <definedName name="EA_39">#REF!</definedName>
    <definedName name="EA_4">#REF!</definedName>
    <definedName name="EA_40">#REF!</definedName>
    <definedName name="EA_41">#REF!</definedName>
    <definedName name="EA_42">#REF!</definedName>
    <definedName name="EA_43">#REF!</definedName>
    <definedName name="EA_44">#REF!</definedName>
    <definedName name="EA_45">#REF!</definedName>
    <definedName name="EA_46">#REF!</definedName>
    <definedName name="EA_47">#REF!</definedName>
    <definedName name="EA_48">#REF!</definedName>
    <definedName name="EA_49">#REF!</definedName>
    <definedName name="EA_5">#REF!</definedName>
    <definedName name="EA_50">#REF!</definedName>
    <definedName name="EA_51">#REF!</definedName>
    <definedName name="EA_52">#REF!</definedName>
    <definedName name="EA_53">#REF!</definedName>
    <definedName name="EA_54">#REF!</definedName>
    <definedName name="EA_57">#REF!</definedName>
    <definedName name="EA_58">#REF!</definedName>
    <definedName name="EA_59">#REF!</definedName>
    <definedName name="EA_6">#REF!</definedName>
    <definedName name="EA_60">#REF!</definedName>
    <definedName name="EA_61">#REF!</definedName>
    <definedName name="EA_62">#REF!</definedName>
    <definedName name="EA_63">#REF!</definedName>
    <definedName name="EA_7">#REF!</definedName>
    <definedName name="EA_8">#REF!</definedName>
    <definedName name="EA_9">#REF!</definedName>
    <definedName name="EA1.1">#REF!</definedName>
    <definedName name="EA1.1_1">#REF!</definedName>
    <definedName name="EA1.1_10">#REF!</definedName>
    <definedName name="EA1.1_11">#REF!</definedName>
    <definedName name="EA1.1_12">#REF!</definedName>
    <definedName name="EA1.1_13">#REF!</definedName>
    <definedName name="EA1.1_14">#REF!</definedName>
    <definedName name="EA1.1_15">#REF!</definedName>
    <definedName name="EA1.1_16">#REF!</definedName>
    <definedName name="EA1.1_17">#REF!</definedName>
    <definedName name="EA1.1_18">#REF!</definedName>
    <definedName name="EA1.1_19">#REF!</definedName>
    <definedName name="EA1.1_2">#REF!</definedName>
    <definedName name="EA1.1_20">#REF!</definedName>
    <definedName name="EA1.1_21">#REF!</definedName>
    <definedName name="EA1.1_22">#REF!</definedName>
    <definedName name="EA1.1_23">#REF!</definedName>
    <definedName name="EA1.1_24">#REF!</definedName>
    <definedName name="EA1.1_25">#REF!</definedName>
    <definedName name="EA1.1_26">#REF!</definedName>
    <definedName name="EA1.1_27">#REF!</definedName>
    <definedName name="EA1.1_28">#REF!</definedName>
    <definedName name="EA1.1_29">#REF!</definedName>
    <definedName name="EA1.1_3">#REF!</definedName>
    <definedName name="EA1.1_30">#REF!</definedName>
    <definedName name="EA1.1_31">#REF!</definedName>
    <definedName name="EA1.1_32">#REF!</definedName>
    <definedName name="EA1.1_33">#REF!</definedName>
    <definedName name="EA1.1_34">#REF!</definedName>
    <definedName name="EA1.1_35">#REF!</definedName>
    <definedName name="EA1.1_36">#REF!</definedName>
    <definedName name="EA1.1_37">#REF!</definedName>
    <definedName name="EA1.1_39">#REF!</definedName>
    <definedName name="EA1.1_4">#REF!</definedName>
    <definedName name="EA1.1_40">#REF!</definedName>
    <definedName name="EA1.1_41">#REF!</definedName>
    <definedName name="EA1.1_42">#REF!</definedName>
    <definedName name="EA1.1_43">#REF!</definedName>
    <definedName name="EA1.1_44">#REF!</definedName>
    <definedName name="EA1.1_45">#REF!</definedName>
    <definedName name="EA1.1_46">#REF!</definedName>
    <definedName name="EA1.1_47">#REF!</definedName>
    <definedName name="EA1.1_48">#REF!</definedName>
    <definedName name="EA1.1_49">#REF!</definedName>
    <definedName name="EA1.1_5">#REF!</definedName>
    <definedName name="EA1.1_50">#REF!</definedName>
    <definedName name="EA1.1_51">#REF!</definedName>
    <definedName name="EA1.1_52">#REF!</definedName>
    <definedName name="EA1.1_53">#REF!</definedName>
    <definedName name="EA1.1_54">#REF!</definedName>
    <definedName name="EA1.1_57">#REF!</definedName>
    <definedName name="EA1.1_58">#REF!</definedName>
    <definedName name="EA1.1_59">#REF!</definedName>
    <definedName name="EA1.1_6">#REF!</definedName>
    <definedName name="EA1.1_60">#REF!</definedName>
    <definedName name="EA1.1_61">#REF!</definedName>
    <definedName name="EA1.1_62">#REF!</definedName>
    <definedName name="EA1.1_63">#REF!</definedName>
    <definedName name="EA1.1_7">#REF!</definedName>
    <definedName name="EA1.1_8">#REF!</definedName>
    <definedName name="EA1.1_9">#REF!</definedName>
    <definedName name="EA1.2">#REF!</definedName>
    <definedName name="EA1.2_1">#REF!</definedName>
    <definedName name="EA1.2_1_1">#REF!</definedName>
    <definedName name="EA1.2_10">#REF!</definedName>
    <definedName name="EA1.2_11">#REF!</definedName>
    <definedName name="EA1.2_12">#REF!</definedName>
    <definedName name="EA1.2_13">#REF!</definedName>
    <definedName name="EA1.2_14">#REF!</definedName>
    <definedName name="EA1.2_15">#REF!</definedName>
    <definedName name="EA1.2_16">#REF!</definedName>
    <definedName name="EA1.2_17">#REF!</definedName>
    <definedName name="EA1.2_18">#REF!</definedName>
    <definedName name="EA1.2_19">#REF!</definedName>
    <definedName name="EA1.2_2">#REF!</definedName>
    <definedName name="EA1.2_20">#REF!</definedName>
    <definedName name="EA1.2_21">#REF!</definedName>
    <definedName name="EA1.2_22">#REF!</definedName>
    <definedName name="EA1.2_23">#REF!</definedName>
    <definedName name="EA1.2_24">#REF!</definedName>
    <definedName name="EA1.2_25">#REF!</definedName>
    <definedName name="EA1.2_26">#REF!</definedName>
    <definedName name="EA1.2_27">#REF!</definedName>
    <definedName name="EA1.2_28">#REF!</definedName>
    <definedName name="EA1.2_29">#REF!</definedName>
    <definedName name="EA1.2_3">#REF!</definedName>
    <definedName name="EA1.2_30">#REF!</definedName>
    <definedName name="EA1.2_31">#REF!</definedName>
    <definedName name="EA1.2_32">#REF!</definedName>
    <definedName name="EA1.2_33">#REF!</definedName>
    <definedName name="EA1.2_34">#REF!</definedName>
    <definedName name="EA1.2_35">#REF!</definedName>
    <definedName name="EA1.2_36">#REF!</definedName>
    <definedName name="EA1.2_37">#REF!</definedName>
    <definedName name="EA1.2_39">#REF!</definedName>
    <definedName name="EA1.2_4">#REF!</definedName>
    <definedName name="EA1.2_40">#REF!</definedName>
    <definedName name="EA1.2_41">#REF!</definedName>
    <definedName name="EA1.2_42">#REF!</definedName>
    <definedName name="EA1.2_43">#REF!</definedName>
    <definedName name="EA1.2_44">#REF!</definedName>
    <definedName name="EA1.2_45">#REF!</definedName>
    <definedName name="EA1.2_46">#REF!</definedName>
    <definedName name="EA1.2_47">#REF!</definedName>
    <definedName name="EA1.2_48">#REF!</definedName>
    <definedName name="EA1.2_49">#REF!</definedName>
    <definedName name="EA1.2_5">#REF!</definedName>
    <definedName name="EA1.2_50">#REF!</definedName>
    <definedName name="EA1.2_51">#REF!</definedName>
    <definedName name="EA1.2_52">#REF!</definedName>
    <definedName name="EA1.2_53">#REF!</definedName>
    <definedName name="EA1.2_54">#REF!</definedName>
    <definedName name="EA1.2_57">#REF!</definedName>
    <definedName name="EA1.2_58">#REF!</definedName>
    <definedName name="EA1.2_59">#REF!</definedName>
    <definedName name="EA1.2_6">#REF!</definedName>
    <definedName name="EA1.2_60">#REF!</definedName>
    <definedName name="EA1.2_61">#REF!</definedName>
    <definedName name="EA1.2_62">#REF!</definedName>
    <definedName name="EA1.2_63">#REF!</definedName>
    <definedName name="EA1.2_7">#REF!</definedName>
    <definedName name="EA1.2_8">#REF!</definedName>
    <definedName name="EA1.2_9">#REF!</definedName>
    <definedName name="EA1.3">#REF!</definedName>
    <definedName name="EA1.3_1">#REF!</definedName>
    <definedName name="EA1.3_1_1">#REF!</definedName>
    <definedName name="EA1.3_10">#REF!</definedName>
    <definedName name="EA1.3_11">#REF!</definedName>
    <definedName name="EA1.3_12">#REF!</definedName>
    <definedName name="EA1.3_13">#REF!</definedName>
    <definedName name="EA1.3_14">#REF!</definedName>
    <definedName name="EA1.3_15">#REF!</definedName>
    <definedName name="EA1.3_16">#REF!</definedName>
    <definedName name="EA1.3_17">#REF!</definedName>
    <definedName name="EA1.3_18">#REF!</definedName>
    <definedName name="EA1.3_19">#REF!</definedName>
    <definedName name="EA1.3_2">#REF!</definedName>
    <definedName name="EA1.3_20">#REF!</definedName>
    <definedName name="EA1.3_21">#REF!</definedName>
    <definedName name="EA1.3_22">#REF!</definedName>
    <definedName name="EA1.3_23">#REF!</definedName>
    <definedName name="EA1.3_24">#REF!</definedName>
    <definedName name="EA1.3_25">#REF!</definedName>
    <definedName name="EA1.3_26">#REF!</definedName>
    <definedName name="EA1.3_27">#REF!</definedName>
    <definedName name="EA1.3_28">#REF!</definedName>
    <definedName name="EA1.3_29">#REF!</definedName>
    <definedName name="EA1.3_3">#REF!</definedName>
    <definedName name="EA1.3_30">#REF!</definedName>
    <definedName name="EA1.3_31">#REF!</definedName>
    <definedName name="EA1.3_32">#REF!</definedName>
    <definedName name="EA1.3_33">#REF!</definedName>
    <definedName name="EA1.3_34">#REF!</definedName>
    <definedName name="EA1.3_35">#REF!</definedName>
    <definedName name="EA1.3_36">#REF!</definedName>
    <definedName name="EA1.3_37">#REF!</definedName>
    <definedName name="EA1.3_39">#REF!</definedName>
    <definedName name="EA1.3_4">#REF!</definedName>
    <definedName name="EA1.3_40">#REF!</definedName>
    <definedName name="EA1.3_41">#REF!</definedName>
    <definedName name="EA1.3_42">#REF!</definedName>
    <definedName name="EA1.3_43">#REF!</definedName>
    <definedName name="EA1.3_44">#REF!</definedName>
    <definedName name="EA1.3_45">#REF!</definedName>
    <definedName name="EA1.3_46">#REF!</definedName>
    <definedName name="EA1.3_47">#REF!</definedName>
    <definedName name="EA1.3_48">#REF!</definedName>
    <definedName name="EA1.3_49">#REF!</definedName>
    <definedName name="EA1.3_5">#REF!</definedName>
    <definedName name="EA1.3_50">#REF!</definedName>
    <definedName name="EA1.3_51">#REF!</definedName>
    <definedName name="EA1.3_52">#REF!</definedName>
    <definedName name="EA1.3_53">#REF!</definedName>
    <definedName name="EA1.3_54">#REF!</definedName>
    <definedName name="EA1.3_57">#REF!</definedName>
    <definedName name="EA1.3_58">#REF!</definedName>
    <definedName name="EA1.3_59">#REF!</definedName>
    <definedName name="EA1.3_6">#REF!</definedName>
    <definedName name="EA1.3_60">#REF!</definedName>
    <definedName name="EA1.3_61">#REF!</definedName>
    <definedName name="EA1.3_62">#REF!</definedName>
    <definedName name="EA1.3_63">#REF!</definedName>
    <definedName name="EA1.3_7">#REF!</definedName>
    <definedName name="EA1.3_8">#REF!</definedName>
    <definedName name="EA1.3_9">#REF!</definedName>
    <definedName name="EA2.1">#REF!</definedName>
    <definedName name="EA2.1_1">#REF!</definedName>
    <definedName name="EA2.1_10">#REF!</definedName>
    <definedName name="EA2.1_11">#REF!</definedName>
    <definedName name="EA2.1_12">#REF!</definedName>
    <definedName name="EA2.1_13">#REF!</definedName>
    <definedName name="EA2.1_14">#REF!</definedName>
    <definedName name="EA2.1_15">#REF!</definedName>
    <definedName name="EA2.1_16">#REF!</definedName>
    <definedName name="EA2.1_17">#REF!</definedName>
    <definedName name="EA2.1_18">#REF!</definedName>
    <definedName name="EA2.1_19">#REF!</definedName>
    <definedName name="EA2.1_2">#REF!</definedName>
    <definedName name="EA2.1_20">#REF!</definedName>
    <definedName name="EA2.1_21">#REF!</definedName>
    <definedName name="EA2.1_22">#REF!</definedName>
    <definedName name="EA2.1_23">#REF!</definedName>
    <definedName name="EA2.1_24">#REF!</definedName>
    <definedName name="EA2.1_25">#REF!</definedName>
    <definedName name="EA2.1_26">#REF!</definedName>
    <definedName name="EA2.1_27">#REF!</definedName>
    <definedName name="EA2.1_28">#REF!</definedName>
    <definedName name="EA2.1_29">#REF!</definedName>
    <definedName name="EA2.1_3">#REF!</definedName>
    <definedName name="EA2.1_30">#REF!</definedName>
    <definedName name="EA2.1_31">#REF!</definedName>
    <definedName name="EA2.1_32">#REF!</definedName>
    <definedName name="EA2.1_33">#REF!</definedName>
    <definedName name="EA2.1_34">#REF!</definedName>
    <definedName name="EA2.1_35">#REF!</definedName>
    <definedName name="EA2.1_36">#REF!</definedName>
    <definedName name="EA2.1_37">#REF!</definedName>
    <definedName name="EA2.1_39">#REF!</definedName>
    <definedName name="EA2.1_4">#REF!</definedName>
    <definedName name="EA2.1_40">#REF!</definedName>
    <definedName name="EA2.1_41">#REF!</definedName>
    <definedName name="EA2.1_42">#REF!</definedName>
    <definedName name="EA2.1_43">#REF!</definedName>
    <definedName name="EA2.1_44">#REF!</definedName>
    <definedName name="EA2.1_45">#REF!</definedName>
    <definedName name="EA2.1_46">#REF!</definedName>
    <definedName name="EA2.1_47">#REF!</definedName>
    <definedName name="EA2.1_48">#REF!</definedName>
    <definedName name="EA2.1_49">#REF!</definedName>
    <definedName name="EA2.1_5">#REF!</definedName>
    <definedName name="EA2.1_50">#REF!</definedName>
    <definedName name="EA2.1_51">#REF!</definedName>
    <definedName name="EA2.1_52">#REF!</definedName>
    <definedName name="EA2.1_53">#REF!</definedName>
    <definedName name="EA2.1_54">#REF!</definedName>
    <definedName name="EA2.1_57">#REF!</definedName>
    <definedName name="EA2.1_58">#REF!</definedName>
    <definedName name="EA2.1_59">#REF!</definedName>
    <definedName name="EA2.1_6">#REF!</definedName>
    <definedName name="EA2.1_60">#REF!</definedName>
    <definedName name="EA2.1_61">#REF!</definedName>
    <definedName name="EA2.1_62">#REF!</definedName>
    <definedName name="EA2.1_63">#REF!</definedName>
    <definedName name="EA2.1_7">#REF!</definedName>
    <definedName name="EA2.1_8">#REF!</definedName>
    <definedName name="EA2.1_9">#REF!</definedName>
    <definedName name="EA2.2">#REF!</definedName>
    <definedName name="EA2.2_1">#REF!</definedName>
    <definedName name="EA2.2_1_1">#REF!</definedName>
    <definedName name="EA2.2_10">#REF!</definedName>
    <definedName name="EA2.2_11">#REF!</definedName>
    <definedName name="EA2.2_12">#REF!</definedName>
    <definedName name="EA2.2_13">#REF!</definedName>
    <definedName name="EA2.2_14">#REF!</definedName>
    <definedName name="EA2.2_15">#REF!</definedName>
    <definedName name="EA2.2_16">#REF!</definedName>
    <definedName name="EA2.2_17">#REF!</definedName>
    <definedName name="EA2.2_18">#REF!</definedName>
    <definedName name="EA2.2_19">#REF!</definedName>
    <definedName name="EA2.2_2">#REF!</definedName>
    <definedName name="EA2.2_20">#REF!</definedName>
    <definedName name="EA2.2_21">#REF!</definedName>
    <definedName name="EA2.2_22">#REF!</definedName>
    <definedName name="EA2.2_23">#REF!</definedName>
    <definedName name="EA2.2_24">#REF!</definedName>
    <definedName name="EA2.2_25">#REF!</definedName>
    <definedName name="EA2.2_26">#REF!</definedName>
    <definedName name="EA2.2_27">#REF!</definedName>
    <definedName name="EA2.2_28">#REF!</definedName>
    <definedName name="EA2.2_29">#REF!</definedName>
    <definedName name="EA2.2_3">#REF!</definedName>
    <definedName name="EA2.2_30">#REF!</definedName>
    <definedName name="EA2.2_31">#REF!</definedName>
    <definedName name="EA2.2_32">#REF!</definedName>
    <definedName name="EA2.2_33">#REF!</definedName>
    <definedName name="EA2.2_34">#REF!</definedName>
    <definedName name="EA2.2_35">#REF!</definedName>
    <definedName name="EA2.2_36">#REF!</definedName>
    <definedName name="EA2.2_37">#REF!</definedName>
    <definedName name="EA2.2_39">#REF!</definedName>
    <definedName name="EA2.2_4">#REF!</definedName>
    <definedName name="EA2.2_40">#REF!</definedName>
    <definedName name="EA2.2_41">#REF!</definedName>
    <definedName name="EA2.2_42">#REF!</definedName>
    <definedName name="EA2.2_43">#REF!</definedName>
    <definedName name="EA2.2_44">#REF!</definedName>
    <definedName name="EA2.2_45">#REF!</definedName>
    <definedName name="EA2.2_46">#REF!</definedName>
    <definedName name="EA2.2_47">#REF!</definedName>
    <definedName name="EA2.2_48">#REF!</definedName>
    <definedName name="EA2.2_49">#REF!</definedName>
    <definedName name="EA2.2_5">#REF!</definedName>
    <definedName name="EA2.2_50">#REF!</definedName>
    <definedName name="EA2.2_51">#REF!</definedName>
    <definedName name="EA2.2_52">#REF!</definedName>
    <definedName name="EA2.2_53">#REF!</definedName>
    <definedName name="EA2.2_54">#REF!</definedName>
    <definedName name="EA2.2_57">#REF!</definedName>
    <definedName name="EA2.2_58">#REF!</definedName>
    <definedName name="EA2.2_59">#REF!</definedName>
    <definedName name="EA2.2_6">#REF!</definedName>
    <definedName name="EA2.2_60">#REF!</definedName>
    <definedName name="EA2.2_61">#REF!</definedName>
    <definedName name="EA2.2_62">#REF!</definedName>
    <definedName name="EA2.2_63">#REF!</definedName>
    <definedName name="EA2.2_7">#REF!</definedName>
    <definedName name="EA2.2_8">#REF!</definedName>
    <definedName name="EA2.2_9">#REF!</definedName>
    <definedName name="EA2.3">#REF!</definedName>
    <definedName name="EA2.3_1">#REF!</definedName>
    <definedName name="EA2.3_1_1">#REF!</definedName>
    <definedName name="EA2.3_10">#REF!</definedName>
    <definedName name="EA2.3_11">#REF!</definedName>
    <definedName name="EA2.3_12">#REF!</definedName>
    <definedName name="EA2.3_13">#REF!</definedName>
    <definedName name="EA2.3_14">#REF!</definedName>
    <definedName name="EA2.3_15">#REF!</definedName>
    <definedName name="EA2.3_16">#REF!</definedName>
    <definedName name="EA2.3_17">#REF!</definedName>
    <definedName name="EA2.3_18">#REF!</definedName>
    <definedName name="EA2.3_19">#REF!</definedName>
    <definedName name="EA2.3_2">#REF!</definedName>
    <definedName name="EA2.3_20">#REF!</definedName>
    <definedName name="EA2.3_21">#REF!</definedName>
    <definedName name="EA2.3_22">#REF!</definedName>
    <definedName name="EA2.3_23">#REF!</definedName>
    <definedName name="EA2.3_24">#REF!</definedName>
    <definedName name="EA2.3_25">#REF!</definedName>
    <definedName name="EA2.3_26">#REF!</definedName>
    <definedName name="EA2.3_27">#REF!</definedName>
    <definedName name="EA2.3_28">#REF!</definedName>
    <definedName name="EA2.3_29">#REF!</definedName>
    <definedName name="EA2.3_3">#REF!</definedName>
    <definedName name="EA2.3_30">#REF!</definedName>
    <definedName name="EA2.3_31">#REF!</definedName>
    <definedName name="EA2.3_32">#REF!</definedName>
    <definedName name="EA2.3_33">#REF!</definedName>
    <definedName name="EA2.3_34">#REF!</definedName>
    <definedName name="EA2.3_35">#REF!</definedName>
    <definedName name="EA2.3_36">#REF!</definedName>
    <definedName name="EA2.3_37">#REF!</definedName>
    <definedName name="EA2.3_39">#REF!</definedName>
    <definedName name="EA2.3_4">#REF!</definedName>
    <definedName name="EA2.3_40">#REF!</definedName>
    <definedName name="EA2.3_41">#REF!</definedName>
    <definedName name="EA2.3_42">#REF!</definedName>
    <definedName name="EA2.3_43">#REF!</definedName>
    <definedName name="EA2.3_44">#REF!</definedName>
    <definedName name="EA2.3_45">#REF!</definedName>
    <definedName name="EA2.3_46">#REF!</definedName>
    <definedName name="EA2.3_47">#REF!</definedName>
    <definedName name="EA2.3_48">#REF!</definedName>
    <definedName name="EA2.3_49">#REF!</definedName>
    <definedName name="EA2.3_5">#REF!</definedName>
    <definedName name="EA2.3_50">#REF!</definedName>
    <definedName name="EA2.3_51">#REF!</definedName>
    <definedName name="EA2.3_52">#REF!</definedName>
    <definedName name="EA2.3_53">#REF!</definedName>
    <definedName name="EA2.3_54">#REF!</definedName>
    <definedName name="EA2.3_57">#REF!</definedName>
    <definedName name="EA2.3_58">#REF!</definedName>
    <definedName name="EA2.3_59">#REF!</definedName>
    <definedName name="EA2.3_6">#REF!</definedName>
    <definedName name="EA2.3_60">#REF!</definedName>
    <definedName name="EA2.3_61">#REF!</definedName>
    <definedName name="EA2.3_62">#REF!</definedName>
    <definedName name="EA2.3_63">#REF!</definedName>
    <definedName name="EA2.3_7">#REF!</definedName>
    <definedName name="EA2.3_8">#REF!</definedName>
    <definedName name="EA2.3_9">#REF!</definedName>
    <definedName name="EA2.5">#REF!</definedName>
    <definedName name="EA2.5_1">#REF!</definedName>
    <definedName name="EA2.5_1_1">#REF!</definedName>
    <definedName name="EA2.5_10">#REF!</definedName>
    <definedName name="EA2.5_11">#REF!</definedName>
    <definedName name="EA2.5_12">#REF!</definedName>
    <definedName name="EA2.5_13">#REF!</definedName>
    <definedName name="EA2.5_14">#REF!</definedName>
    <definedName name="EA2.5_15">#REF!</definedName>
    <definedName name="EA2.5_16">#REF!</definedName>
    <definedName name="EA2.5_17">#REF!</definedName>
    <definedName name="EA2.5_18">#REF!</definedName>
    <definedName name="EA2.5_19">#REF!</definedName>
    <definedName name="EA2.5_2">#REF!</definedName>
    <definedName name="EA2.5_20">#REF!</definedName>
    <definedName name="EA2.5_21">#REF!</definedName>
    <definedName name="EA2.5_22">#REF!</definedName>
    <definedName name="EA2.5_23">#REF!</definedName>
    <definedName name="EA2.5_24">#REF!</definedName>
    <definedName name="EA2.5_25">#REF!</definedName>
    <definedName name="EA2.5_26">#REF!</definedName>
    <definedName name="EA2.5_27">#REF!</definedName>
    <definedName name="EA2.5_28">#REF!</definedName>
    <definedName name="EA2.5_29">#REF!</definedName>
    <definedName name="EA2.5_3">#REF!</definedName>
    <definedName name="EA2.5_30">#REF!</definedName>
    <definedName name="EA2.5_31">#REF!</definedName>
    <definedName name="EA2.5_32">#REF!</definedName>
    <definedName name="EA2.5_33">#REF!</definedName>
    <definedName name="EA2.5_34">#REF!</definedName>
    <definedName name="EA2.5_35">#REF!</definedName>
    <definedName name="EA2.5_36">#REF!</definedName>
    <definedName name="EA2.5_37">#REF!</definedName>
    <definedName name="EA2.5_39">#REF!</definedName>
    <definedName name="EA2.5_4">#REF!</definedName>
    <definedName name="EA2.5_40">#REF!</definedName>
    <definedName name="EA2.5_41">#REF!</definedName>
    <definedName name="EA2.5_42">#REF!</definedName>
    <definedName name="EA2.5_43">#REF!</definedName>
    <definedName name="EA2.5_44">#REF!</definedName>
    <definedName name="EA2.5_45">#REF!</definedName>
    <definedName name="EA2.5_46">#REF!</definedName>
    <definedName name="EA2.5_47">#REF!</definedName>
    <definedName name="EA2.5_48">#REF!</definedName>
    <definedName name="EA2.5_49">#REF!</definedName>
    <definedName name="EA2.5_5">#REF!</definedName>
    <definedName name="EA2.5_50">#REF!</definedName>
    <definedName name="EA2.5_51">#REF!</definedName>
    <definedName name="EA2.5_52">#REF!</definedName>
    <definedName name="EA2.5_53">#REF!</definedName>
    <definedName name="EA2.5_54">#REF!</definedName>
    <definedName name="EA2.5_57">#REF!</definedName>
    <definedName name="EA2.5_58">#REF!</definedName>
    <definedName name="EA2.5_59">#REF!</definedName>
    <definedName name="EA2.5_6">#REF!</definedName>
    <definedName name="EA2.5_60">#REF!</definedName>
    <definedName name="EA2.5_61">#REF!</definedName>
    <definedName name="EA2.5_62">#REF!</definedName>
    <definedName name="EA2.5_63">#REF!</definedName>
    <definedName name="EA2.5_7">#REF!</definedName>
    <definedName name="EA2.5_8">#REF!</definedName>
    <definedName name="EA2.5_9">#REF!</definedName>
    <definedName name="EA2.6">#REF!</definedName>
    <definedName name="EA2.6_1">#REF!</definedName>
    <definedName name="EA2.6_1_1">#REF!</definedName>
    <definedName name="EA2.6_10">#REF!</definedName>
    <definedName name="EA2.6_11">#REF!</definedName>
    <definedName name="EA2.6_12">#REF!</definedName>
    <definedName name="EA2.6_13">#REF!</definedName>
    <definedName name="EA2.6_14">#REF!</definedName>
    <definedName name="EA2.6_15">#REF!</definedName>
    <definedName name="EA2.6_16">#REF!</definedName>
    <definedName name="EA2.6_17">#REF!</definedName>
    <definedName name="EA2.6_18">#REF!</definedName>
    <definedName name="EA2.6_19">#REF!</definedName>
    <definedName name="EA2.6_2">#REF!</definedName>
    <definedName name="EA2.6_20">#REF!</definedName>
    <definedName name="EA2.6_21">#REF!</definedName>
    <definedName name="EA2.6_22">#REF!</definedName>
    <definedName name="EA2.6_23">#REF!</definedName>
    <definedName name="EA2.6_24">#REF!</definedName>
    <definedName name="EA2.6_25">#REF!</definedName>
    <definedName name="EA2.6_26">#REF!</definedName>
    <definedName name="EA2.6_27">#REF!</definedName>
    <definedName name="EA2.6_28">#REF!</definedName>
    <definedName name="EA2.6_29">#REF!</definedName>
    <definedName name="EA2.6_3">#REF!</definedName>
    <definedName name="EA2.6_30">#REF!</definedName>
    <definedName name="EA2.6_31">#REF!</definedName>
    <definedName name="EA2.6_32">#REF!</definedName>
    <definedName name="EA2.6_33">#REF!</definedName>
    <definedName name="EA2.6_34">#REF!</definedName>
    <definedName name="EA2.6_35">#REF!</definedName>
    <definedName name="EA2.6_36">#REF!</definedName>
    <definedName name="EA2.6_37">#REF!</definedName>
    <definedName name="EA2.6_39">#REF!</definedName>
    <definedName name="EA2.6_4">#REF!</definedName>
    <definedName name="EA2.6_40">#REF!</definedName>
    <definedName name="EA2.6_41">#REF!</definedName>
    <definedName name="EA2.6_42">#REF!</definedName>
    <definedName name="EA2.6_43">#REF!</definedName>
    <definedName name="EA2.6_44">#REF!</definedName>
    <definedName name="EA2.6_45">#REF!</definedName>
    <definedName name="EA2.6_46">#REF!</definedName>
    <definedName name="EA2.6_47">#REF!</definedName>
    <definedName name="EA2.6_48">#REF!</definedName>
    <definedName name="EA2.6_49">#REF!</definedName>
    <definedName name="EA2.6_5">#REF!</definedName>
    <definedName name="EA2.6_50">#REF!</definedName>
    <definedName name="EA2.6_51">#REF!</definedName>
    <definedName name="EA2.6_52">#REF!</definedName>
    <definedName name="EA2.6_53">#REF!</definedName>
    <definedName name="EA2.6_54">#REF!</definedName>
    <definedName name="EA2.6_57">#REF!</definedName>
    <definedName name="EA2.6_58">#REF!</definedName>
    <definedName name="EA2.6_59">#REF!</definedName>
    <definedName name="EA2.6_6">#REF!</definedName>
    <definedName name="EA2.6_60">#REF!</definedName>
    <definedName name="EA2.6_61">#REF!</definedName>
    <definedName name="EA2.6_62">#REF!</definedName>
    <definedName name="EA2.6_63">#REF!</definedName>
    <definedName name="EA2.6_7">#REF!</definedName>
    <definedName name="EA2.6_8">#REF!</definedName>
    <definedName name="EA2.6_9">#REF!</definedName>
    <definedName name="EA2.7">#REF!</definedName>
    <definedName name="EA2.7_1">#REF!</definedName>
    <definedName name="EA2.7_1_1">#REF!</definedName>
    <definedName name="EA2.7_10">#REF!</definedName>
    <definedName name="EA2.7_11">#REF!</definedName>
    <definedName name="EA2.7_12">#REF!</definedName>
    <definedName name="EA2.7_13">#REF!</definedName>
    <definedName name="EA2.7_14">#REF!</definedName>
    <definedName name="EA2.7_15">#REF!</definedName>
    <definedName name="EA2.7_16">#REF!</definedName>
    <definedName name="EA2.7_17">#REF!</definedName>
    <definedName name="EA2.7_18">#REF!</definedName>
    <definedName name="EA2.7_19">#REF!</definedName>
    <definedName name="EA2.7_2">#REF!</definedName>
    <definedName name="EA2.7_20">#REF!</definedName>
    <definedName name="EA2.7_21">#REF!</definedName>
    <definedName name="EA2.7_22">#REF!</definedName>
    <definedName name="EA2.7_23">#REF!</definedName>
    <definedName name="EA2.7_24">#REF!</definedName>
    <definedName name="EA2.7_25">#REF!</definedName>
    <definedName name="EA2.7_26">#REF!</definedName>
    <definedName name="EA2.7_27">#REF!</definedName>
    <definedName name="EA2.7_28">#REF!</definedName>
    <definedName name="EA2.7_29">#REF!</definedName>
    <definedName name="EA2.7_3">#REF!</definedName>
    <definedName name="EA2.7_30">#REF!</definedName>
    <definedName name="EA2.7_31">#REF!</definedName>
    <definedName name="EA2.7_32">#REF!</definedName>
    <definedName name="EA2.7_33">#REF!</definedName>
    <definedName name="EA2.7_34">#REF!</definedName>
    <definedName name="EA2.7_35">#REF!</definedName>
    <definedName name="EA2.7_36">#REF!</definedName>
    <definedName name="EA2.7_37">#REF!</definedName>
    <definedName name="EA2.7_39">#REF!</definedName>
    <definedName name="EA2.7_4">#REF!</definedName>
    <definedName name="EA2.7_40">#REF!</definedName>
    <definedName name="EA2.7_41">#REF!</definedName>
    <definedName name="EA2.7_42">#REF!</definedName>
    <definedName name="EA2.7_43">#REF!</definedName>
    <definedName name="EA2.7_44">#REF!</definedName>
    <definedName name="EA2.7_45">#REF!</definedName>
    <definedName name="EA2.7_46">#REF!</definedName>
    <definedName name="EA2.7_47">#REF!</definedName>
    <definedName name="EA2.7_48">#REF!</definedName>
    <definedName name="EA2.7_49">#REF!</definedName>
    <definedName name="EA2.7_5">#REF!</definedName>
    <definedName name="EA2.7_50">#REF!</definedName>
    <definedName name="EA2.7_51">#REF!</definedName>
    <definedName name="EA2.7_52">#REF!</definedName>
    <definedName name="EA2.7_53">#REF!</definedName>
    <definedName name="EA2.7_54">#REF!</definedName>
    <definedName name="EA2.7_57">#REF!</definedName>
    <definedName name="EA2.7_58">#REF!</definedName>
    <definedName name="EA2.7_59">#REF!</definedName>
    <definedName name="EA2.7_6">#REF!</definedName>
    <definedName name="EA2.7_60">#REF!</definedName>
    <definedName name="EA2.7_61">#REF!</definedName>
    <definedName name="EA2.7_62">#REF!</definedName>
    <definedName name="EA2.7_63">#REF!</definedName>
    <definedName name="EA2.7_7">#REF!</definedName>
    <definedName name="EA2.7_8">#REF!</definedName>
    <definedName name="EA2.7_9">#REF!</definedName>
    <definedName name="EA2.8">#REF!</definedName>
    <definedName name="EA2.8_1">#REF!</definedName>
    <definedName name="EA2.8_10">#REF!</definedName>
    <definedName name="EA2.8_11">#REF!</definedName>
    <definedName name="EA2.8_12">#REF!</definedName>
    <definedName name="EA2.8_13">#REF!</definedName>
    <definedName name="EA2.8_14">#REF!</definedName>
    <definedName name="EA2.8_15">#REF!</definedName>
    <definedName name="EA2.8_16">#REF!</definedName>
    <definedName name="EA2.8_17">#REF!</definedName>
    <definedName name="EA2.8_18">#REF!</definedName>
    <definedName name="EA2.8_19">#REF!</definedName>
    <definedName name="EA2.8_2">#REF!</definedName>
    <definedName name="EA2.8_20">#REF!</definedName>
    <definedName name="EA2.8_21">#REF!</definedName>
    <definedName name="EA2.8_22">#REF!</definedName>
    <definedName name="EA2.8_23">#REF!</definedName>
    <definedName name="EA2.8_24">#REF!</definedName>
    <definedName name="EA2.8_25">#REF!</definedName>
    <definedName name="EA2.8_26">#REF!</definedName>
    <definedName name="EA2.8_27">#REF!</definedName>
    <definedName name="EA2.8_28">#REF!</definedName>
    <definedName name="EA2.8_29">#REF!</definedName>
    <definedName name="EA2.8_3">#REF!</definedName>
    <definedName name="EA2.8_30">#REF!</definedName>
    <definedName name="EA2.8_31">#REF!</definedName>
    <definedName name="EA2.8_32">#REF!</definedName>
    <definedName name="EA2.8_33">#REF!</definedName>
    <definedName name="EA2.8_34">#REF!</definedName>
    <definedName name="EA2.8_35">#REF!</definedName>
    <definedName name="EA2.8_36">#REF!</definedName>
    <definedName name="EA2.8_37">#REF!</definedName>
    <definedName name="EA2.8_39">#REF!</definedName>
    <definedName name="EA2.8_4">#REF!</definedName>
    <definedName name="EA2.8_40">#REF!</definedName>
    <definedName name="EA2.8_41">#REF!</definedName>
    <definedName name="EA2.8_42">#REF!</definedName>
    <definedName name="EA2.8_43">#REF!</definedName>
    <definedName name="EA2.8_44">#REF!</definedName>
    <definedName name="EA2.8_45">#REF!</definedName>
    <definedName name="EA2.8_46">#REF!</definedName>
    <definedName name="EA2.8_47">#REF!</definedName>
    <definedName name="EA2.8_48">#REF!</definedName>
    <definedName name="EA2.8_49">#REF!</definedName>
    <definedName name="EA2.8_5">#REF!</definedName>
    <definedName name="EA2.8_50">#REF!</definedName>
    <definedName name="EA2.8_51">#REF!</definedName>
    <definedName name="EA2.8_52">#REF!</definedName>
    <definedName name="EA2.8_53">#REF!</definedName>
    <definedName name="EA2.8_54">#REF!</definedName>
    <definedName name="EA2.8_57">#REF!</definedName>
    <definedName name="EA2.8_58">#REF!</definedName>
    <definedName name="EA2.8_59">#REF!</definedName>
    <definedName name="EA2.8_6">#REF!</definedName>
    <definedName name="EA2.8_60">#REF!</definedName>
    <definedName name="EA2.8_61">#REF!</definedName>
    <definedName name="EA2.8_62">#REF!</definedName>
    <definedName name="EA2.8_63">#REF!</definedName>
    <definedName name="EA2.8_7">#REF!</definedName>
    <definedName name="EA2.8_8">#REF!</definedName>
    <definedName name="EA2.8_9">#REF!</definedName>
    <definedName name="EA21.1">#REF!</definedName>
    <definedName name="EA21.1_1">#REF!</definedName>
    <definedName name="EA21.1_1_1">#REF!</definedName>
    <definedName name="EA21.1_10">#REF!</definedName>
    <definedName name="EA21.1_11">#REF!</definedName>
    <definedName name="EA21.1_12">#REF!</definedName>
    <definedName name="EA21.1_13">#REF!</definedName>
    <definedName name="EA21.1_14">#REF!</definedName>
    <definedName name="EA21.1_15">#REF!</definedName>
    <definedName name="EA21.1_16">#REF!</definedName>
    <definedName name="EA21.1_17">#REF!</definedName>
    <definedName name="EA21.1_18">#REF!</definedName>
    <definedName name="EA21.1_19">#REF!</definedName>
    <definedName name="EA21.1_2">#REF!</definedName>
    <definedName name="EA21.1_20">#REF!</definedName>
    <definedName name="EA21.1_21">#REF!</definedName>
    <definedName name="EA21.1_22">#REF!</definedName>
    <definedName name="EA21.1_23">#REF!</definedName>
    <definedName name="EA21.1_24">#REF!</definedName>
    <definedName name="EA21.1_25">#REF!</definedName>
    <definedName name="EA21.1_26">#REF!</definedName>
    <definedName name="EA21.1_27">#REF!</definedName>
    <definedName name="EA21.1_28">#REF!</definedName>
    <definedName name="EA21.1_29">#REF!</definedName>
    <definedName name="EA21.1_3">#REF!</definedName>
    <definedName name="EA21.1_30">#REF!</definedName>
    <definedName name="EA21.1_31">#REF!</definedName>
    <definedName name="EA21.1_32">#REF!</definedName>
    <definedName name="EA21.1_33">#REF!</definedName>
    <definedName name="EA21.1_34">#REF!</definedName>
    <definedName name="EA21.1_35">#REF!</definedName>
    <definedName name="EA21.1_36">#REF!</definedName>
    <definedName name="EA21.1_37">#REF!</definedName>
    <definedName name="EA21.1_39">#REF!</definedName>
    <definedName name="EA21.1_4">#REF!</definedName>
    <definedName name="EA21.1_40">#REF!</definedName>
    <definedName name="EA21.1_41">#REF!</definedName>
    <definedName name="EA21.1_42">#REF!</definedName>
    <definedName name="EA21.1_43">#REF!</definedName>
    <definedName name="EA21.1_44">#REF!</definedName>
    <definedName name="EA21.1_45">#REF!</definedName>
    <definedName name="EA21.1_46">#REF!</definedName>
    <definedName name="EA21.1_47">#REF!</definedName>
    <definedName name="EA21.1_48">#REF!</definedName>
    <definedName name="EA21.1_49">#REF!</definedName>
    <definedName name="EA21.1_5">#REF!</definedName>
    <definedName name="EA21.1_50">#REF!</definedName>
    <definedName name="EA21.1_51">#REF!</definedName>
    <definedName name="EA21.1_52">#REF!</definedName>
    <definedName name="EA21.1_53">#REF!</definedName>
    <definedName name="EA21.1_54">#REF!</definedName>
    <definedName name="EA21.1_57">#REF!</definedName>
    <definedName name="EA21.1_58">#REF!</definedName>
    <definedName name="EA21.1_59">#REF!</definedName>
    <definedName name="EA21.1_6">#REF!</definedName>
    <definedName name="EA21.1_60">#REF!</definedName>
    <definedName name="EA21.1_61">#REF!</definedName>
    <definedName name="EA21.1_62">#REF!</definedName>
    <definedName name="EA21.1_63">#REF!</definedName>
    <definedName name="EA21.1_7">#REF!</definedName>
    <definedName name="EA21.1_8">#REF!</definedName>
    <definedName name="EA21.1_9">#REF!</definedName>
    <definedName name="EA21.2">#REF!</definedName>
    <definedName name="EA21.2_1">#REF!</definedName>
    <definedName name="EA21.2_1_1">#REF!</definedName>
    <definedName name="EA21.2_10">#REF!</definedName>
    <definedName name="EA21.2_11">#REF!</definedName>
    <definedName name="EA21.2_12">#REF!</definedName>
    <definedName name="EA21.2_13">#REF!</definedName>
    <definedName name="EA21.2_14">#REF!</definedName>
    <definedName name="EA21.2_15">#REF!</definedName>
    <definedName name="EA21.2_16">#REF!</definedName>
    <definedName name="EA21.2_17">#REF!</definedName>
    <definedName name="EA21.2_18">#REF!</definedName>
    <definedName name="EA21.2_19">#REF!</definedName>
    <definedName name="EA21.2_2">#REF!</definedName>
    <definedName name="EA21.2_20">#REF!</definedName>
    <definedName name="EA21.2_21">#REF!</definedName>
    <definedName name="EA21.2_22">#REF!</definedName>
    <definedName name="EA21.2_23">#REF!</definedName>
    <definedName name="EA21.2_24">#REF!</definedName>
    <definedName name="EA21.2_25">#REF!</definedName>
    <definedName name="EA21.2_26">#REF!</definedName>
    <definedName name="EA21.2_27">#REF!</definedName>
    <definedName name="EA21.2_28">#REF!</definedName>
    <definedName name="EA21.2_29">#REF!</definedName>
    <definedName name="EA21.2_3">#REF!</definedName>
    <definedName name="EA21.2_30">#REF!</definedName>
    <definedName name="EA21.2_31">#REF!</definedName>
    <definedName name="EA21.2_32">#REF!</definedName>
    <definedName name="EA21.2_33">#REF!</definedName>
    <definedName name="EA21.2_34">#REF!</definedName>
    <definedName name="EA21.2_35">#REF!</definedName>
    <definedName name="EA21.2_36">#REF!</definedName>
    <definedName name="EA21.2_37">#REF!</definedName>
    <definedName name="EA21.2_39">#REF!</definedName>
    <definedName name="EA21.2_4">#REF!</definedName>
    <definedName name="EA21.2_40">#REF!</definedName>
    <definedName name="EA21.2_41">#REF!</definedName>
    <definedName name="EA21.2_42">#REF!</definedName>
    <definedName name="EA21.2_43">#REF!</definedName>
    <definedName name="EA21.2_44">#REF!</definedName>
    <definedName name="EA21.2_45">#REF!</definedName>
    <definedName name="EA21.2_46">#REF!</definedName>
    <definedName name="EA21.2_47">#REF!</definedName>
    <definedName name="EA21.2_48">#REF!</definedName>
    <definedName name="EA21.2_49">#REF!</definedName>
    <definedName name="EA21.2_5">#REF!</definedName>
    <definedName name="EA21.2_50">#REF!</definedName>
    <definedName name="EA21.2_51">#REF!</definedName>
    <definedName name="EA21.2_52">#REF!</definedName>
    <definedName name="EA21.2_53">#REF!</definedName>
    <definedName name="EA21.2_54">#REF!</definedName>
    <definedName name="EA21.2_57">#REF!</definedName>
    <definedName name="EA21.2_58">#REF!</definedName>
    <definedName name="EA21.2_59">#REF!</definedName>
    <definedName name="EA21.2_6">#REF!</definedName>
    <definedName name="EA21.2_60">#REF!</definedName>
    <definedName name="EA21.2_61">#REF!</definedName>
    <definedName name="EA21.2_62">#REF!</definedName>
    <definedName name="EA21.2_63">#REF!</definedName>
    <definedName name="EA21.2_7">#REF!</definedName>
    <definedName name="EA21.2_8">#REF!</definedName>
    <definedName name="EA21.2_9">#REF!</definedName>
    <definedName name="EA21.3">#REF!</definedName>
    <definedName name="EA21.3_1">#REF!</definedName>
    <definedName name="EA21.3_1_1">#REF!</definedName>
    <definedName name="EA21.3_10">#REF!</definedName>
    <definedName name="EA21.3_11">#REF!</definedName>
    <definedName name="EA21.3_12">#REF!</definedName>
    <definedName name="EA21.3_13">#REF!</definedName>
    <definedName name="EA21.3_14">#REF!</definedName>
    <definedName name="EA21.3_15">#REF!</definedName>
    <definedName name="EA21.3_16">#REF!</definedName>
    <definedName name="EA21.3_17">#REF!</definedName>
    <definedName name="EA21.3_18">#REF!</definedName>
    <definedName name="EA21.3_19">#REF!</definedName>
    <definedName name="EA21.3_2">#REF!</definedName>
    <definedName name="EA21.3_20">#REF!</definedName>
    <definedName name="EA21.3_21">#REF!</definedName>
    <definedName name="EA21.3_22">#REF!</definedName>
    <definedName name="EA21.3_23">#REF!</definedName>
    <definedName name="EA21.3_24">#REF!</definedName>
    <definedName name="EA21.3_25">#REF!</definedName>
    <definedName name="EA21.3_26">#REF!</definedName>
    <definedName name="EA21.3_27">#REF!</definedName>
    <definedName name="EA21.3_28">#REF!</definedName>
    <definedName name="EA21.3_29">#REF!</definedName>
    <definedName name="EA21.3_3">#REF!</definedName>
    <definedName name="EA21.3_30">#REF!</definedName>
    <definedName name="EA21.3_31">#REF!</definedName>
    <definedName name="EA21.3_32">#REF!</definedName>
    <definedName name="EA21.3_33">#REF!</definedName>
    <definedName name="EA21.3_34">#REF!</definedName>
    <definedName name="EA21.3_35">#REF!</definedName>
    <definedName name="EA21.3_36">#REF!</definedName>
    <definedName name="EA21.3_37">#REF!</definedName>
    <definedName name="EA21.3_39">#REF!</definedName>
    <definedName name="EA21.3_4">#REF!</definedName>
    <definedName name="EA21.3_40">#REF!</definedName>
    <definedName name="EA21.3_41">#REF!</definedName>
    <definedName name="EA21.3_42">#REF!</definedName>
    <definedName name="EA21.3_43">#REF!</definedName>
    <definedName name="EA21.3_44">#REF!</definedName>
    <definedName name="EA21.3_45">#REF!</definedName>
    <definedName name="EA21.3_46">#REF!</definedName>
    <definedName name="EA21.3_47">#REF!</definedName>
    <definedName name="EA21.3_48">#REF!</definedName>
    <definedName name="EA21.3_5">#REF!</definedName>
    <definedName name="EA21.3_50">#REF!</definedName>
    <definedName name="EA21.3_51">#REF!</definedName>
    <definedName name="EA21.3_52">#REF!</definedName>
    <definedName name="EA21.3_53">#REF!</definedName>
    <definedName name="EA21.3_54">#REF!</definedName>
    <definedName name="EA21.3_57">#REF!</definedName>
    <definedName name="EA21.3_58">#REF!</definedName>
    <definedName name="EA21.3_59">#REF!</definedName>
    <definedName name="EA21.3_6">#REF!</definedName>
    <definedName name="EA21.3_60">#REF!</definedName>
    <definedName name="EA21.3_61">#REF!</definedName>
    <definedName name="EA21.3_62">#REF!</definedName>
    <definedName name="EA21.3_63">#REF!</definedName>
    <definedName name="EA21.3_7">#REF!</definedName>
    <definedName name="EA21.3_8">#REF!</definedName>
    <definedName name="EA21.3_9">#REF!</definedName>
    <definedName name="EA21.4">#REF!</definedName>
    <definedName name="EA21.4_1">#REF!</definedName>
    <definedName name="EA21.4_1_1">#REF!</definedName>
    <definedName name="EA21.4_10">#REF!</definedName>
    <definedName name="EA21.4_11">#REF!</definedName>
    <definedName name="EA21.4_12">#REF!</definedName>
    <definedName name="EA21.4_13">#REF!</definedName>
    <definedName name="EA21.4_14">#REF!</definedName>
    <definedName name="EA21.4_15">#REF!</definedName>
    <definedName name="EA21.4_16">#REF!</definedName>
    <definedName name="EA21.4_17">#REF!</definedName>
    <definedName name="EA21.4_18">#REF!</definedName>
    <definedName name="EA21.4_19">#REF!</definedName>
    <definedName name="EA21.4_2">#REF!</definedName>
    <definedName name="EA21.4_20">#REF!</definedName>
    <definedName name="EA21.4_21">#REF!</definedName>
    <definedName name="EA21.4_22">#REF!</definedName>
    <definedName name="EA21.4_23">#REF!</definedName>
    <definedName name="EA21.4_24">#REF!</definedName>
    <definedName name="EA21.4_25">#REF!</definedName>
    <definedName name="EA21.4_26">#REF!</definedName>
    <definedName name="EA21.4_27">#REF!</definedName>
    <definedName name="EA21.4_28">#REF!</definedName>
    <definedName name="EA21.4_29">#REF!</definedName>
    <definedName name="EA21.4_3">#REF!</definedName>
    <definedName name="EA21.4_30">#REF!</definedName>
    <definedName name="EA21.4_31">#REF!</definedName>
    <definedName name="EA21.4_32">#REF!</definedName>
    <definedName name="EA21.4_33">#REF!</definedName>
    <definedName name="EA21.4_34">#REF!</definedName>
    <definedName name="EA21.4_35">#REF!</definedName>
    <definedName name="EA21.4_36">#REF!</definedName>
    <definedName name="EA21.4_37">#REF!</definedName>
    <definedName name="EA21.4_39">#REF!</definedName>
    <definedName name="EA21.4_4">#REF!</definedName>
    <definedName name="EA21.4_40">#REF!</definedName>
    <definedName name="EA21.4_41">#REF!</definedName>
    <definedName name="EA21.4_42">#REF!</definedName>
    <definedName name="EA21.4_43">#REF!</definedName>
    <definedName name="EA21.4_44">#REF!</definedName>
    <definedName name="EA21.4_45">#REF!</definedName>
    <definedName name="EA21.4_46">#REF!</definedName>
    <definedName name="EA21.4_47">#REF!</definedName>
    <definedName name="EA21.4_48">#REF!</definedName>
    <definedName name="EA21.4_49">#REF!</definedName>
    <definedName name="EA21.4_5">#REF!</definedName>
    <definedName name="EA21.4_50">#REF!</definedName>
    <definedName name="EA21.4_51">#REF!</definedName>
    <definedName name="EA21.4_52">#REF!</definedName>
    <definedName name="EA21.4_53">#REF!</definedName>
    <definedName name="EA21.4_54">#REF!</definedName>
    <definedName name="EA21.4_57">#REF!</definedName>
    <definedName name="EA21.4_58">#REF!</definedName>
    <definedName name="EA21.4_59">#REF!</definedName>
    <definedName name="EA21.4_6">#REF!</definedName>
    <definedName name="EA21.4_60">#REF!</definedName>
    <definedName name="EA21.4_61">#REF!</definedName>
    <definedName name="EA21.4_62">#REF!</definedName>
    <definedName name="EA21.4_63">#REF!</definedName>
    <definedName name="EA21.4_7">#REF!</definedName>
    <definedName name="EA21.4_8">#REF!</definedName>
    <definedName name="EA21.4_9">#REF!</definedName>
    <definedName name="EA21.5">#REF!</definedName>
    <definedName name="EA21.5_1">#REF!</definedName>
    <definedName name="EA21.5_1_1">#REF!</definedName>
    <definedName name="EA21.5_10">#REF!</definedName>
    <definedName name="EA21.5_11">#REF!</definedName>
    <definedName name="EA21.5_12">#REF!</definedName>
    <definedName name="EA21.5_13">#REF!</definedName>
    <definedName name="EA21.5_14">#REF!</definedName>
    <definedName name="EA21.5_15">#REF!</definedName>
    <definedName name="EA21.5_16">#REF!</definedName>
    <definedName name="EA21.5_17">#REF!</definedName>
    <definedName name="EA21.5_18">#REF!</definedName>
    <definedName name="EA21.5_19">#REF!</definedName>
    <definedName name="EA21.5_2">#REF!</definedName>
    <definedName name="EA21.5_20">#REF!</definedName>
    <definedName name="EA21.5_21">#REF!</definedName>
    <definedName name="EA21.5_22">#REF!</definedName>
    <definedName name="EA21.5_23">#REF!</definedName>
    <definedName name="EA21.5_24">#REF!</definedName>
    <definedName name="EA21.5_25">#REF!</definedName>
    <definedName name="EA21.5_26">#REF!</definedName>
    <definedName name="EA21.5_27">#REF!</definedName>
    <definedName name="EA21.5_28">#REF!</definedName>
    <definedName name="EA21.5_29">#REF!</definedName>
    <definedName name="EA21.5_3">#REF!</definedName>
    <definedName name="EA21.5_30">#REF!</definedName>
    <definedName name="EA21.5_31">#REF!</definedName>
    <definedName name="EA21.5_32">#REF!</definedName>
    <definedName name="EA21.5_33">#REF!</definedName>
    <definedName name="EA21.5_34">#REF!</definedName>
    <definedName name="EA21.5_35">#REF!</definedName>
    <definedName name="EA21.5_36">#REF!</definedName>
    <definedName name="EA21.5_37">#REF!</definedName>
    <definedName name="EA21.5_39">#REF!</definedName>
    <definedName name="EA21.5_4">#REF!</definedName>
    <definedName name="EA21.5_40">#REF!</definedName>
    <definedName name="EA21.5_41">#REF!</definedName>
    <definedName name="EA21.5_42">#REF!</definedName>
    <definedName name="EA21.5_43">#REF!</definedName>
    <definedName name="EA21.5_44">#REF!</definedName>
    <definedName name="EA21.5_45">#REF!</definedName>
    <definedName name="EA21.5_46">#REF!</definedName>
    <definedName name="EA21.5_47">#REF!</definedName>
    <definedName name="EA21.5_48">#REF!</definedName>
    <definedName name="EA21.5_49">#REF!</definedName>
    <definedName name="EA21.5_5">#REF!</definedName>
    <definedName name="EA21.5_50">#REF!</definedName>
    <definedName name="EA21.5_51">#REF!</definedName>
    <definedName name="EA21.5_52">#REF!</definedName>
    <definedName name="EA21.5_53">#REF!</definedName>
    <definedName name="EA21.5_54">#REF!</definedName>
    <definedName name="EA21.5_57">#REF!</definedName>
    <definedName name="EA21.5_58">#REF!</definedName>
    <definedName name="EA21.5_59">#REF!</definedName>
    <definedName name="EA21.5_6">#REF!</definedName>
    <definedName name="EA21.5_60">#REF!</definedName>
    <definedName name="EA21.5_61">#REF!</definedName>
    <definedName name="EA21.5_62">#REF!</definedName>
    <definedName name="EA21.5_63">#REF!</definedName>
    <definedName name="EA21.5_7">#REF!</definedName>
    <definedName name="EA21.5_8">#REF!</definedName>
    <definedName name="EA21.5_9">#REF!</definedName>
    <definedName name="EA3.1">#REF!</definedName>
    <definedName name="EA3.1_1">#REF!</definedName>
    <definedName name="EA3.1_1_1">#REF!</definedName>
    <definedName name="EA3.1_10">#REF!</definedName>
    <definedName name="EA3.1_11">#REF!</definedName>
    <definedName name="EA3.1_12">#REF!</definedName>
    <definedName name="EA3.1_13">#REF!</definedName>
    <definedName name="EA3.1_14">#REF!</definedName>
    <definedName name="EA3.1_15">#REF!</definedName>
    <definedName name="EA3.1_16">#REF!</definedName>
    <definedName name="EA3.1_17">#REF!</definedName>
    <definedName name="EA3.1_18">#REF!</definedName>
    <definedName name="EA3.1_19">#REF!</definedName>
    <definedName name="EA3.1_2">#REF!</definedName>
    <definedName name="EA3.1_20">#REF!</definedName>
    <definedName name="EA3.1_21">#REF!</definedName>
    <definedName name="EA3.1_22">#REF!</definedName>
    <definedName name="EA3.1_23">#REF!</definedName>
    <definedName name="EA3.1_24">#REF!</definedName>
    <definedName name="EA3.1_25">#REF!</definedName>
    <definedName name="EA3.1_26">#REF!</definedName>
    <definedName name="EA3.1_27">#REF!</definedName>
    <definedName name="EA3.1_28">#REF!</definedName>
    <definedName name="EA3.1_29">#REF!</definedName>
    <definedName name="EA3.1_3">#REF!</definedName>
    <definedName name="EA3.1_30">#REF!</definedName>
    <definedName name="EA3.1_31">#REF!</definedName>
    <definedName name="EA3.1_32">#REF!</definedName>
    <definedName name="EA3.1_33">#REF!</definedName>
    <definedName name="EA3.1_34">#REF!</definedName>
    <definedName name="EA3.1_35">#REF!</definedName>
    <definedName name="EA3.1_36">#REF!</definedName>
    <definedName name="EA3.1_37">#REF!</definedName>
    <definedName name="EA3.1_39">#REF!</definedName>
    <definedName name="EA3.1_4">#REF!</definedName>
    <definedName name="EA3.1_40">#REF!</definedName>
    <definedName name="EA3.1_41">#REF!</definedName>
    <definedName name="EA3.1_42">#REF!</definedName>
    <definedName name="EA3.1_43">#REF!</definedName>
    <definedName name="EA3.1_44">#REF!</definedName>
    <definedName name="EA3.1_45">#REF!</definedName>
    <definedName name="EA3.1_46">#REF!</definedName>
    <definedName name="EA3.1_47">#REF!</definedName>
    <definedName name="EA3.1_48">#REF!</definedName>
    <definedName name="EA3.1_49">#REF!</definedName>
    <definedName name="EA3.1_5">#REF!</definedName>
    <definedName name="EA3.1_50">#REF!</definedName>
    <definedName name="EA3.1_51">#REF!</definedName>
    <definedName name="EA3.1_52">#REF!</definedName>
    <definedName name="EA3.1_53">#REF!</definedName>
    <definedName name="EA3.1_54">#REF!</definedName>
    <definedName name="EA3.1_57">#REF!</definedName>
    <definedName name="EA3.1_58">#REF!</definedName>
    <definedName name="EA3.1_59">#REF!</definedName>
    <definedName name="EA3.1_6">#REF!</definedName>
    <definedName name="EA3.1_60">#REF!</definedName>
    <definedName name="EA3.1_61">#REF!</definedName>
    <definedName name="EA3.1_62">#REF!</definedName>
    <definedName name="EA3.1_63">#REF!</definedName>
    <definedName name="EA3.1_7">#REF!</definedName>
    <definedName name="EA3.1_8">#REF!</definedName>
    <definedName name="EA3.1_9">#REF!</definedName>
    <definedName name="EA3.2">#REF!</definedName>
    <definedName name="EA3.2_1">#REF!</definedName>
    <definedName name="EA3.2_1_1">#REF!</definedName>
    <definedName name="EA3.2_10">#REF!</definedName>
    <definedName name="EA3.2_11">#REF!</definedName>
    <definedName name="EA3.2_12">#REF!</definedName>
    <definedName name="EA3.2_13">#REF!</definedName>
    <definedName name="EA3.2_14">#REF!</definedName>
    <definedName name="EA3.2_15">#REF!</definedName>
    <definedName name="EA3.2_16">#REF!</definedName>
    <definedName name="EA3.2_17">#REF!</definedName>
    <definedName name="EA3.2_18">#REF!</definedName>
    <definedName name="EA3.2_19">#REF!</definedName>
    <definedName name="EA3.2_2">#REF!</definedName>
    <definedName name="EA3.2_20">#REF!</definedName>
    <definedName name="EA3.2_21">#REF!</definedName>
    <definedName name="EA3.2_22">#REF!</definedName>
    <definedName name="EA3.2_23">#REF!</definedName>
    <definedName name="EA3.2_24">#REF!</definedName>
    <definedName name="EA3.2_25">#REF!</definedName>
    <definedName name="EA3.2_26">#REF!</definedName>
    <definedName name="EA3.2_27">#REF!</definedName>
    <definedName name="EA3.2_28">#REF!</definedName>
    <definedName name="EA3.2_29">#REF!</definedName>
    <definedName name="EA3.2_3">#REF!</definedName>
    <definedName name="EA3.2_30">#REF!</definedName>
    <definedName name="EA3.2_31">#REF!</definedName>
    <definedName name="EA3.2_32">#REF!</definedName>
    <definedName name="EA3.2_33">#REF!</definedName>
    <definedName name="EA3.2_34">#REF!</definedName>
    <definedName name="EA3.2_35">#REF!</definedName>
    <definedName name="EA3.2_36">#REF!</definedName>
    <definedName name="EA3.2_37">#REF!</definedName>
    <definedName name="EA3.2_39">#REF!</definedName>
    <definedName name="EA3.2_4">#REF!</definedName>
    <definedName name="EA3.2_40">#REF!</definedName>
    <definedName name="EA3.2_41">#REF!</definedName>
    <definedName name="EA3.2_42">#REF!</definedName>
    <definedName name="EA3.2_43">#REF!</definedName>
    <definedName name="EA3.2_44">#REF!</definedName>
    <definedName name="EA3.2_45">#REF!</definedName>
    <definedName name="EA3.2_46">#REF!</definedName>
    <definedName name="EA3.2_47">#REF!</definedName>
    <definedName name="EA3.2_48">#REF!</definedName>
    <definedName name="EA3.2_49">#REF!</definedName>
    <definedName name="EA3.2_5">#REF!</definedName>
    <definedName name="EA3.2_50">#REF!</definedName>
    <definedName name="EA3.2_51">#REF!</definedName>
    <definedName name="EA3.2_52">#REF!</definedName>
    <definedName name="EA3.2_53">#REF!</definedName>
    <definedName name="EA3.2_54">#REF!</definedName>
    <definedName name="EA3.2_57">#REF!</definedName>
    <definedName name="EA3.2_58">#REF!</definedName>
    <definedName name="EA3.2_59">#REF!</definedName>
    <definedName name="EA3.2_6">#REF!</definedName>
    <definedName name="EA3.2_60">#REF!</definedName>
    <definedName name="EA3.2_61">#REF!</definedName>
    <definedName name="EA3.2_62">#REF!</definedName>
    <definedName name="EA3.2_63">#REF!</definedName>
    <definedName name="EA3.2_7">#REF!</definedName>
    <definedName name="EA3.2_8">#REF!</definedName>
    <definedName name="EA3.2_9">#REF!</definedName>
    <definedName name="EA3.3">#REF!</definedName>
    <definedName name="EA3.3_1">#REF!</definedName>
    <definedName name="EA3.3_1_1">#REF!</definedName>
    <definedName name="EA3.3_10">#REF!</definedName>
    <definedName name="EA3.3_11">#REF!</definedName>
    <definedName name="EA3.3_12">#REF!</definedName>
    <definedName name="EA3.3_13">#REF!</definedName>
    <definedName name="EA3.3_14">#REF!</definedName>
    <definedName name="EA3.3_15">#REF!</definedName>
    <definedName name="EA3.3_16">#REF!</definedName>
    <definedName name="EA3.3_17">#REF!</definedName>
    <definedName name="EA3.3_18">#REF!</definedName>
    <definedName name="EA3.3_19">#REF!</definedName>
    <definedName name="EA3.3_2">#REF!</definedName>
    <definedName name="EA3.3_20">#REF!</definedName>
    <definedName name="EA3.3_21">#REF!</definedName>
    <definedName name="EA3.3_22">#REF!</definedName>
    <definedName name="EA3.3_23">#REF!</definedName>
    <definedName name="EA3.3_24">#REF!</definedName>
    <definedName name="EA3.3_25">#REF!</definedName>
    <definedName name="EA3.3_26">#REF!</definedName>
    <definedName name="EA3.3_27">#REF!</definedName>
    <definedName name="EA3.3_28">#REF!</definedName>
    <definedName name="EA3.3_29">#REF!</definedName>
    <definedName name="EA3.3_3">#REF!</definedName>
    <definedName name="EA3.3_30">#REF!</definedName>
    <definedName name="EA3.3_31">#REF!</definedName>
    <definedName name="EA3.3_32">#REF!</definedName>
    <definedName name="EA3.3_33">#REF!</definedName>
    <definedName name="EA3.3_34">#REF!</definedName>
    <definedName name="EA3.3_35">#REF!</definedName>
    <definedName name="EA3.3_36">#REF!</definedName>
    <definedName name="EA3.3_37">#REF!</definedName>
    <definedName name="EA3.3_39">#REF!</definedName>
    <definedName name="EA3.3_4">#REF!</definedName>
    <definedName name="EA3.3_40">#REF!</definedName>
    <definedName name="EA3.3_41">#REF!</definedName>
    <definedName name="EA3.3_42">#REF!</definedName>
    <definedName name="EA3.3_43">#REF!</definedName>
    <definedName name="EA3.3_44">#REF!</definedName>
    <definedName name="EA3.3_45">#REF!</definedName>
    <definedName name="EA3.3_46">#REF!</definedName>
    <definedName name="EA3.3_47">#REF!</definedName>
    <definedName name="EA3.3_48">#REF!</definedName>
    <definedName name="EA3.3_49">#REF!</definedName>
    <definedName name="EA3.3_5">#REF!</definedName>
    <definedName name="EA3.3_50">#REF!</definedName>
    <definedName name="EA3.3_51">#REF!</definedName>
    <definedName name="EA3.3_52">#REF!</definedName>
    <definedName name="EA3.3_53">#REF!</definedName>
    <definedName name="EA3.3_54">#REF!</definedName>
    <definedName name="EA3.3_57">#REF!</definedName>
    <definedName name="EA3.3_58">#REF!</definedName>
    <definedName name="EA3.3_59">#REF!</definedName>
    <definedName name="EA3.3_6">#REF!</definedName>
    <definedName name="EA3.3_60">#REF!</definedName>
    <definedName name="EA3.3_61">#REF!</definedName>
    <definedName name="EA3.3_62">#REF!</definedName>
    <definedName name="EA3.3_63">#REF!</definedName>
    <definedName name="EA3.3_7">#REF!</definedName>
    <definedName name="EA3.3_8">#REF!</definedName>
    <definedName name="EA3.3_9">#REF!</definedName>
    <definedName name="EA3.4">#REF!</definedName>
    <definedName name="EA3.4_1">#REF!</definedName>
    <definedName name="EA3.4_1_1">#REF!</definedName>
    <definedName name="EA3.4_10">#REF!</definedName>
    <definedName name="EA3.4_11">#REF!</definedName>
    <definedName name="EA3.4_12">#REF!</definedName>
    <definedName name="EA3.4_13">#REF!</definedName>
    <definedName name="EA3.4_14">#REF!</definedName>
    <definedName name="EA3.4_15">#REF!</definedName>
    <definedName name="EA3.4_16">#REF!</definedName>
    <definedName name="EA3.4_17">#REF!</definedName>
    <definedName name="EA3.4_18">#REF!</definedName>
    <definedName name="EA3.4_19">#REF!</definedName>
    <definedName name="EA3.4_2">#REF!</definedName>
    <definedName name="EA3.4_20">#REF!</definedName>
    <definedName name="EA3.4_21">#REF!</definedName>
    <definedName name="EA3.4_22">#REF!</definedName>
    <definedName name="EA3.4_23">#REF!</definedName>
    <definedName name="EA3.4_24">#REF!</definedName>
    <definedName name="EA3.4_25">#REF!</definedName>
    <definedName name="EA3.4_26">#REF!</definedName>
    <definedName name="EA3.4_27">#REF!</definedName>
    <definedName name="EA3.4_28">#REF!</definedName>
    <definedName name="EA3.4_29">#REF!</definedName>
    <definedName name="EA3.4_3">#REF!</definedName>
    <definedName name="EA3.4_30">#REF!</definedName>
    <definedName name="EA3.4_31">#REF!</definedName>
    <definedName name="EA3.4_32">#REF!</definedName>
    <definedName name="EA3.4_33">#REF!</definedName>
    <definedName name="EA3.4_34">#REF!</definedName>
    <definedName name="EA3.4_35">#REF!</definedName>
    <definedName name="EA3.4_36">#REF!</definedName>
    <definedName name="EA3.4_37">#REF!</definedName>
    <definedName name="EA3.4_39">#REF!</definedName>
    <definedName name="EA3.4_4">#REF!</definedName>
    <definedName name="EA3.4_40">#REF!</definedName>
    <definedName name="EA3.4_41">#REF!</definedName>
    <definedName name="EA3.4_42">#REF!</definedName>
    <definedName name="EA3.4_43">#REF!</definedName>
    <definedName name="EA3.4_44">#REF!</definedName>
    <definedName name="EA3.4_45">#REF!</definedName>
    <definedName name="EA3.4_46">#REF!</definedName>
    <definedName name="EA3.4_47">#REF!</definedName>
    <definedName name="EA3.4_48">#REF!</definedName>
    <definedName name="EA3.4_49">#REF!</definedName>
    <definedName name="EA3.4_5">#REF!</definedName>
    <definedName name="EA3.4_50">#REF!</definedName>
    <definedName name="EA3.4_51">#REF!</definedName>
    <definedName name="EA3.4_52">#REF!</definedName>
    <definedName name="EA3.4_53">#REF!</definedName>
    <definedName name="EA3.4_54">#REF!</definedName>
    <definedName name="EA3.4_57">#REF!</definedName>
    <definedName name="EA3.4_58">#REF!</definedName>
    <definedName name="EA3.4_59">#REF!</definedName>
    <definedName name="EA3.4_6">#REF!</definedName>
    <definedName name="EA3.4_60">#REF!</definedName>
    <definedName name="EA3.4_61">#REF!</definedName>
    <definedName name="EA3.4_62">#REF!</definedName>
    <definedName name="EA3.4_63">#REF!</definedName>
    <definedName name="EA3.4_7">#REF!</definedName>
    <definedName name="EA3.4_8">#REF!</definedName>
    <definedName name="EA3.4_9">#REF!</definedName>
    <definedName name="eag">#REF!</definedName>
    <definedName name="eag.8x8">#REF!</definedName>
    <definedName name="EAG_10x8">#REF!</definedName>
    <definedName name="EAG_7x5">#REF!</definedName>
    <definedName name="eag10.10">#REF!</definedName>
    <definedName name="eag10.10u">#REF!</definedName>
    <definedName name="eag100.24">#REF!</definedName>
    <definedName name="eag100.24u">#REF!</definedName>
    <definedName name="eag1010_37">#REF!</definedName>
    <definedName name="eag110.26">#REF!</definedName>
    <definedName name="eag110.26u">#REF!</definedName>
    <definedName name="eag12.12">#REF!</definedName>
    <definedName name="eag12.12u">#REF!</definedName>
    <definedName name="eag125.125">#REF!</definedName>
    <definedName name="eag14.10u">#REF!</definedName>
    <definedName name="eag1414_37">#REF!</definedName>
    <definedName name="eag150.150">#REF!</definedName>
    <definedName name="eag16.14">#REF!</definedName>
    <definedName name="eag16.14u">#REF!</definedName>
    <definedName name="eag18.18">#REF!</definedName>
    <definedName name="eag18.18u">#REF!</definedName>
    <definedName name="eag250.250">#REF!</definedName>
    <definedName name="eag26.22">#REF!</definedName>
    <definedName name="eag26.22u">#REF!</definedName>
    <definedName name="eag300.200">#REF!</definedName>
    <definedName name="eag300.300">#REF!</definedName>
    <definedName name="eag40.34">#REF!</definedName>
    <definedName name="eag40.34u">#REF!</definedName>
    <definedName name="eag42.20">#REF!</definedName>
    <definedName name="eag42.20u">#REF!</definedName>
    <definedName name="eag44.16">#REF!</definedName>
    <definedName name="eag44.16u">#REF!</definedName>
    <definedName name="eag44.20">#REF!</definedName>
    <definedName name="eag44.20u">#REF!</definedName>
    <definedName name="eag44.44">#REF!</definedName>
    <definedName name="eag44.44u">#REF!</definedName>
    <definedName name="eag6.6">#REF!</definedName>
    <definedName name="eag6.6u">#REF!</definedName>
    <definedName name="eag60.16">#REF!</definedName>
    <definedName name="eag60.16u">#REF!</definedName>
    <definedName name="eag64.30">#REF!</definedName>
    <definedName name="eag64.30u">#REF!</definedName>
    <definedName name="eag700.400">#REF!</definedName>
    <definedName name="eag8.8">#REF!</definedName>
    <definedName name="eag8.8u">#REF!</definedName>
    <definedName name="eag88_37">#REF!</definedName>
    <definedName name="eag950.500">#REF!</definedName>
    <definedName name="eal">#REF!</definedName>
    <definedName name="eal.12x12">#REF!</definedName>
    <definedName name="eal10.6">#REF!</definedName>
    <definedName name="eal10.6u">#REF!</definedName>
    <definedName name="eal100.72">#REF!</definedName>
    <definedName name="eal100.72u">#REF!</definedName>
    <definedName name="eal100.80">#REF!</definedName>
    <definedName name="eal100.80u">#REF!</definedName>
    <definedName name="eal110.82">#REF!</definedName>
    <definedName name="eal110.82u">#REF!</definedName>
    <definedName name="eal12.6">#REF!</definedName>
    <definedName name="eal12.6u">#REF!</definedName>
    <definedName name="eal12.8">#REF!</definedName>
    <definedName name="eal12.8u">#REF!</definedName>
    <definedName name="eal120.100">#REF!</definedName>
    <definedName name="eal120.100u">#REF!</definedName>
    <definedName name="eal120.120">#REF!</definedName>
    <definedName name="eal120.120u">#REF!</definedName>
    <definedName name="eal120.128">#REF!</definedName>
    <definedName name="eal120.128u">#REF!</definedName>
    <definedName name="eal120.92">#REF!</definedName>
    <definedName name="eal120.92u">#REF!</definedName>
    <definedName name="eal14.10">#REF!</definedName>
    <definedName name="eal14.10u">#REF!</definedName>
    <definedName name="eal14.6">#REF!</definedName>
    <definedName name="eal14.6u">#REF!</definedName>
    <definedName name="eal14.8">#REF!</definedName>
    <definedName name="eal14.8u">#REF!</definedName>
    <definedName name="eal25.16">#REF!</definedName>
    <definedName name="eal25.16u">#REF!</definedName>
    <definedName name="eal6.4">#REF!</definedName>
    <definedName name="eal6.4u">#REF!</definedName>
    <definedName name="eal8.8">#REF!</definedName>
    <definedName name="eal8.8u">#REF!</definedName>
    <definedName name="eal80.40">#REF!</definedName>
    <definedName name="eal80.40u">#REF!</definedName>
    <definedName name="eal80.60">#REF!</definedName>
    <definedName name="eal80.60u">#REF!</definedName>
    <definedName name="earthfill_a">#REF!</definedName>
    <definedName name="earthfill_b">#REF!</definedName>
    <definedName name="earthw" localSheetId="2" hidden="1">{"'Overflow Tank '!$A$1:$Q$58"}</definedName>
    <definedName name="earthw" hidden="1">{"'Overflow Tank '!$A$1:$Q$58"}</definedName>
    <definedName name="EASDS">#REF!</definedName>
    <definedName name="eawg">#REF!</definedName>
    <definedName name="EB">#REF!</definedName>
    <definedName name="EB_1">#REF!</definedName>
    <definedName name="EB_1_1">#REF!</definedName>
    <definedName name="EB_10">#REF!</definedName>
    <definedName name="EB_11">#REF!</definedName>
    <definedName name="EB_12">#REF!</definedName>
    <definedName name="EB_13">#REF!</definedName>
    <definedName name="EB_14">#REF!</definedName>
    <definedName name="EB_15">#REF!</definedName>
    <definedName name="EB_16">#REF!</definedName>
    <definedName name="EB_17">#REF!</definedName>
    <definedName name="EB_18">#REF!</definedName>
    <definedName name="EB_19">#REF!</definedName>
    <definedName name="EB_2">#REF!</definedName>
    <definedName name="EB_20">#REF!</definedName>
    <definedName name="EB_21">#REF!</definedName>
    <definedName name="EB_22">#REF!</definedName>
    <definedName name="EB_23">#REF!</definedName>
    <definedName name="EB_24">#REF!</definedName>
    <definedName name="EB_25">#REF!</definedName>
    <definedName name="EB_26">#REF!</definedName>
    <definedName name="EB_27">#REF!</definedName>
    <definedName name="EB_28">#REF!</definedName>
    <definedName name="EB_29">#REF!</definedName>
    <definedName name="EB_3">#REF!</definedName>
    <definedName name="EB_30">#REF!</definedName>
    <definedName name="EB_31">#REF!</definedName>
    <definedName name="EB_32">#REF!</definedName>
    <definedName name="EB_33">#REF!</definedName>
    <definedName name="EB_34">#REF!</definedName>
    <definedName name="EB_35">#REF!</definedName>
    <definedName name="EB_36">#REF!</definedName>
    <definedName name="EB_37">#REF!</definedName>
    <definedName name="EB_39">#REF!</definedName>
    <definedName name="EB_4">#REF!</definedName>
    <definedName name="EB_40">#REF!</definedName>
    <definedName name="EB_41">#REF!</definedName>
    <definedName name="EB_42">#REF!</definedName>
    <definedName name="EB_43">#REF!</definedName>
    <definedName name="EB_44">#REF!</definedName>
    <definedName name="EB_45">#REF!</definedName>
    <definedName name="EB_46">#REF!</definedName>
    <definedName name="EB_47">#REF!</definedName>
    <definedName name="EB_48">#REF!</definedName>
    <definedName name="EB_49">#REF!</definedName>
    <definedName name="EB_5">#REF!</definedName>
    <definedName name="EB_50">#REF!</definedName>
    <definedName name="EB_51">#REF!</definedName>
    <definedName name="EB_52">#REF!</definedName>
    <definedName name="EB_53">#REF!</definedName>
    <definedName name="EB_54">#REF!</definedName>
    <definedName name="EB_57">#REF!</definedName>
    <definedName name="EB_58">#REF!</definedName>
    <definedName name="EB_59">#REF!</definedName>
    <definedName name="EB_6">#REF!</definedName>
    <definedName name="EB_60">#REF!</definedName>
    <definedName name="EB_61">#REF!</definedName>
    <definedName name="EB_62">#REF!</definedName>
    <definedName name="EB_63">#REF!</definedName>
    <definedName name="EB_7">#REF!</definedName>
    <definedName name="EB_8">#REF!</definedName>
    <definedName name="EB_9">#REF!</definedName>
    <definedName name="EB1.1">#REF!</definedName>
    <definedName name="EB1.1_1">#REF!</definedName>
    <definedName name="EB1.1_1_1">#REF!</definedName>
    <definedName name="EB1.1_10">#REF!</definedName>
    <definedName name="EB1.1_11">#REF!</definedName>
    <definedName name="EB1.1_12">#REF!</definedName>
    <definedName name="EB1.1_13">#REF!</definedName>
    <definedName name="EB1.1_14">#REF!</definedName>
    <definedName name="EB1.1_15">#REF!</definedName>
    <definedName name="EB1.1_16">#REF!</definedName>
    <definedName name="EB1.1_17">#REF!</definedName>
    <definedName name="EB1.1_18">#REF!</definedName>
    <definedName name="EB1.1_19">#REF!</definedName>
    <definedName name="EB1.1_2">#REF!</definedName>
    <definedName name="EB1.1_20">#REF!</definedName>
    <definedName name="EB1.1_21">#REF!</definedName>
    <definedName name="EB1.1_22">#REF!</definedName>
    <definedName name="EB1.1_23">#REF!</definedName>
    <definedName name="EB1.1_24">#REF!</definedName>
    <definedName name="EB1.1_25">#REF!</definedName>
    <definedName name="EB1.1_26">#REF!</definedName>
    <definedName name="EB1.1_27">#REF!</definedName>
    <definedName name="EB1.1_28">#REF!</definedName>
    <definedName name="EB1.1_29">#REF!</definedName>
    <definedName name="EB1.1_3">#REF!</definedName>
    <definedName name="EB1.1_30">#REF!</definedName>
    <definedName name="EB1.1_31">#REF!</definedName>
    <definedName name="EB1.1_32">#REF!</definedName>
    <definedName name="EB1.1_33">#REF!</definedName>
    <definedName name="EB1.1_34">#REF!</definedName>
    <definedName name="EB1.1_35">#REF!</definedName>
    <definedName name="EB1.1_36">#REF!</definedName>
    <definedName name="EB1.1_37">#REF!</definedName>
    <definedName name="EB1.1_39">#REF!</definedName>
    <definedName name="EB1.1_4">#REF!</definedName>
    <definedName name="EB1.1_40">#REF!</definedName>
    <definedName name="EB1.1_41">#REF!</definedName>
    <definedName name="EB1.1_42">#REF!</definedName>
    <definedName name="EB1.1_43">#REF!</definedName>
    <definedName name="EB1.1_44">#REF!</definedName>
    <definedName name="EB1.1_45">#REF!</definedName>
    <definedName name="EB1.1_46">#REF!</definedName>
    <definedName name="EB1.1_47">#REF!</definedName>
    <definedName name="EB1.1_48">#REF!</definedName>
    <definedName name="EB1.1_49">#REF!</definedName>
    <definedName name="EB1.1_5">#REF!</definedName>
    <definedName name="EB1.1_50">#REF!</definedName>
    <definedName name="EB1.1_51">#REF!</definedName>
    <definedName name="EB1.1_52">#REF!</definedName>
    <definedName name="EB1.1_53">#REF!</definedName>
    <definedName name="EB1.1_54">#REF!</definedName>
    <definedName name="EB1.1_57">#REF!</definedName>
    <definedName name="EB1.1_58">#REF!</definedName>
    <definedName name="EB1.1_59">#REF!</definedName>
    <definedName name="EB1.1_6">#REF!</definedName>
    <definedName name="EB1.1_60">#REF!</definedName>
    <definedName name="EB1.1_61">#REF!</definedName>
    <definedName name="EB1.1_62">#REF!</definedName>
    <definedName name="EB1.1_63">#REF!</definedName>
    <definedName name="EB1.1_7">#REF!</definedName>
    <definedName name="EB1.1_8">#REF!</definedName>
    <definedName name="EB1.1_9">#REF!</definedName>
    <definedName name="EBARA">#REF!</definedName>
    <definedName name="ebara1">#REF!</definedName>
    <definedName name="ebd">#REF!</definedName>
    <definedName name="EC" localSheetId="2" hidden="1">{#N/A,#N/A,FALSE,"CCTV"}</definedName>
    <definedName name="EC" hidden="1">{#N/A,#N/A,FALSE,"CCTV"}</definedName>
    <definedName name="EC_2">NA()</definedName>
    <definedName name="EC1.1">#REF!</definedName>
    <definedName name="EC1.1_1">#REF!</definedName>
    <definedName name="EC1.1_1_1">#REF!</definedName>
    <definedName name="EC1.1_10">#REF!</definedName>
    <definedName name="EC1.1_11">#REF!</definedName>
    <definedName name="EC1.1_12">#REF!</definedName>
    <definedName name="EC1.1_13">#REF!</definedName>
    <definedName name="EC1.1_14">#REF!</definedName>
    <definedName name="EC1.1_15">#REF!</definedName>
    <definedName name="EC1.1_16">#REF!</definedName>
    <definedName name="EC1.1_17">#REF!</definedName>
    <definedName name="EC1.1_18">#REF!</definedName>
    <definedName name="EC1.1_19">#REF!</definedName>
    <definedName name="EC1.1_2">#REF!</definedName>
    <definedName name="EC1.1_20">#REF!</definedName>
    <definedName name="EC1.1_21">#REF!</definedName>
    <definedName name="EC1.1_22">#REF!</definedName>
    <definedName name="EC1.1_23">#REF!</definedName>
    <definedName name="EC1.1_24">#REF!</definedName>
    <definedName name="EC1.1_25">#REF!</definedName>
    <definedName name="EC1.1_26">#REF!</definedName>
    <definedName name="EC1.1_27">#REF!</definedName>
    <definedName name="EC1.1_28">#REF!</definedName>
    <definedName name="EC1.1_29">#REF!</definedName>
    <definedName name="EC1.1_3">#REF!</definedName>
    <definedName name="EC1.1_30">#REF!</definedName>
    <definedName name="EC1.1_31">#REF!</definedName>
    <definedName name="EC1.1_32">#REF!</definedName>
    <definedName name="EC1.1_33">#REF!</definedName>
    <definedName name="EC1.1_34">#REF!</definedName>
    <definedName name="EC1.1_35">#REF!</definedName>
    <definedName name="EC1.1_36">#REF!</definedName>
    <definedName name="EC1.1_37">#REF!</definedName>
    <definedName name="EC1.1_39">#REF!</definedName>
    <definedName name="EC1.1_4">#REF!</definedName>
    <definedName name="EC1.1_40">#REF!</definedName>
    <definedName name="EC1.1_41">#REF!</definedName>
    <definedName name="EC1.1_42">#REF!</definedName>
    <definedName name="EC1.1_43">#REF!</definedName>
    <definedName name="EC1.1_44">#REF!</definedName>
    <definedName name="EC1.1_45">#REF!</definedName>
    <definedName name="EC1.1_46">#REF!</definedName>
    <definedName name="EC1.1_47">#REF!</definedName>
    <definedName name="EC1.1_48">#REF!</definedName>
    <definedName name="EC1.1_49">#REF!</definedName>
    <definedName name="EC1.1_5">#REF!</definedName>
    <definedName name="EC1.1_50">#REF!</definedName>
    <definedName name="EC1.1_51">#REF!</definedName>
    <definedName name="EC1.1_52">#REF!</definedName>
    <definedName name="EC1.1_53">#REF!</definedName>
    <definedName name="EC1.1_54">#REF!</definedName>
    <definedName name="EC1.1_57">#REF!</definedName>
    <definedName name="EC1.1_58">#REF!</definedName>
    <definedName name="EC1.1_59">#REF!</definedName>
    <definedName name="EC1.1_6">#REF!</definedName>
    <definedName name="EC1.1_60">#REF!</definedName>
    <definedName name="EC1.1_61">#REF!</definedName>
    <definedName name="EC1.1_62">#REF!</definedName>
    <definedName name="EC1.1_63">#REF!</definedName>
    <definedName name="EC1.1_7">#REF!</definedName>
    <definedName name="EC1.1_8">#REF!</definedName>
    <definedName name="EC1.1_9">#REF!</definedName>
    <definedName name="Ecavator_Hydr_1_m3">#REF!</definedName>
    <definedName name="Eceran.1">#REF!</definedName>
    <definedName name="ecfcm50">#REF!</definedName>
    <definedName name="echo">#REF!</definedName>
    <definedName name="echoe">#REF!</definedName>
    <definedName name="ECHOOLCHAIR">#REF!</definedName>
    <definedName name="ECON" hidden="1">#REF!</definedName>
    <definedName name="ECONT">#REF!</definedName>
    <definedName name="ECP">#REF!</definedName>
    <definedName name="ecr">#REF!</definedName>
    <definedName name="ecren">#REF!</definedName>
    <definedName name="ecvvv" hidden="1">#REF!</definedName>
    <definedName name="ED" localSheetId="2" hidden="1">{#N/A,#N/A,FALSE,"CCTV"}</definedName>
    <definedName name="ED" hidden="1">{#N/A,#N/A,FALSE,"CCTV"}</definedName>
    <definedName name="ED1.1">#REF!</definedName>
    <definedName name="ED1.1_1">#REF!</definedName>
    <definedName name="ED1.1_1_1">#REF!</definedName>
    <definedName name="ED1.1_10">#REF!</definedName>
    <definedName name="ED1.1_11">#REF!</definedName>
    <definedName name="ED1.1_12">#REF!</definedName>
    <definedName name="ED1.1_13">#REF!</definedName>
    <definedName name="ED1.1_14">#REF!</definedName>
    <definedName name="ED1.1_15">#REF!</definedName>
    <definedName name="ED1.1_16">#REF!</definedName>
    <definedName name="ED1.1_17">#REF!</definedName>
    <definedName name="ED1.1_18">#REF!</definedName>
    <definedName name="ED1.1_19">#REF!</definedName>
    <definedName name="ED1.1_2">#REF!</definedName>
    <definedName name="ED1.1_20">#REF!</definedName>
    <definedName name="ED1.1_21">#REF!</definedName>
    <definedName name="ED1.1_22">#REF!</definedName>
    <definedName name="ED1.1_23">#REF!</definedName>
    <definedName name="ED1.1_24">#REF!</definedName>
    <definedName name="ED1.1_25">#REF!</definedName>
    <definedName name="ED1.1_26">#REF!</definedName>
    <definedName name="ED1.1_27">#REF!</definedName>
    <definedName name="ED1.1_28">#REF!</definedName>
    <definedName name="ED1.1_29">#REF!</definedName>
    <definedName name="ED1.1_3">#REF!</definedName>
    <definedName name="ED1.1_30">#REF!</definedName>
    <definedName name="ED1.1_31">#REF!</definedName>
    <definedName name="ED1.1_32">#REF!</definedName>
    <definedName name="ED1.1_33">#REF!</definedName>
    <definedName name="ED1.1_34">#REF!</definedName>
    <definedName name="ED1.1_35">#REF!</definedName>
    <definedName name="ED1.1_36">#REF!</definedName>
    <definedName name="ED1.1_37">#REF!</definedName>
    <definedName name="ED1.1_39">#REF!</definedName>
    <definedName name="ED1.1_4">#REF!</definedName>
    <definedName name="ED1.1_40">#REF!</definedName>
    <definedName name="ED1.1_41">#REF!</definedName>
    <definedName name="ED1.1_42">#REF!</definedName>
    <definedName name="ED1.1_43">#REF!</definedName>
    <definedName name="ED1.1_44">#REF!</definedName>
    <definedName name="ED1.1_45">#REF!</definedName>
    <definedName name="ED1.1_46">#REF!</definedName>
    <definedName name="ED1.1_47">#REF!</definedName>
    <definedName name="ED1.1_48">#REF!</definedName>
    <definedName name="ED1.1_49">#REF!</definedName>
    <definedName name="ED1.1_5">#REF!</definedName>
    <definedName name="ED1.1_50">#REF!</definedName>
    <definedName name="ED1.1_51">#REF!</definedName>
    <definedName name="ED1.1_52">#REF!</definedName>
    <definedName name="ED1.1_53">#REF!</definedName>
    <definedName name="ED1.1_54">#REF!</definedName>
    <definedName name="ED1.1_57">#REF!</definedName>
    <definedName name="ED1.1_58">#REF!</definedName>
    <definedName name="ED1.1_59">#REF!</definedName>
    <definedName name="ED1.1_6">#REF!</definedName>
    <definedName name="ED1.1_60">#REF!</definedName>
    <definedName name="ED1.1_61">#REF!</definedName>
    <definedName name="ED1.1_62">#REF!</definedName>
    <definedName name="ED1.1_63">#REF!</definedName>
    <definedName name="ED1.1_7">#REF!</definedName>
    <definedName name="ED1.1_8">#REF!</definedName>
    <definedName name="ED1.1_9">#REF!</definedName>
    <definedName name="Edan">#REF!</definedName>
    <definedName name="edanaa">#REF!</definedName>
    <definedName name="edd">#REF!</definedName>
    <definedName name="eddgfgfgf">#REF!</definedName>
    <definedName name="ede">#REF!</definedName>
    <definedName name="EDF" localSheetId="2" hidden="1">{"'Sheet1'!$A$1"}</definedName>
    <definedName name="EDF" hidden="1">{"'Sheet1'!$A$1"}</definedName>
    <definedName name="edh">#REF!</definedName>
    <definedName name="Edi" localSheetId="2">{"Book1","RAB PASAR 30 AUG SCRAB.xls"}</definedName>
    <definedName name="Edi">{"Book1","RAB PASAR 30 AUG SCRAB.xls"}</definedName>
    <definedName name="ediit">#REF!</definedName>
    <definedName name="EDinding27">#REF!</definedName>
    <definedName name="edit">#REF!</definedName>
    <definedName name="edo">#REF!</definedName>
    <definedName name="edos">#REF!</definedName>
    <definedName name="edrh">#REF!</definedName>
    <definedName name="EDS" localSheetId="2">{"Book1","RAB PASAR 30 AUG SCRAB.xls"}</definedName>
    <definedName name="EDS">{"Book1","RAB PASAR 30 AUG SCRAB.xls"}</definedName>
    <definedName name="EDSW" localSheetId="2" hidden="1">{"'Sheet1'!$A$1"}</definedName>
    <definedName name="EDSW" hidden="1">{"'Sheet1'!$A$1"}</definedName>
    <definedName name="edt">#REF!</definedName>
    <definedName name="edtued">#REF!</definedName>
    <definedName name="Edua">#REF!</definedName>
    <definedName name="edun">#REF!</definedName>
    <definedName name="ee">#REF!</definedName>
    <definedName name="EE_01">#REF!</definedName>
    <definedName name="EE_01A">#REF!</definedName>
    <definedName name="EE_02">#REF!</definedName>
    <definedName name="EE_03">#REF!</definedName>
    <definedName name="EE_03A">#REF!</definedName>
    <definedName name="EE_04">#REF!</definedName>
    <definedName name="EE_04A">#REF!</definedName>
    <definedName name="EE_04B">#REF!</definedName>
    <definedName name="EE_04C">#REF!</definedName>
    <definedName name="EE_04D">#REF!</definedName>
    <definedName name="EE_05">#REF!</definedName>
    <definedName name="EE_06">#REF!</definedName>
    <definedName name="EE_06A">#REF!</definedName>
    <definedName name="EE_07">#REF!</definedName>
    <definedName name="EE_08">#REF!</definedName>
    <definedName name="EE_08A">#REF!</definedName>
    <definedName name="EE_09">#REF!</definedName>
    <definedName name="EE_10">#REF!</definedName>
    <definedName name="EE_11">#REF!</definedName>
    <definedName name="EE_12">#REF!</definedName>
    <definedName name="EE_12A">#REF!</definedName>
    <definedName name="EE_12B">#REF!</definedName>
    <definedName name="EE_12C">#REF!</definedName>
    <definedName name="EE_12D">#REF!</definedName>
    <definedName name="EE_12E">#REF!</definedName>
    <definedName name="EE_13">#REF!</definedName>
    <definedName name="EE_15">#REF!</definedName>
    <definedName name="EE_17">#REF!</definedName>
    <definedName name="EE_18">#REF!</definedName>
    <definedName name="EE_19">#REF!</definedName>
    <definedName name="EE_20">#REF!</definedName>
    <definedName name="EE_24">#REF!</definedName>
    <definedName name="EE_25">#REF!</definedName>
    <definedName name="EE_25A">#REF!</definedName>
    <definedName name="EE_26">#REF!</definedName>
    <definedName name="EE_27">#REF!</definedName>
    <definedName name="EE_28">#REF!</definedName>
    <definedName name="EE_29">#REF!</definedName>
    <definedName name="EE_30">#REF!</definedName>
    <definedName name="EE_31">#REF!</definedName>
    <definedName name="EE_32">#REF!</definedName>
    <definedName name="EE_33">#REF!</definedName>
    <definedName name="EE_34">#REF!</definedName>
    <definedName name="EE_35">#REF!</definedName>
    <definedName name="EEE">#REF!</definedName>
    <definedName name="EEE_1">#REF!</definedName>
    <definedName name="EEE_10">#REF!</definedName>
    <definedName name="EEE_11">#REF!</definedName>
    <definedName name="EEE_12">#REF!</definedName>
    <definedName name="EEE_13">#REF!</definedName>
    <definedName name="EEE_14">#REF!</definedName>
    <definedName name="EEE_15">#REF!</definedName>
    <definedName name="EEE_16">#REF!</definedName>
    <definedName name="EEE_17">#REF!</definedName>
    <definedName name="EEE_18">#REF!</definedName>
    <definedName name="EEE_19">#REF!</definedName>
    <definedName name="EEE_2">#REF!</definedName>
    <definedName name="EEE_23">#REF!</definedName>
    <definedName name="EEE_24">#REF!</definedName>
    <definedName name="EEE_25">#REF!</definedName>
    <definedName name="EEE_28">#REF!</definedName>
    <definedName name="EEE_29">#REF!</definedName>
    <definedName name="EEE_3">#REF!</definedName>
    <definedName name="EEE_30">#REF!</definedName>
    <definedName name="EEE_31">#REF!</definedName>
    <definedName name="EEE_32">#REF!</definedName>
    <definedName name="EEE_33">#REF!</definedName>
    <definedName name="EEE_34">#REF!</definedName>
    <definedName name="EEE_35">#REF!</definedName>
    <definedName name="EEE_36">#REF!</definedName>
    <definedName name="EEE_37">#REF!</definedName>
    <definedName name="EEE_38">#REF!</definedName>
    <definedName name="EEE_39">#REF!</definedName>
    <definedName name="EEE_4">#REF!</definedName>
    <definedName name="EEE_41">#REF!</definedName>
    <definedName name="EEE_42">#REF!</definedName>
    <definedName name="EEE_43">#REF!</definedName>
    <definedName name="EEE_44">#REF!</definedName>
    <definedName name="EEE_45">#REF!</definedName>
    <definedName name="EEE_46">#REF!</definedName>
    <definedName name="EEE_47">#REF!</definedName>
    <definedName name="EEE_49">#REF!</definedName>
    <definedName name="EEE_5">#REF!</definedName>
    <definedName name="EEE_50">#REF!</definedName>
    <definedName name="EEE_51">#REF!</definedName>
    <definedName name="EEE_52">#REF!</definedName>
    <definedName name="EEE_53">#REF!</definedName>
    <definedName name="EEE_54">#REF!</definedName>
    <definedName name="EEE_55">#REF!</definedName>
    <definedName name="EEE_56">#REF!</definedName>
    <definedName name="EEE_57">#REF!</definedName>
    <definedName name="EEE_58">#REF!</definedName>
    <definedName name="EEE_59">#REF!</definedName>
    <definedName name="EEE_6">#REF!</definedName>
    <definedName name="EEE_60">#REF!</definedName>
    <definedName name="EEE_62">#REF!</definedName>
    <definedName name="EEE_63">#REF!</definedName>
    <definedName name="EEE_7">#REF!</definedName>
    <definedName name="EEE_8">#REF!</definedName>
    <definedName name="EEE_9">#REF!</definedName>
    <definedName name="EEE06REV">#REF!</definedName>
    <definedName name="EEE09REV1">#REF!</definedName>
    <definedName name="EEE17REV">#REF!</definedName>
    <definedName name="EEE17REV1">#REF!</definedName>
    <definedName name="EEE26a">#REF!</definedName>
    <definedName name="eeee">#REF!</definedName>
    <definedName name="EEEE6">#REF!</definedName>
    <definedName name="eeeee" hidden="1">#REF!</definedName>
    <definedName name="eeeeee" hidden="1">#REF!</definedName>
    <definedName name="eeeeeee" hidden="1">#REF!</definedName>
    <definedName name="EEEEWW">#REF!</definedName>
    <definedName name="eeef">#REF!</definedName>
    <definedName name="Eempat">#REF!</definedName>
    <definedName name="eer">#REF!</definedName>
    <definedName name="eesc">#REF!</definedName>
    <definedName name="eesrsr" localSheetId="2" hidden="1">{"'Sheet1'!$A$1"}</definedName>
    <definedName name="eesrsr" hidden="1">{"'Sheet1'!$A$1"}</definedName>
    <definedName name="EEX">#REF!</definedName>
    <definedName name="EEX_1">#REF!</definedName>
    <definedName name="EEX_1_1">#REF!</definedName>
    <definedName name="EEX_10">#REF!</definedName>
    <definedName name="EEX_11">#REF!</definedName>
    <definedName name="EEX_2">#REF!</definedName>
    <definedName name="EEX_2_1">#REF!</definedName>
    <definedName name="EEX_3">#REF!</definedName>
    <definedName name="EEX_3_2">#REF!</definedName>
    <definedName name="EEX_3_4">#REF!</definedName>
    <definedName name="EEX_3_6">#REF!</definedName>
    <definedName name="EEX_3_7">#REF!</definedName>
    <definedName name="EEX_4">#REF!</definedName>
    <definedName name="EEX_4_1">#REF!</definedName>
    <definedName name="EEX_4_2">#REF!</definedName>
    <definedName name="EEX_4_4">#REF!</definedName>
    <definedName name="EEX_4_6">#REF!</definedName>
    <definedName name="EEX_4_7">#REF!</definedName>
    <definedName name="EEX_5">#REF!</definedName>
    <definedName name="EEX_5_2">#REF!</definedName>
    <definedName name="EEX_5_4">#REF!</definedName>
    <definedName name="EEX_5_6">#REF!</definedName>
    <definedName name="EEX_5_7">#REF!</definedName>
    <definedName name="EEX_6">#REF!</definedName>
    <definedName name="EEX_6_1">#REF!</definedName>
    <definedName name="EEX_6_2">#REF!</definedName>
    <definedName name="EEX_6_4">#REF!</definedName>
    <definedName name="EEX_6_6">#REF!</definedName>
    <definedName name="EEX_6_7">#REF!</definedName>
    <definedName name="EEX_7">#REF!</definedName>
    <definedName name="EEX_7_1">#REF!</definedName>
    <definedName name="EEX_8">#REF!</definedName>
    <definedName name="EEX_9">#REF!</definedName>
    <definedName name="ef">#REF!</definedName>
    <definedName name="ef.1000cfm">#REF!</definedName>
    <definedName name="ef.100cfm">#REF!</definedName>
    <definedName name="ef.4000cfm">#REF!</definedName>
    <definedName name="ef.5000cfm">#REF!</definedName>
    <definedName name="ef.500cfm">#REF!</definedName>
    <definedName name="ef_1" localSheetId="2" hidden="1">{"'Sheet1'!$A$1"}</definedName>
    <definedName name="ef_1" hidden="1">{"'Sheet1'!$A$1"}</definedName>
    <definedName name="Ef_800">#REF!</definedName>
    <definedName name="ef_coax">#REF!</definedName>
    <definedName name="ef_nyy">#REF!</definedName>
    <definedName name="efad1000">#REF!</definedName>
    <definedName name="efad250">#REF!</definedName>
    <definedName name="efad500">#REF!</definedName>
    <definedName name="efalat">#REF!</definedName>
    <definedName name="efbj">#REF!</definedName>
    <definedName name="efc" localSheetId="2" hidden="1">{"'Sheet1'!$A$1"}</definedName>
    <definedName name="efc" hidden="1">{"'Sheet1'!$A$1"}</definedName>
    <definedName name="efcm100">#REF!</definedName>
    <definedName name="efcm2000">#REF!</definedName>
    <definedName name="eff">#REF!</definedName>
    <definedName name="efg" localSheetId="2" hidden="1">{"'Sheet1'!$A$1"}</definedName>
    <definedName name="efg" hidden="1">{"'Sheet1'!$A$1"}</definedName>
    <definedName name="efg_1" localSheetId="2" hidden="1">{"'Sheet1'!$A$1"}</definedName>
    <definedName name="efg_1" hidden="1">{"'Sheet1'!$A$1"}</definedName>
    <definedName name="efi">#REF!</definedName>
    <definedName name="efrfad200">#REF!</definedName>
    <definedName name="efrfad2500">#REF!</definedName>
    <definedName name="efrfad300">#REF!</definedName>
    <definedName name="efrfad400">#REF!</definedName>
    <definedName name="EFWEWEF">#REF!</definedName>
    <definedName name="efwfwefwefe" hidden="1">#REF!</definedName>
    <definedName name="EFX">#REF!</definedName>
    <definedName name="EFX_1">#REF!</definedName>
    <definedName name="EFX_1_1">#REF!</definedName>
    <definedName name="EFX_10">#REF!</definedName>
    <definedName name="EFX_11">#REF!</definedName>
    <definedName name="EFX_2">#REF!</definedName>
    <definedName name="EFX_2_1">#REF!</definedName>
    <definedName name="EFX_3">#REF!</definedName>
    <definedName name="EFX_3_2">#REF!</definedName>
    <definedName name="EFX_3_4">#REF!</definedName>
    <definedName name="EFX_3_6">#REF!</definedName>
    <definedName name="EFX_3_7">#REF!</definedName>
    <definedName name="EFX_4">#REF!</definedName>
    <definedName name="EFX_4_1">#REF!</definedName>
    <definedName name="EFX_4_2">#REF!</definedName>
    <definedName name="EFX_4_4">#REF!</definedName>
    <definedName name="EFX_4_6">#REF!</definedName>
    <definedName name="EFX_4_7">#REF!</definedName>
    <definedName name="EFX_5">#REF!</definedName>
    <definedName name="EFX_5_2">#REF!</definedName>
    <definedName name="EFX_5_4">#REF!</definedName>
    <definedName name="EFX_5_6">#REF!</definedName>
    <definedName name="EFX_5_7">#REF!</definedName>
    <definedName name="EFX_6">#REF!</definedName>
    <definedName name="EFX_6_1">#REF!</definedName>
    <definedName name="EFX_6_2">#REF!</definedName>
    <definedName name="EFX_6_4">#REF!</definedName>
    <definedName name="EFX_6_6">#REF!</definedName>
    <definedName name="EFX_6_7">#REF!</definedName>
    <definedName name="EFX_7">#REF!</definedName>
    <definedName name="EFX_7_1">#REF!</definedName>
    <definedName name="EFX_8">#REF!</definedName>
    <definedName name="EFX_9">#REF!</definedName>
    <definedName name="eg">#REF!</definedName>
    <definedName name="EGA">#REF!</definedName>
    <definedName name="Egcl20">#REF!</definedName>
    <definedName name="Egcl25">#REF!</definedName>
    <definedName name="Egcl32">#REF!</definedName>
    <definedName name="egen">#REF!</definedName>
    <definedName name="egfbs">#N/A</definedName>
    <definedName name="egfbs_1">#N/A</definedName>
    <definedName name="egfbs_10">#N/A</definedName>
    <definedName name="egfbs_11">#N/A</definedName>
    <definedName name="egfbs_12">#N/A</definedName>
    <definedName name="egfbs_13">#N/A</definedName>
    <definedName name="egfbs_14">#N/A</definedName>
    <definedName name="egfbs_15">#N/A</definedName>
    <definedName name="egfbs_16">#N/A</definedName>
    <definedName name="egfbs_17">#N/A</definedName>
    <definedName name="egfbs_18">#N/A</definedName>
    <definedName name="egfbs_19">#N/A</definedName>
    <definedName name="egfbs_2">#N/A</definedName>
    <definedName name="egfbs_20">#N/A</definedName>
    <definedName name="egfbs_21">#N/A</definedName>
    <definedName name="egfbs_22">#N/A</definedName>
    <definedName name="egfbs_23">#N/A</definedName>
    <definedName name="egfbs_24">#N/A</definedName>
    <definedName name="egfbs_25">#N/A</definedName>
    <definedName name="egfbs_26">#N/A</definedName>
    <definedName name="egfbs_27">#N/A</definedName>
    <definedName name="egfbs_28">#N/A</definedName>
    <definedName name="egfbs_29">#N/A</definedName>
    <definedName name="egfbs_3">#N/A</definedName>
    <definedName name="egfbs_30">#N/A</definedName>
    <definedName name="egfbs_31">#N/A</definedName>
    <definedName name="egfbs_32">#N/A</definedName>
    <definedName name="egfbs_33">#N/A</definedName>
    <definedName name="egfbs_34">#N/A</definedName>
    <definedName name="egfbs_35">#N/A</definedName>
    <definedName name="egfbs_36">#N/A</definedName>
    <definedName name="egfbs_37">#N/A</definedName>
    <definedName name="egfbs_38">#N/A</definedName>
    <definedName name="egfbs_39">#N/A</definedName>
    <definedName name="egfbs_4">#N/A</definedName>
    <definedName name="egfbs_40">#N/A</definedName>
    <definedName name="egfbs_41">#N/A</definedName>
    <definedName name="egfbs_42">#N/A</definedName>
    <definedName name="egfbs_43">#N/A</definedName>
    <definedName name="egfbs_44">#N/A</definedName>
    <definedName name="egfbs_45">#N/A</definedName>
    <definedName name="egfbs_46">#N/A</definedName>
    <definedName name="egfbs_47">#N/A</definedName>
    <definedName name="egfbs_48">#N/A</definedName>
    <definedName name="egfbs_49">#N/A</definedName>
    <definedName name="egfbs_5">#N/A</definedName>
    <definedName name="egfbs_50">#N/A</definedName>
    <definedName name="egfbs_51">#N/A</definedName>
    <definedName name="egfbs_52">#N/A</definedName>
    <definedName name="egfbs_53">#N/A</definedName>
    <definedName name="egfbs_54">#N/A</definedName>
    <definedName name="egfbs_55">#N/A</definedName>
    <definedName name="egfbs_56">#N/A</definedName>
    <definedName name="egfbs_57">#N/A</definedName>
    <definedName name="egfbs_58">#N/A</definedName>
    <definedName name="egfbs_59">#N/A</definedName>
    <definedName name="egfbs_6">#N/A</definedName>
    <definedName name="egfbs_60">#N/A</definedName>
    <definedName name="egfbs_61">#N/A</definedName>
    <definedName name="egfbs_62">#N/A</definedName>
    <definedName name="egfbs_63">#N/A</definedName>
    <definedName name="egfbs_7">#N/A</definedName>
    <definedName name="egfbs_8">#N/A</definedName>
    <definedName name="egfbs_9">#N/A</definedName>
    <definedName name="egfgrg">#REF!</definedName>
    <definedName name="Egfx20">#REF!</definedName>
    <definedName name="Egfx25">#REF!</definedName>
    <definedName name="EGHH">#REF!</definedName>
    <definedName name="Egib20">#REF!</definedName>
    <definedName name="EGO">#REF!</definedName>
    <definedName name="Egpi20">#REF!</definedName>
    <definedName name="Egpi25">#REF!</definedName>
    <definedName name="Egpi32">#REF!</definedName>
    <definedName name="egqg" hidden="1">#REF!</definedName>
    <definedName name="egr">#REF!</definedName>
    <definedName name="Egsc20">#REF!</definedName>
    <definedName name="Egsc25">#REF!</definedName>
    <definedName name="Egsc32">#REF!</definedName>
    <definedName name="EGSPANOLET">#REF!</definedName>
    <definedName name="egta">#REF!</definedName>
    <definedName name="Egtd20">#REF!</definedName>
    <definedName name="Egtd25">#REF!</definedName>
    <definedName name="Egtd32">#REF!</definedName>
    <definedName name="egtrey" localSheetId="2" hidden="1">{"'Sheet1'!$A$1"}</definedName>
    <definedName name="egtrey" hidden="1">{"'Sheet1'!$A$1"}</definedName>
    <definedName name="EGX">#REF!</definedName>
    <definedName name="EGX_1">#REF!</definedName>
    <definedName name="EGX_1_1">#REF!</definedName>
    <definedName name="EGX_10">#REF!</definedName>
    <definedName name="EGX_11">#REF!</definedName>
    <definedName name="EGX_2">#REF!</definedName>
    <definedName name="EGX_2_1">#REF!</definedName>
    <definedName name="EGX_3">#REF!</definedName>
    <definedName name="EGX_3_2">#REF!</definedName>
    <definedName name="EGX_3_4">#REF!</definedName>
    <definedName name="EGX_3_6">#REF!</definedName>
    <definedName name="EGX_3_7">#REF!</definedName>
    <definedName name="EGX_4">#REF!</definedName>
    <definedName name="EGX_4_1">#REF!</definedName>
    <definedName name="EGX_4_2">#REF!</definedName>
    <definedName name="EGX_4_4">#REF!</definedName>
    <definedName name="EGX_4_6">#REF!</definedName>
    <definedName name="EGX_4_7">#REF!</definedName>
    <definedName name="EGX_5">#REF!</definedName>
    <definedName name="EGX_5_2">#REF!</definedName>
    <definedName name="EGX_5_4">#REF!</definedName>
    <definedName name="EGX_5_6">#REF!</definedName>
    <definedName name="EGX_5_7">#REF!</definedName>
    <definedName name="EGX_6">#REF!</definedName>
    <definedName name="EGX_6_1">#REF!</definedName>
    <definedName name="EGX_6_2">#REF!</definedName>
    <definedName name="EGX_6_4">#REF!</definedName>
    <definedName name="EGX_6_6">#REF!</definedName>
    <definedName name="EGX_6_7">#REF!</definedName>
    <definedName name="EGX_7">#REF!</definedName>
    <definedName name="EGX_7_1">#REF!</definedName>
    <definedName name="EGX_8">#REF!</definedName>
    <definedName name="EGX_9">#REF!</definedName>
    <definedName name="EGYW" localSheetId="2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EGYW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Eharm">#REF!</definedName>
    <definedName name="EHHQ">#REF!</definedName>
    <definedName name="EHHT">#REF!</definedName>
    <definedName name="ehp">#REF!</definedName>
    <definedName name="ehrg">#REF!</definedName>
    <definedName name="EHU">#REF!</definedName>
    <definedName name="EHX">#REF!</definedName>
    <definedName name="EHX_1">#REF!</definedName>
    <definedName name="EHX_1_1">#REF!</definedName>
    <definedName name="EHX_10">#REF!</definedName>
    <definedName name="EHX_11">#REF!</definedName>
    <definedName name="EHX_2">#REF!</definedName>
    <definedName name="EHX_2_1">#REF!</definedName>
    <definedName name="EHX_3">#REF!</definedName>
    <definedName name="EHX_3_2">#REF!</definedName>
    <definedName name="EHX_3_4">#REF!</definedName>
    <definedName name="EHX_3_6">#REF!</definedName>
    <definedName name="EHX_3_7">#REF!</definedName>
    <definedName name="EHX_4">#REF!</definedName>
    <definedName name="EHX_4_1">#REF!</definedName>
    <definedName name="EHX_4_2">#REF!</definedName>
    <definedName name="EHX_4_4">#REF!</definedName>
    <definedName name="EHX_4_6">#REF!</definedName>
    <definedName name="EHX_4_7">#REF!</definedName>
    <definedName name="EHX_5">#REF!</definedName>
    <definedName name="EHX_5_2">#REF!</definedName>
    <definedName name="EHX_5_4">#REF!</definedName>
    <definedName name="EHX_5_6">#REF!</definedName>
    <definedName name="EHX_5_7">#REF!</definedName>
    <definedName name="EHX_6">#REF!</definedName>
    <definedName name="EHX_6_1">#REF!</definedName>
    <definedName name="EHX_6_2">#REF!</definedName>
    <definedName name="EHX_6_4">#REF!</definedName>
    <definedName name="EHX_6_6">#REF!</definedName>
    <definedName name="EHX_6_7">#REF!</definedName>
    <definedName name="EHX_7">#REF!</definedName>
    <definedName name="EHX_7_1">#REF!</definedName>
    <definedName name="EHX_8">#REF!</definedName>
    <definedName name="EHX_9">#REF!</definedName>
    <definedName name="Ei_716">#REF!</definedName>
    <definedName name="EIB">#REF!</definedName>
    <definedName name="EIB_112">#REF!</definedName>
    <definedName name="eiukw">#REF!</definedName>
    <definedName name="EJ">#REF!</definedName>
    <definedName name="EJA">#REF!</definedName>
    <definedName name="EJdUn">#REF!</definedName>
    <definedName name="ejjj" localSheetId="2" hidden="1">{"'Sheet1'!$A$1"}</definedName>
    <definedName name="ejjj" hidden="1">{"'Sheet1'!$A$1"}</definedName>
    <definedName name="ejjj_1" localSheetId="2" hidden="1">{"'Sheet1'!$A$1"}</definedName>
    <definedName name="ejjj_1" hidden="1">{"'Sheet1'!$A$1"}</definedName>
    <definedName name="EJX">#REF!</definedName>
    <definedName name="EJX_1">#REF!</definedName>
    <definedName name="EJX_1_1">#REF!</definedName>
    <definedName name="EJX_10">#REF!</definedName>
    <definedName name="EJX_11">#REF!</definedName>
    <definedName name="EJX_2">#REF!</definedName>
    <definedName name="EJX_2_1">#REF!</definedName>
    <definedName name="EJX_3">#REF!</definedName>
    <definedName name="EJX_3_2">#REF!</definedName>
    <definedName name="EJX_3_4">#REF!</definedName>
    <definedName name="EJX_3_6">#REF!</definedName>
    <definedName name="EJX_3_7">#REF!</definedName>
    <definedName name="EJX_4">#REF!</definedName>
    <definedName name="EJX_4_1">#REF!</definedName>
    <definedName name="EJX_4_2">#REF!</definedName>
    <definedName name="EJX_4_4">#REF!</definedName>
    <definedName name="EJX_4_6">#REF!</definedName>
    <definedName name="EJX_4_7">#REF!</definedName>
    <definedName name="EJX_5">#REF!</definedName>
    <definedName name="EJX_5_2">#REF!</definedName>
    <definedName name="EJX_5_4">#REF!</definedName>
    <definedName name="EJX_5_6">#REF!</definedName>
    <definedName name="EJX_5_7">#REF!</definedName>
    <definedName name="EJX_6">#REF!</definedName>
    <definedName name="EJX_6_1">#REF!</definedName>
    <definedName name="EJX_6_2">#REF!</definedName>
    <definedName name="EJX_6_4">#REF!</definedName>
    <definedName name="EJX_6_6">#REF!</definedName>
    <definedName name="EJX_6_7">#REF!</definedName>
    <definedName name="EJX_7">#REF!</definedName>
    <definedName name="EJX_7_1">#REF!</definedName>
    <definedName name="EJX_8">#REF!</definedName>
    <definedName name="EJX_9">#REF!</definedName>
    <definedName name="ek" localSheetId="2" hidden="1">{"'Sheet1'!$A$1"}</definedName>
    <definedName name="ek" hidden="1">{"'Sheet1'!$A$1"}</definedName>
    <definedName name="EKI">#REF!</definedName>
    <definedName name="ekk">#REF!</definedName>
    <definedName name="Eko">#REF!</definedName>
    <definedName name="ekpanobesar">#REF!</definedName>
    <definedName name="ekpanobesarc">#REF!</definedName>
    <definedName name="EKRAK">#REF!</definedName>
    <definedName name="eksboard">#REF!</definedName>
    <definedName name="ekspagnolet">#REF!</definedName>
    <definedName name="ekspansion">#REF!</definedName>
    <definedName name="ekspantion">#REF!</definedName>
    <definedName name="eksploitation">#REF!</definedName>
    <definedName name="eksterior">#REF!</definedName>
    <definedName name="Ekstern_Real_PeriodeIni">#REF!</definedName>
    <definedName name="Ekstern_Real_sd_PeriodeIni">#REF!</definedName>
    <definedName name="Ekstern_Real_sd_PeriodeLalu">#REF!</definedName>
    <definedName name="EKSTERNAL">#REF!</definedName>
    <definedName name="EKX">#REF!</definedName>
    <definedName name="EKX_1">#REF!</definedName>
    <definedName name="EKX_1_1">#REF!</definedName>
    <definedName name="EKX_10">#REF!</definedName>
    <definedName name="EKX_11">#REF!</definedName>
    <definedName name="EKX_2">#REF!</definedName>
    <definedName name="EKX_2_1">#REF!</definedName>
    <definedName name="EKX_3">#REF!</definedName>
    <definedName name="EKX_3_2">#REF!</definedName>
    <definedName name="EKX_3_4">#REF!</definedName>
    <definedName name="EKX_3_6">#REF!</definedName>
    <definedName name="EKX_3_7">#REF!</definedName>
    <definedName name="EKX_4">#REF!</definedName>
    <definedName name="EKX_4_1">#REF!</definedName>
    <definedName name="EKX_4_2">#REF!</definedName>
    <definedName name="EKX_4_4">#REF!</definedName>
    <definedName name="EKX_4_6">#REF!</definedName>
    <definedName name="EKX_4_7">#REF!</definedName>
    <definedName name="EKX_5">#REF!</definedName>
    <definedName name="EKX_5_2">#REF!</definedName>
    <definedName name="EKX_5_4">#REF!</definedName>
    <definedName name="EKX_5_6">#REF!</definedName>
    <definedName name="EKX_5_7">#REF!</definedName>
    <definedName name="EKX_6">#REF!</definedName>
    <definedName name="EKX_6_1">#REF!</definedName>
    <definedName name="EKX_6_2">#REF!</definedName>
    <definedName name="EKX_6_4">#REF!</definedName>
    <definedName name="EKX_6_6">#REF!</definedName>
    <definedName name="EKX_6_7">#REF!</definedName>
    <definedName name="EKX_7">#REF!</definedName>
    <definedName name="EKX_7_1">#REF!</definedName>
    <definedName name="EKX_8">#REF!</definedName>
    <definedName name="EKX_9">#REF!</definedName>
    <definedName name="el">#REF!</definedName>
    <definedName name="El.511_2">#NAME?</definedName>
    <definedName name="el.800">#REF!</definedName>
    <definedName name="el.e200x200">#REF!</definedName>
    <definedName name="el.ppr20">#REF!</definedName>
    <definedName name="el.ppr20dld">#REF!</definedName>
    <definedName name="el_1">#REF!</definedName>
    <definedName name="el_1_1">#REF!</definedName>
    <definedName name="el_1_1_1">#REF!</definedName>
    <definedName name="el_2">#REF!</definedName>
    <definedName name="el_3">#REF!</definedName>
    <definedName name="EL_411">#REF!</definedName>
    <definedName name="EL_411_13">#REF!</definedName>
    <definedName name="EL_411_37">#REF!</definedName>
    <definedName name="EL_411_38">#REF!</definedName>
    <definedName name="EL_411_39">#REF!</definedName>
    <definedName name="EL_411_46">#REF!</definedName>
    <definedName name="el_7">#REF!</definedName>
    <definedName name="el_bow_tray">#REF!</definedName>
    <definedName name="el45gsp">#REF!</definedName>
    <definedName name="el45pvc10">#REF!</definedName>
    <definedName name="el90gsp">#REF!</definedName>
    <definedName name="el90pvc10">#REF!</definedName>
    <definedName name="elas">#REF!</definedName>
    <definedName name="elas1">#REF!</definedName>
    <definedName name="ELAS2">#REF!</definedName>
    <definedName name="ELASTIC">#REF!</definedName>
    <definedName name="ELASTOM">#REF!</definedName>
    <definedName name="ELASTOM2">#REF!</definedName>
    <definedName name="Elastomeer_20_x_23_x_2">#REF!</definedName>
    <definedName name="ELASTOMER">#REF!</definedName>
    <definedName name="elastomer.strip">#REF!</definedName>
    <definedName name="elastomer20x20x2">#REF!</definedName>
    <definedName name="elastomer60x40x6">#REF!</definedName>
    <definedName name="ElastomericA">#REF!</definedName>
    <definedName name="ElastomericB">#REF!</definedName>
    <definedName name="elastosel">#REF!</definedName>
    <definedName name="elbo">#REF!</definedName>
    <definedName name="elbow_30">#REF!</definedName>
    <definedName name="ELC">#REF!</definedName>
    <definedName name="elc_2">NA()</definedName>
    <definedName name="ELCB">#REF!</definedName>
    <definedName name="Ele" localSheetId="2" hidden="1">{"'Break down'!$A$4"}</definedName>
    <definedName name="Ele" hidden="1">{"'Break down'!$A$4"}</definedName>
    <definedName name="Elec">#REF!</definedName>
    <definedName name="Elecrical3">#REF!</definedName>
    <definedName name="Electr.Test" localSheetId="2" hidden="1">{"'장비'!$A$3:$M$12"}</definedName>
    <definedName name="Electr.Test" hidden="1">{"'장비'!$A$3:$M$12"}</definedName>
    <definedName name="Electrical">#REF!</definedName>
    <definedName name="Electrical_Pump_kap._750_gln___menit_120_m1____90_kW">#REF!</definedName>
    <definedName name="Electrical1">#REF!</definedName>
    <definedName name="Electrical2">#REF!</definedName>
    <definedName name="Electroda__Kawat_Las">#REF!</definedName>
    <definedName name="elek">#REF!</definedName>
    <definedName name="elek_1">#REF!</definedName>
    <definedName name="elek_1_1">#REF!</definedName>
    <definedName name="elek_10">#REF!</definedName>
    <definedName name="elek_11">#REF!</definedName>
    <definedName name="elek_2">#REF!</definedName>
    <definedName name="elek_2_1">#REF!</definedName>
    <definedName name="elek_3">#REF!</definedName>
    <definedName name="elek_3_4">#REF!</definedName>
    <definedName name="elek_3_6">#REF!</definedName>
    <definedName name="elek_3_7">#REF!</definedName>
    <definedName name="elek_4">#REF!</definedName>
    <definedName name="elek_4_1">#REF!</definedName>
    <definedName name="elek_4_2">#REF!</definedName>
    <definedName name="elek_4_4">#REF!</definedName>
    <definedName name="elek_4_6">#REF!</definedName>
    <definedName name="elek_4_7">#REF!</definedName>
    <definedName name="elek_5">#REF!</definedName>
    <definedName name="elek_5_2">#REF!</definedName>
    <definedName name="elek_5_4">#REF!</definedName>
    <definedName name="elek_5_6">#REF!</definedName>
    <definedName name="elek_5_7">#REF!</definedName>
    <definedName name="elek_6">#REF!</definedName>
    <definedName name="elek_6_1">#REF!</definedName>
    <definedName name="elek_6_4">#REF!</definedName>
    <definedName name="elek_6_6">#REF!</definedName>
    <definedName name="elek_6_7">#REF!</definedName>
    <definedName name="elek_7">#REF!</definedName>
    <definedName name="elek_7_1">#REF!</definedName>
    <definedName name="elek_8">#REF!</definedName>
    <definedName name="elek_9">#REF!</definedName>
    <definedName name="elekrikal">#REF!</definedName>
    <definedName name="ELEKT">#REF!</definedName>
    <definedName name="ELEKT_2">NA()</definedName>
    <definedName name="ELEKTRD">#REF!</definedName>
    <definedName name="ELEKTRIKAL">#REF!</definedName>
    <definedName name="ELEKTRIKAL_1">#REF!</definedName>
    <definedName name="ELEKTRIKAL_1_1">#REF!</definedName>
    <definedName name="ELEKTRIKAL_10">#REF!</definedName>
    <definedName name="ELEKTRIKAL_11">#REF!</definedName>
    <definedName name="ELEKTRIKAL_12">#REF!</definedName>
    <definedName name="ELEKTRIKAL_13">#REF!</definedName>
    <definedName name="ELEKTRIKAL_14">#REF!</definedName>
    <definedName name="ELEKTRIKAL_15">#REF!</definedName>
    <definedName name="ELEKTRIKAL_16">#REF!</definedName>
    <definedName name="ELEKTRIKAL_17">#REF!</definedName>
    <definedName name="ELEKTRIKAL_18">#REF!</definedName>
    <definedName name="ELEKTRIKAL_19">#REF!</definedName>
    <definedName name="ELEKTRIKAL_2">#REF!</definedName>
    <definedName name="ELEKTRIKAL_20">#REF!</definedName>
    <definedName name="ELEKTRIKAL_21">#REF!</definedName>
    <definedName name="ELEKTRIKAL_22">#REF!</definedName>
    <definedName name="ELEKTRIKAL_23">#REF!</definedName>
    <definedName name="ELEKTRIKAL_24">#REF!</definedName>
    <definedName name="ELEKTRIKAL_25">#REF!</definedName>
    <definedName name="ELEKTRIKAL_26">#REF!</definedName>
    <definedName name="ELEKTRIKAL_27">#REF!</definedName>
    <definedName name="ELEKTRIKAL_28">#REF!</definedName>
    <definedName name="ELEKTRIKAL_29">#REF!</definedName>
    <definedName name="ELEKTRIKAL_3">#REF!</definedName>
    <definedName name="ELEKTRIKAL_30">#REF!</definedName>
    <definedName name="ELEKTRIKAL_31">#REF!</definedName>
    <definedName name="ELEKTRIKAL_32">#REF!</definedName>
    <definedName name="ELEKTRIKAL_33">#REF!</definedName>
    <definedName name="ELEKTRIKAL_34">#REF!</definedName>
    <definedName name="ELEKTRIKAL_35">#REF!</definedName>
    <definedName name="ELEKTRIKAL_36">#REF!</definedName>
    <definedName name="ELEKTRIKAL_37">#REF!</definedName>
    <definedName name="ELEKTRIKAL_39">#REF!</definedName>
    <definedName name="ELEKTRIKAL_4">#REF!</definedName>
    <definedName name="ELEKTRIKAL_40">#REF!</definedName>
    <definedName name="ELEKTRIKAL_41">#REF!</definedName>
    <definedName name="ELEKTRIKAL_42">#REF!</definedName>
    <definedName name="ELEKTRIKAL_43">#REF!</definedName>
    <definedName name="ELEKTRIKAL_44">#REF!</definedName>
    <definedName name="ELEKTRIKAL_45">#REF!</definedName>
    <definedName name="ELEKTRIKAL_46">#REF!</definedName>
    <definedName name="ELEKTRIKAL_47">#REF!</definedName>
    <definedName name="ELEKTRIKAL_48">#REF!</definedName>
    <definedName name="ELEKTRIKAL_49">#REF!</definedName>
    <definedName name="ELEKTRIKAL_5">#REF!</definedName>
    <definedName name="ELEKTRIKAL_50">#REF!</definedName>
    <definedName name="ELEKTRIKAL_51">#REF!</definedName>
    <definedName name="ELEKTRIKAL_52">#REF!</definedName>
    <definedName name="ELEKTRIKAL_53">#REF!</definedName>
    <definedName name="ELEKTRIKAL_54">#REF!</definedName>
    <definedName name="ELEKTRIKAL_57">#REF!</definedName>
    <definedName name="ELEKTRIKAL_58">#REF!</definedName>
    <definedName name="ELEKTRIKAL_59">#REF!</definedName>
    <definedName name="ELEKTRIKAL_6">#REF!</definedName>
    <definedName name="ELEKTRIKAL_60">#REF!</definedName>
    <definedName name="ELEKTRIKAL_61">#REF!</definedName>
    <definedName name="ELEKTRIKAL_62">#REF!</definedName>
    <definedName name="ELEKTRIKAL_63">#REF!</definedName>
    <definedName name="ELEKTRIKAL_7">#REF!</definedName>
    <definedName name="ELEKTRIKAL_8">#REF!</definedName>
    <definedName name="ELEKTRIKAL_9">#REF!</definedName>
    <definedName name="Elektrikal1">#REF!</definedName>
    <definedName name="elektroda">#REF!</definedName>
    <definedName name="elektrode1">#REF!</definedName>
    <definedName name="Elektronik">#REF!</definedName>
    <definedName name="Elektronik_1">#REF!</definedName>
    <definedName name="Elektronik_10">#REF!</definedName>
    <definedName name="Elektronik_11">#REF!</definedName>
    <definedName name="Elektronik_12">#REF!</definedName>
    <definedName name="Elektronik_13">#REF!</definedName>
    <definedName name="Elektronik_14">#REF!</definedName>
    <definedName name="Elektronik_15">#REF!</definedName>
    <definedName name="Elektronik_16">#REF!</definedName>
    <definedName name="Elektronik_17">#REF!</definedName>
    <definedName name="Elektronik_18">#REF!</definedName>
    <definedName name="Elektronik_19">#REF!</definedName>
    <definedName name="Elektronik_2">#REF!</definedName>
    <definedName name="Elektronik_23">#REF!</definedName>
    <definedName name="Elektronik_24">#REF!</definedName>
    <definedName name="Elektronik_25">#REF!</definedName>
    <definedName name="Elektronik_28">#REF!</definedName>
    <definedName name="Elektronik_29">#REF!</definedName>
    <definedName name="Elektronik_3">#REF!</definedName>
    <definedName name="Elektronik_30">#REF!</definedName>
    <definedName name="Elektronik_31">#REF!</definedName>
    <definedName name="Elektronik_32">#REF!</definedName>
    <definedName name="Elektronik_33">#REF!</definedName>
    <definedName name="Elektronik_34">#REF!</definedName>
    <definedName name="Elektronik_35">#REF!</definedName>
    <definedName name="Elektronik_36">#REF!</definedName>
    <definedName name="Elektronik_37">#REF!</definedName>
    <definedName name="Elektronik_38">#REF!</definedName>
    <definedName name="Elektronik_39">#REF!</definedName>
    <definedName name="Elektronik_4">#REF!</definedName>
    <definedName name="Elektronik_41">#REF!</definedName>
    <definedName name="Elektronik_42">#REF!</definedName>
    <definedName name="Elektronik_43">#REF!</definedName>
    <definedName name="Elektronik_44">#REF!</definedName>
    <definedName name="Elektronik_45">#REF!</definedName>
    <definedName name="Elektronik_46">#REF!</definedName>
    <definedName name="Elektronik_47">#REF!</definedName>
    <definedName name="Elektronik_49">#REF!</definedName>
    <definedName name="Elektronik_5">#REF!</definedName>
    <definedName name="Elektronik_50">#REF!</definedName>
    <definedName name="Elektronik_51">#REF!</definedName>
    <definedName name="Elektronik_52">#REF!</definedName>
    <definedName name="Elektronik_53">#REF!</definedName>
    <definedName name="Elektronik_54">#REF!</definedName>
    <definedName name="Elektronik_55">#REF!</definedName>
    <definedName name="Elektronik_56">#REF!</definedName>
    <definedName name="Elektronik_57">#REF!</definedName>
    <definedName name="Elektronik_58">#REF!</definedName>
    <definedName name="Elektronik_59">#REF!</definedName>
    <definedName name="Elektronik_6">#REF!</definedName>
    <definedName name="Elektronik_60">#REF!</definedName>
    <definedName name="Elektronik_62">#REF!</definedName>
    <definedName name="Elektronik_63">#REF!</definedName>
    <definedName name="Elektronik_7">#REF!</definedName>
    <definedName name="Elektronik_8">#REF!</definedName>
    <definedName name="Elektronik_9">#REF!</definedName>
    <definedName name="elev">#REF!</definedName>
    <definedName name="elex">#REF!</definedName>
    <definedName name="ELH">#REF!</definedName>
    <definedName name="ELLEN1" localSheetId="2" hidden="1">{#N/A,#N/A,FALSE,"CCTV"}</definedName>
    <definedName name="ELLEN1" hidden="1">{#N/A,#N/A,FALSE,"CCTV"}</definedName>
    <definedName name="ELLEN10" localSheetId="2" hidden="1">{#N/A,#N/A,FALSE,"CCTV"}</definedName>
    <definedName name="ELLEN10" hidden="1">{#N/A,#N/A,FALSE,"CCTV"}</definedName>
    <definedName name="ELLEN11" localSheetId="2" hidden="1">{#N/A,#N/A,FALSE,"CCTV"}</definedName>
    <definedName name="ELLEN11" hidden="1">{#N/A,#N/A,FALSE,"CCTV"}</definedName>
    <definedName name="ELLEN12" localSheetId="2" hidden="1">{#N/A,#N/A,FALSE,"CCTV"}</definedName>
    <definedName name="ELLEN12" hidden="1">{#N/A,#N/A,FALSE,"CCTV"}</definedName>
    <definedName name="ELLEN13" localSheetId="2" hidden="1">{#N/A,#N/A,FALSE,"CCTV"}</definedName>
    <definedName name="ELLEN13" hidden="1">{#N/A,#N/A,FALSE,"CCTV"}</definedName>
    <definedName name="ELLEN14" localSheetId="2" hidden="1">{#N/A,#N/A,FALSE,"CCTV"}</definedName>
    <definedName name="ELLEN14" hidden="1">{#N/A,#N/A,FALSE,"CCTV"}</definedName>
    <definedName name="ELLEN15" localSheetId="2" hidden="1">{#N/A,#N/A,FALSE,"CCTV"}</definedName>
    <definedName name="ELLEN15" hidden="1">{#N/A,#N/A,FALSE,"CCTV"}</definedName>
    <definedName name="ELLEN16" localSheetId="2" hidden="1">{#N/A,#N/A,FALSE,"CCTV"}</definedName>
    <definedName name="ELLEN16" hidden="1">{#N/A,#N/A,FALSE,"CCTV"}</definedName>
    <definedName name="ELLEN17" localSheetId="2" hidden="1">{#N/A,#N/A,FALSE,"CCTV"}</definedName>
    <definedName name="ELLEN17" hidden="1">{#N/A,#N/A,FALSE,"CCTV"}</definedName>
    <definedName name="ELLEN18" localSheetId="2" hidden="1">{#N/A,#N/A,FALSE,"CCTV"}</definedName>
    <definedName name="ELLEN18" hidden="1">{#N/A,#N/A,FALSE,"CCTV"}</definedName>
    <definedName name="ELLEN19" localSheetId="2" hidden="1">{#N/A,#N/A,FALSE,"CCTV"}</definedName>
    <definedName name="ELLEN19" hidden="1">{#N/A,#N/A,FALSE,"CCTV"}</definedName>
    <definedName name="ELLEN2" localSheetId="2" hidden="1">{#N/A,#N/A,FALSE,"CCTV"}</definedName>
    <definedName name="ELLEN2" hidden="1">{#N/A,#N/A,FALSE,"CCTV"}</definedName>
    <definedName name="ELLEN3" localSheetId="2" hidden="1">{#N/A,#N/A,FALSE,"CCTV"}</definedName>
    <definedName name="ELLEN3" hidden="1">{#N/A,#N/A,FALSE,"CCTV"}</definedName>
    <definedName name="ELLEN4" localSheetId="2" hidden="1">{#N/A,#N/A,FALSE,"CCTV"}</definedName>
    <definedName name="ELLEN4" hidden="1">{#N/A,#N/A,FALSE,"CCTV"}</definedName>
    <definedName name="ELLEN5" localSheetId="2" hidden="1">{#N/A,#N/A,FALSE,"CCTV"}</definedName>
    <definedName name="ELLEN5" hidden="1">{#N/A,#N/A,FALSE,"CCTV"}</definedName>
    <definedName name="ELLEN6" localSheetId="2" hidden="1">{#N/A,#N/A,FALSE,"CCTV"}</definedName>
    <definedName name="ELLEN6" hidden="1">{#N/A,#N/A,FALSE,"CCTV"}</definedName>
    <definedName name="ELLEN7" localSheetId="2" hidden="1">{#N/A,#N/A,FALSE,"CCTV"}</definedName>
    <definedName name="ELLEN7" hidden="1">{#N/A,#N/A,FALSE,"CCTV"}</definedName>
    <definedName name="ELLEN8" localSheetId="2" hidden="1">{#N/A,#N/A,FALSE,"CCTV"}</definedName>
    <definedName name="ELLEN8" hidden="1">{#N/A,#N/A,FALSE,"CCTV"}</definedName>
    <definedName name="ELLEN9" localSheetId="2" hidden="1">{#N/A,#N/A,FALSE,"CCTV"}</definedName>
    <definedName name="ELLEN9" hidden="1">{#N/A,#N/A,FALSE,"CCTV"}</definedName>
    <definedName name="Elpigi">#REF!</definedName>
    <definedName name="Elpiji">#REF!</definedName>
    <definedName name="Elpiji___botol">#REF!</definedName>
    <definedName name="elpro">#REF!</definedName>
    <definedName name="elpro.kond">#REF!</definedName>
    <definedName name="elpro.tray">#REF!</definedName>
    <definedName name="elsiscom">#REF!</definedName>
    <definedName name="ELT">#REF!</definedName>
    <definedName name="ELX">#REF!</definedName>
    <definedName name="ELX_1">#REF!</definedName>
    <definedName name="ELX_1_1">#REF!</definedName>
    <definedName name="ELX_10">#REF!</definedName>
    <definedName name="ELX_11">#REF!</definedName>
    <definedName name="ELX_2">#REF!</definedName>
    <definedName name="ELX_2_1">#REF!</definedName>
    <definedName name="ELX_3">#REF!</definedName>
    <definedName name="ELX_3_2">#REF!</definedName>
    <definedName name="ELX_3_4">#REF!</definedName>
    <definedName name="ELX_3_6">#REF!</definedName>
    <definedName name="ELX_3_7">#REF!</definedName>
    <definedName name="ELX_4">#REF!</definedName>
    <definedName name="ELX_4_1">#REF!</definedName>
    <definedName name="ELX_4_2">#REF!</definedName>
    <definedName name="ELX_4_4">#REF!</definedName>
    <definedName name="ELX_4_6">#REF!</definedName>
    <definedName name="ELX_4_7">#REF!</definedName>
    <definedName name="ELX_5">#REF!</definedName>
    <definedName name="ELX_5_2">#REF!</definedName>
    <definedName name="ELX_5_4">#REF!</definedName>
    <definedName name="ELX_5_6">#REF!</definedName>
    <definedName name="ELX_5_7">#REF!</definedName>
    <definedName name="ELX_6">#REF!</definedName>
    <definedName name="ELX_6_1">#REF!</definedName>
    <definedName name="ELX_6_2">#REF!</definedName>
    <definedName name="ELX_6_4">#REF!</definedName>
    <definedName name="ELX_6_6">#REF!</definedName>
    <definedName name="ELX_6_7">#REF!</definedName>
    <definedName name="ELX_7">#REF!</definedName>
    <definedName name="ELX_7_1">#REF!</definedName>
    <definedName name="ELX_8">#REF!</definedName>
    <definedName name="ELX_9">#REF!</definedName>
    <definedName name="elysa">#REF!</definedName>
    <definedName name="em">#REF!</definedName>
    <definedName name="em_1">#REF!</definedName>
    <definedName name="em_2">#REF!</definedName>
    <definedName name="em_3">#REF!</definedName>
    <definedName name="em_6">#REF!</definedName>
    <definedName name="Email">#REF!</definedName>
    <definedName name="embankment">#REF!</definedName>
    <definedName name="ember">#REF!</definedName>
    <definedName name="emc">#REF!</definedName>
    <definedName name="emco">#REF!</definedName>
    <definedName name="EMEN">#REF!</definedName>
    <definedName name="emer">NA()</definedName>
    <definedName name="EMI.">#REF!</definedName>
    <definedName name="EML.">#REF!</definedName>
    <definedName name="empat">#REF!</definedName>
    <definedName name="empat_1">#REF!</definedName>
    <definedName name="empat_18">#REF!</definedName>
    <definedName name="empat_2">#REF!</definedName>
    <definedName name="empat_3">#REF!</definedName>
    <definedName name="empat_4">#REF!</definedName>
    <definedName name="empat_5">#REF!</definedName>
    <definedName name="empat_6">#REF!</definedName>
    <definedName name="empat_7">#REF!</definedName>
    <definedName name="empat_8">#REF!</definedName>
    <definedName name="empat2.2">#REF!</definedName>
    <definedName name="empatbelas">#REF!</definedName>
    <definedName name="empatbelas_1">#REF!</definedName>
    <definedName name="EMPLOY._WELFARE">#REF!</definedName>
    <definedName name="EMULSI">#REF!</definedName>
    <definedName name="emulsion">#REF!</definedName>
    <definedName name="EN">#REF!:#REF!</definedName>
    <definedName name="en_1">#REF!</definedName>
    <definedName name="enam">#REF!</definedName>
    <definedName name="enam.3.3">#REF!</definedName>
    <definedName name="enam.3.4">#REF!</definedName>
    <definedName name="enamel">#REF!</definedName>
    <definedName name="END">#REF!</definedName>
    <definedName name="endabt20">#REF!</definedName>
    <definedName name="EndCivilPlan">#REF!</definedName>
    <definedName name="endpier20">#REF!</definedName>
    <definedName name="EndPipingPlan">#REF!</definedName>
    <definedName name="enem">#REF!</definedName>
    <definedName name="eng">#REF!</definedName>
    <definedName name="eng.nil">#REF!</definedName>
    <definedName name="ENG_CIV">#REF!</definedName>
    <definedName name="ENG_Elect">#REF!</definedName>
    <definedName name="ENG_INST">#REF!</definedName>
    <definedName name="ENG_MECH">#REF!</definedName>
    <definedName name="ENG_PIP">#REF!</definedName>
    <definedName name="ENG_PROC">#REF!</definedName>
    <definedName name="ENG_PROG">#REF!</definedName>
    <definedName name="engeseljendela">#REF!</definedName>
    <definedName name="ENGHRSREV" hidden="1">#REF!</definedName>
    <definedName name="engine">#REF!</definedName>
    <definedName name="engineer">#REF!</definedName>
    <definedName name="ENGINEERING">#REF!</definedName>
    <definedName name="engjen">#REF!</definedName>
    <definedName name="engjnd">#REF!</definedName>
    <definedName name="engkupu">#REF!</definedName>
    <definedName name="engkus">#REF!</definedName>
    <definedName name="ENGP">#REF!</definedName>
    <definedName name="engpnt">#REF!</definedName>
    <definedName name="engptr">#REF!</definedName>
    <definedName name="engsel">#REF!</definedName>
    <definedName name="Engsel.angin">#REF!</definedName>
    <definedName name="engsel.jemdela">#REF!</definedName>
    <definedName name="engsel.pintu">#REF!</definedName>
    <definedName name="engsel.pintu\ps">#REF!</definedName>
    <definedName name="Engsel_3">#REF!</definedName>
    <definedName name="Engsel_3in">#REF!</definedName>
    <definedName name="Engsel_4">#REF!</definedName>
    <definedName name="Engsel_4in">#REF!</definedName>
    <definedName name="Engsel_Alumunium_Alm_Terpasang">#REF!</definedName>
    <definedName name="engsel_arch">#REF!</definedName>
    <definedName name="Engsel_Casement_8__setara_Solid">#REF!</definedName>
    <definedName name="engsel_H">#REF!</definedName>
    <definedName name="Engsel_Harmonika">#REF!</definedName>
    <definedName name="Engsel_J">#REF!</definedName>
    <definedName name="ENGSEL_JENDELA">#REF!</definedName>
    <definedName name="Engsel_jendela__H__kecil">#REF!</definedName>
    <definedName name="Engsel_Jendela_3___Kuningan___Nilon___SES">#REF!</definedName>
    <definedName name="Engsel_Jendela_Unilon">#REF!</definedName>
    <definedName name="Engsel_kuningan">#REF!</definedName>
    <definedName name="Engsel_Lipat">#REF!</definedName>
    <definedName name="Engsel_P">#REF!</definedName>
    <definedName name="Engsel_Patrun">#REF!</definedName>
    <definedName name="ENGSEL_PINTU">#REF!</definedName>
    <definedName name="Engsel_pintu__H__besar">#REF!</definedName>
    <definedName name="Engsel_Pintu_4___Kuningan___Nilon__SES">#REF!</definedName>
    <definedName name="Engsel_Pintu_4__Stainless_steel_ex._Solid">#REF!</definedName>
    <definedName name="Engsel_Pintu_4__Standar__Stainless_setara_Gradino_EK_G3">#REF!</definedName>
    <definedName name="ENGSEL_PINTU_LE">#REF!</definedName>
    <definedName name="ENGSEL_PINTU_OT">#REF!</definedName>
    <definedName name="Engsel_Pintu_SES_Terpasang">#REF!</definedName>
    <definedName name="Engsel_Pintu_Unilon_Standard">#REF!</definedName>
    <definedName name="engsel1.5pair">#REF!</definedName>
    <definedName name="engsel11">#REF!</definedName>
    <definedName name="Engsel3">#REF!</definedName>
    <definedName name="engsel3pairs">#REF!</definedName>
    <definedName name="Engsel4">#REF!</definedName>
    <definedName name="Engsel4kend">#REF!</definedName>
    <definedName name="engselangin">#REF!</definedName>
    <definedName name="engselarch">#REF!</definedName>
    <definedName name="engselbesar">#REF!</definedName>
    <definedName name="engselcasement_bhn">#REF!</definedName>
    <definedName name="engselh">#REF!</definedName>
    <definedName name="engselh_1">#REF!</definedName>
    <definedName name="engselh_1_10">#REF!</definedName>
    <definedName name="engselh_1_2">#REF!</definedName>
    <definedName name="engselh_1_3">#REF!</definedName>
    <definedName name="engselh_1_4">#REF!</definedName>
    <definedName name="engselh_1_5">#REF!</definedName>
    <definedName name="engselh_1_6">#REF!</definedName>
    <definedName name="engselh_1_8">#REF!</definedName>
    <definedName name="ENGSELHB">#REF!</definedName>
    <definedName name="engselhbesar">#REF!</definedName>
    <definedName name="ENGSELHK">#REF!</definedName>
    <definedName name="engselhkecil">#REF!</definedName>
    <definedName name="engseljdela11">#REF!</definedName>
    <definedName name="engseljend">#REF!</definedName>
    <definedName name="EngselJendAngin">#REF!</definedName>
    <definedName name="engseljendb">#REF!</definedName>
    <definedName name="engseljendc">#REF!</definedName>
    <definedName name="engseljendela">#REF!</definedName>
    <definedName name="engseljendela3\nonjasa">#REF!</definedName>
    <definedName name="EngselJendelaKuningan">#REF!</definedName>
    <definedName name="ENGSELJENDELANILON">#REF!</definedName>
    <definedName name="engselkun">#REF!</definedName>
    <definedName name="engselkun_1">#REF!</definedName>
    <definedName name="engselkun_1_10">#REF!</definedName>
    <definedName name="engselkun_1_2">#REF!</definedName>
    <definedName name="engselkun_1_3">#REF!</definedName>
    <definedName name="engselkun_1_4">#REF!</definedName>
    <definedName name="engselkun_1_5">#REF!</definedName>
    <definedName name="engselkun_1_6">#REF!</definedName>
    <definedName name="engselkun_1_8">#REF!</definedName>
    <definedName name="engselnilon3">#REF!</definedName>
    <definedName name="ENGSELNYLON">#N/A</definedName>
    <definedName name="engselpintu">#N/A</definedName>
    <definedName name="engselpintu_psg">#REF!</definedName>
    <definedName name="EngselPintu3">#REF!</definedName>
    <definedName name="engselpintu4\nonjasa">#REF!</definedName>
    <definedName name="engselpintub">#REF!</definedName>
    <definedName name="engselpintuc">#REF!</definedName>
    <definedName name="ENGSELPINTUH">#REF!</definedName>
    <definedName name="EngselPintuKuningan">#REF!</definedName>
    <definedName name="ENGSELPINTUNILON">#REF!</definedName>
    <definedName name="engselpnt_bhn">#REF!</definedName>
    <definedName name="enje">#REF!</definedName>
    <definedName name="Entr4">#REF!</definedName>
    <definedName name="ENTRANCE">#REF!</definedName>
    <definedName name="ENTRANCE_1">#REF!</definedName>
    <definedName name="ENTRANCE_1_1">#REF!</definedName>
    <definedName name="ENTRANCE_2">#REF!</definedName>
    <definedName name="ENTRANCE_3">#REF!</definedName>
    <definedName name="ENTRANCE_4">#REF!</definedName>
    <definedName name="ENTRANCE_7">#REF!</definedName>
    <definedName name="ENTRANCE_B1">#REF!</definedName>
    <definedName name="ENTRANCE_B2">#REF!</definedName>
    <definedName name="ENTRANCE_B3">#REF!</definedName>
    <definedName name="ENTRANCE_J02">#REF!</definedName>
    <definedName name="ENTRANCE_LI">#REF!</definedName>
    <definedName name="ENTRANCE_plat_bwh.jndela">#REF!</definedName>
    <definedName name="ENTRNCE_B4">#REF!</definedName>
    <definedName name="ENTRNCE_F1">#REF!</definedName>
    <definedName name="ENTRNCE_J01">#REF!</definedName>
    <definedName name="ENTRNCE_J03">#REF!</definedName>
    <definedName name="ENTRNCE_K1_L.1">#REF!</definedName>
    <definedName name="ENTRNCE_K1_L.2.3">#REF!</definedName>
    <definedName name="ENTRNCE_K2_L.2.3">#REF!</definedName>
    <definedName name="ENTRNCE_S1">#REF!</definedName>
    <definedName name="eo_1">#REF!</definedName>
    <definedName name="eol">#REF!</definedName>
    <definedName name="eol_1">#REF!</definedName>
    <definedName name="eol_1_1">#REF!</definedName>
    <definedName name="eol_1_1_1">#REF!</definedName>
    <definedName name="eol_2">#REF!</definedName>
    <definedName name="eol_2_1">#REF!</definedName>
    <definedName name="eol_2_1_6">#REF!</definedName>
    <definedName name="eol_2_6">#REF!</definedName>
    <definedName name="eol_3">#REF!</definedName>
    <definedName name="eol_3_1">#REF!</definedName>
    <definedName name="eol_3_6">#REF!</definedName>
    <definedName name="eol_3_7">#REF!</definedName>
    <definedName name="eol_4">#REF!</definedName>
    <definedName name="eol_4_1">#REF!</definedName>
    <definedName name="eol_5">#REF!</definedName>
    <definedName name="eol_6">#REF!</definedName>
    <definedName name="eol_6_1">#REF!</definedName>
    <definedName name="eol_6_6">#REF!</definedName>
    <definedName name="eol_6_7">#REF!</definedName>
    <definedName name="eol_7">#REF!</definedName>
    <definedName name="eol_7_1">#REF!</definedName>
    <definedName name="eol_8">#REF!</definedName>
    <definedName name="eol_9">#REF!</definedName>
    <definedName name="ep">#REF!</definedName>
    <definedName name="EP.MIC.T">#REF!</definedName>
    <definedName name="ep_1">#REF!</definedName>
    <definedName name="EPCM1" localSheetId="2" hidden="1">{#N/A,#N/A,FALSE,"SUM_Prop";#N/A,#N/A,FALSE,"PROCESS-eng";#N/A,#N/A,FALSE,"PROCESS-com";#N/A,#N/A,FALSE,"INST-eng";#N/A,#N/A,FALSE,"INST-com"}</definedName>
    <definedName name="EPCM1" hidden="1">{#N/A,#N/A,FALSE,"SUM_Prop";#N/A,#N/A,FALSE,"PROCESS-eng";#N/A,#N/A,FALSE,"PROCESS-com";#N/A,#N/A,FALSE,"INST-eng";#N/A,#N/A,FALSE,"INST-com"}</definedName>
    <definedName name="epcm2" localSheetId="2" hidden="1">{#N/A,#N/A,FALSE,"SUM_Prop";#N/A,#N/A,FALSE,"PROCESS-eng";#N/A,#N/A,FALSE,"PROCESS-com";#N/A,#N/A,FALSE,"INST-eng";#N/A,#N/A,FALSE,"INST-com"}</definedName>
    <definedName name="epcm2" hidden="1">{#N/A,#N/A,FALSE,"SUM_Prop";#N/A,#N/A,FALSE,"PROCESS-eng";#N/A,#N/A,FALSE,"PROCESS-com";#N/A,#N/A,FALSE,"INST-eng";#N/A,#N/A,FALSE,"INST-com"}</definedName>
    <definedName name="EPDM100">#REF!</definedName>
    <definedName name="EPDM125">#REF!</definedName>
    <definedName name="EPDM15">#REF!</definedName>
    <definedName name="EPDM150">#REF!</definedName>
    <definedName name="EPDM20">#REF!</definedName>
    <definedName name="EPDM200">#REF!</definedName>
    <definedName name="EPDM25">#REF!</definedName>
    <definedName name="EPDM250">#REF!</definedName>
    <definedName name="EPDM300">#REF!</definedName>
    <definedName name="EPDM32">#REF!</definedName>
    <definedName name="EPDM40">#REF!</definedName>
    <definedName name="EPDM50">#REF!</definedName>
    <definedName name="EPDM65">#REF!</definedName>
    <definedName name="EPDM80">#REF!</definedName>
    <definedName name="epi.hid">#REF!</definedName>
    <definedName name="EPM.B">#REF!</definedName>
    <definedName name="EPnUn">#REF!</definedName>
    <definedName name="EpocemSealerPFC225_Name">#REF!</definedName>
    <definedName name="EpocemSealerPFC225_RAB">#REF!</definedName>
    <definedName name="EpocemSealerPFC225_RAP">#REF!</definedName>
    <definedName name="EpocemSealerPFC225_Satuan">#REF!</definedName>
    <definedName name="epoxy">#REF!</definedName>
    <definedName name="epoxyclear">#REF!</definedName>
    <definedName name="epoxyenamel">#REF!</definedName>
    <definedName name="EpoxyLantai1000Micron_Name">#REF!</definedName>
    <definedName name="EpoxyLantai1000Micron_RAB">#REF!</definedName>
    <definedName name="EpoxyLantai1000Micron_RAP">#REF!</definedName>
    <definedName name="EpoxyLantai1000Micron_Satuan">#REF!</definedName>
    <definedName name="EpoxyLantai500Micron_Name">#REF!</definedName>
    <definedName name="EpoxyLantai500Micron_RAB">#REF!</definedName>
    <definedName name="EpoxyLantai500Micron_RAP">#REF!</definedName>
    <definedName name="EpoxyLantai500Micron_Satuan">#REF!</definedName>
    <definedName name="EpoxyLantaiType1_Name">#REF!</definedName>
    <definedName name="EpoxyLantaiType1_RAB">#REF!</definedName>
    <definedName name="EpoxyLantaiType1_RAP">#REF!</definedName>
    <definedName name="EpoxyLantaiType1_Satuan">#REF!</definedName>
    <definedName name="epoxymarking">#REF!</definedName>
    <definedName name="EPP">#REF!</definedName>
    <definedName name="EPPat">#REF!</definedName>
    <definedName name="EQ">#REF!</definedName>
    <definedName name="EQ.T">#REF!</definedName>
    <definedName name="eq_1">#REF!</definedName>
    <definedName name="eq_2">#REF!</definedName>
    <definedName name="EQ_an1">#REF!</definedName>
    <definedName name="EQ_an2">#REF!</definedName>
    <definedName name="EQC">#REF!</definedName>
    <definedName name="EQE">#REF!</definedName>
    <definedName name="Eqlist_Sheet1_List">#REF!</definedName>
    <definedName name="eqp">#REF!</definedName>
    <definedName name="eqp.conc">#REF!</definedName>
    <definedName name="eqp.ew">#REF!</definedName>
    <definedName name="eqp.paint">#REF!</definedName>
    <definedName name="eqp.pile">#REF!</definedName>
    <definedName name="eqp.rebar">#REF!</definedName>
    <definedName name="eqp.steel">#REF!</definedName>
    <definedName name="Eqp_list">#REF!</definedName>
    <definedName name="eqr">#REF!</definedName>
    <definedName name="eqrate">#REF!</definedName>
    <definedName name="equ">#REF!</definedName>
    <definedName name="Equaliizer">#REF!</definedName>
    <definedName name="equip">#REF!</definedName>
    <definedName name="EQUIP___MACHINE">#REF!</definedName>
    <definedName name="EQUIP_RE_EXPORT">#REF!</definedName>
    <definedName name="EQUIPM_GES">#REF!</definedName>
    <definedName name="equipmen">#REF!</definedName>
    <definedName name="Equipment">#REF!</definedName>
    <definedName name="equipment1">#REF!</definedName>
    <definedName name="EQUIT">#REF!</definedName>
    <definedName name="EQUPSBI">#REF!</definedName>
    <definedName name="eqw" localSheetId="2" hidden="1">{#N/A,#N/A,FALSE,"REK";#N/A,#N/A,FALSE,"rab"}</definedName>
    <definedName name="eqw" hidden="1">{#N/A,#N/A,FALSE,"REK";#N/A,#N/A,FALSE,"rab"}</definedName>
    <definedName name="eqw_1" localSheetId="2" hidden="1">{#N/A,#N/A,FALSE,"REK";#N/A,#N/A,FALSE,"rab"}</definedName>
    <definedName name="eqw_1" hidden="1">{#N/A,#N/A,FALSE,"REK";#N/A,#N/A,FALSE,"rab"}</definedName>
    <definedName name="eqwe">#REF!</definedName>
    <definedName name="eqwgtqwegt" localSheetId="2" hidden="1">{#N/A,#N/A,FALSE,"REK";#N/A,#N/A,FALSE,"Bq-ARS"}</definedName>
    <definedName name="eqwgtqwegt" hidden="1">{#N/A,#N/A,FALSE,"REK";#N/A,#N/A,FALSE,"Bq-ARS"}</definedName>
    <definedName name="eqwgtqwegt_1" localSheetId="2" hidden="1">{#N/A,#N/A,FALSE,"REK";#N/A,#N/A,FALSE,"Bq-ARS"}</definedName>
    <definedName name="eqwgtqwegt_1" hidden="1">{#N/A,#N/A,FALSE,"REK";#N/A,#N/A,FALSE,"Bq-ARS"}</definedName>
    <definedName name="eqwpbsmc200">#REF!</definedName>
    <definedName name="eqwpbsmc200u">#REF!</definedName>
    <definedName name="eqwpbsmc300">#REF!</definedName>
    <definedName name="eqwpbsmc300u">#REF!</definedName>
    <definedName name="eqwpbsmc500">#REF!</definedName>
    <definedName name="eqwpbsmc500u">#REF!</definedName>
    <definedName name="er">#REF!</definedName>
    <definedName name="ERA">#REF!</definedName>
    <definedName name="erae">#REF!</definedName>
    <definedName name="ERAR">#REF!</definedName>
    <definedName name="eraw">#REF!</definedName>
    <definedName name="erawre">#REF!</definedName>
    <definedName name="ERAWYEAW">#REF!</definedName>
    <definedName name="ere" hidden="1">#REF!</definedName>
    <definedName name="EREC">#REF!</definedName>
    <definedName name="ERECT_1">#REF!</definedName>
    <definedName name="ERECT_2">#REF!</definedName>
    <definedName name="erection">#REF!</definedName>
    <definedName name="ErectionPassengerHoist_HarsatRAB">#REF!</definedName>
    <definedName name="ErectionPassengerHoist_HarsatRAP">#REF!</definedName>
    <definedName name="ErectionPassengerHoist_Name">#REF!</definedName>
    <definedName name="ErectionPassengerHoist_Satuan">#REF!</definedName>
    <definedName name="ErectionTowerCrane_HarsatRAB">#REF!</definedName>
    <definedName name="ErectionTowerCrane_HarsatRAP">#REF!</definedName>
    <definedName name="ErectionTowerCrane_Name">#REF!</definedName>
    <definedName name="ErectionTowerCrane_Satuan">#REF!</definedName>
    <definedName name="eredfg" localSheetId="2" hidden="1">{"'Sheet1'!$A$1"}</definedName>
    <definedName name="eredfg" hidden="1">{"'Sheet1'!$A$1"}</definedName>
    <definedName name="erewr">#REF!</definedName>
    <definedName name="ERFE">#REF!</definedName>
    <definedName name="erfff" hidden="1">#REF!</definedName>
    <definedName name="ERH">#REF!</definedName>
    <definedName name="erhe" localSheetId="2" hidden="1">{"'Sheet1'!$A$1"}</definedName>
    <definedName name="erhe" hidden="1">{"'Sheet1'!$A$1"}</definedName>
    <definedName name="erhe_1" localSheetId="2" hidden="1">{"'Sheet1'!$A$1"}</definedName>
    <definedName name="erhe_1" hidden="1">{"'Sheet1'!$A$1"}</definedName>
    <definedName name="EROPA">#REF!</definedName>
    <definedName name="ERPN10100">#REF!</definedName>
    <definedName name="ERPN1015">#REF!</definedName>
    <definedName name="ERPN1020">#REF!</definedName>
    <definedName name="ERPN1025">#REF!</definedName>
    <definedName name="ERPN1032">#REF!</definedName>
    <definedName name="ERPN1040">#REF!</definedName>
    <definedName name="ERPN1050">#REF!</definedName>
    <definedName name="ERPN1065">#REF!</definedName>
    <definedName name="ERPN1080">#REF!</definedName>
    <definedName name="ERPN20100">#REF!</definedName>
    <definedName name="ERPN2015">#REF!</definedName>
    <definedName name="ERPN2020">#REF!</definedName>
    <definedName name="ERPN2025">#REF!</definedName>
    <definedName name="ERPN2032">#REF!</definedName>
    <definedName name="ERPN2040">#REF!</definedName>
    <definedName name="ERPN2050">#REF!</definedName>
    <definedName name="ERPN2065">#REF!</definedName>
    <definedName name="ERPN2080">#REF!</definedName>
    <definedName name="ERR" localSheetId="2" hidden="1">{"'Sheet1'!$A$1"}</definedName>
    <definedName name="ERR" hidden="1">{"'Sheet1'!$A$1"}</definedName>
    <definedName name="erresr" localSheetId="2">{"Book1","4.09 FLORA DAN FAUNA.xls","4.22 PERLENGKAPAN SEKOLAH.xls"}</definedName>
    <definedName name="erresr">{"Book1","4.09 FLORA DAN FAUNA.xls","4.22 PERLENGKAPAN SEKOLAH.xls"}</definedName>
    <definedName name="errey">#REF!</definedName>
    <definedName name="ERRRR">#REF!</definedName>
    <definedName name="erse">#REF!</definedName>
    <definedName name="ert" hidden="1">#REF!</definedName>
    <definedName name="erte">#REF!</definedName>
    <definedName name="ertqwr53" localSheetId="2" hidden="1">{"'Sheet1'!$A$1"}</definedName>
    <definedName name="ertqwr53" hidden="1">{"'Sheet1'!$A$1"}</definedName>
    <definedName name="eru" localSheetId="2" hidden="1">{"'Sheet1'!$A$1"}</definedName>
    <definedName name="eru" hidden="1">{"'Sheet1'!$A$1"}</definedName>
    <definedName name="eru_1" localSheetId="2" hidden="1">{"'Sheet1'!$A$1"}</definedName>
    <definedName name="eru_1" hidden="1">{"'Sheet1'!$A$1"}</definedName>
    <definedName name="erwetre" localSheetId="2" hidden="1">{"'Sheet1'!$A$1"}</definedName>
    <definedName name="erwetre" hidden="1">{"'Sheet1'!$A$1"}</definedName>
    <definedName name="erwwq">#REF!</definedName>
    <definedName name="erye">#REF!</definedName>
    <definedName name="eryrt" localSheetId="2" hidden="1">{"'Sheet1'!$A$1"}</definedName>
    <definedName name="eryrt" hidden="1">{"'Sheet1'!$A$1"}</definedName>
    <definedName name="eryrt_1" localSheetId="2" hidden="1">{"'Sheet1'!$A$1"}</definedName>
    <definedName name="eryrt_1" hidden="1">{"'Sheet1'!$A$1"}</definedName>
    <definedName name="erywe">#REF!</definedName>
    <definedName name="erywey">#REF!</definedName>
    <definedName name="eryy">#REF!</definedName>
    <definedName name="es">#REF!</definedName>
    <definedName name="es_1">#REF!</definedName>
    <definedName name="ESA">#REF!</definedName>
    <definedName name="Esatu">#REF!</definedName>
    <definedName name="esc">#REF!</definedName>
    <definedName name="Escalation1">#REF!</definedName>
    <definedName name="escalator">#REF!</definedName>
    <definedName name="EscalRatio">#REF!</definedName>
    <definedName name="ESCHOOLDESK">#REF!</definedName>
    <definedName name="esco">#REF!</definedName>
    <definedName name="ESD" localSheetId="2" hidden="1">{"'Sheet1'!$A$1"}</definedName>
    <definedName name="ESD" hidden="1">{"'Sheet1'!$A$1"}</definedName>
    <definedName name="ESDER" localSheetId="2" hidden="1">{"'Sheet1'!$A$1"}</definedName>
    <definedName name="ESDER" hidden="1">{"'Sheet1'!$A$1"}</definedName>
    <definedName name="ESELONBRange">#REF!</definedName>
    <definedName name="ESELONRange">#REF!</definedName>
    <definedName name="eseo">#REF!</definedName>
    <definedName name="eshrse">#REF!</definedName>
    <definedName name="Eskacation">#REF!</definedName>
    <definedName name="eskalasi">#REF!</definedName>
    <definedName name="ESL.JDL.10001">#REF!</definedName>
    <definedName name="ESL.PT.10001">#REF!</definedName>
    <definedName name="ESP.10001">#REF!</definedName>
    <definedName name="Espag">#REF!</definedName>
    <definedName name="espagnoled_bhn">#REF!</definedName>
    <definedName name="espagnoled_psg">#REF!</definedName>
    <definedName name="Espagnolet">#REF!</definedName>
    <definedName name="Espagnolet_Alm_Terpasang">#REF!</definedName>
    <definedName name="ESPAGNOLETH">#REF!</definedName>
    <definedName name="Espangolet">#REF!</definedName>
    <definedName name="ESRA" localSheetId="2" hidden="1">{"'Sheet1'!$A$1"}</definedName>
    <definedName name="ESRA" hidden="1">{"'Sheet1'!$A$1"}</definedName>
    <definedName name="ess_23_kipas">#REF!</definedName>
    <definedName name="ess_23_sli">#REF!</definedName>
    <definedName name="ess18_rd150">#REF!</definedName>
    <definedName name="ess18_rd150nicad">#REF!</definedName>
    <definedName name="ess18_wd">#REF!</definedName>
    <definedName name="ess18SL1">#REF!</definedName>
    <definedName name="ess18wd">#REF!</definedName>
    <definedName name="ess2_14_rd175">#REF!</definedName>
    <definedName name="ess2_23_rd175">#REF!</definedName>
    <definedName name="ess23_rd150">#REF!</definedName>
    <definedName name="ess23_rd150_nicad">#REF!</definedName>
    <definedName name="ess23_rd175">#REF!</definedName>
    <definedName name="ess23_wd">#REF!</definedName>
    <definedName name="ess60black">#REF!</definedName>
    <definedName name="essenza20">#REF!</definedName>
    <definedName name="essenza30x30">#REF!</definedName>
    <definedName name="essenza40x40">#REF!</definedName>
    <definedName name="essenza60x60">#REF!</definedName>
    <definedName name="ESSO">#REF!</definedName>
    <definedName name="est" hidden="1">#REF!</definedName>
    <definedName name="ESTIMASI_KAPASITAS_PRODUKSI_PERALATAN">#REF!</definedName>
    <definedName name="ESTIMASIKINERJA2004" localSheetId="2" hidden="1">{#N/A,#N/A,FALSE,"M.31"}</definedName>
    <definedName name="ESTIMASIKINERJA2004" hidden="1">{#N/A,#N/A,FALSE,"M.31"}</definedName>
    <definedName name="ESTIMATE">#REF!</definedName>
    <definedName name="ESTM">#REF!</definedName>
    <definedName name="eswtrhj" localSheetId="2" hidden="1">{#N/A,#N/A,FALSE,"REK-S-TPL";#N/A,#N/A,FALSE,"REK-TPML";#N/A,#N/A,FALSE,"RAB-TEMPEL"}</definedName>
    <definedName name="eswtrhj" hidden="1">{#N/A,#N/A,FALSE,"REK-S-TPL";#N/A,#N/A,FALSE,"REK-TPML";#N/A,#N/A,FALSE,"RAB-TEMPEL"}</definedName>
    <definedName name="eswtrhj_1" localSheetId="2" hidden="1">{#N/A,#N/A,FALSE,"REK-S-TPL";#N/A,#N/A,FALSE,"REK-TPML";#N/A,#N/A,FALSE,"RAB-TEMPEL"}</definedName>
    <definedName name="eswtrhj_1" hidden="1">{#N/A,#N/A,FALSE,"REK-S-TPL";#N/A,#N/A,FALSE,"REK-TPML";#N/A,#N/A,FALSE,"RAB-TEMPEL"}</definedName>
    <definedName name="esy">#REF!</definedName>
    <definedName name="ET" localSheetId="2" hidden="1">{#N/A,#N/A,FALSE,"CCTV"}</definedName>
    <definedName name="ET" hidden="1">{#N/A,#N/A,FALSE,"CCTV"}</definedName>
    <definedName name="et.300">#REF!</definedName>
    <definedName name="et.300u">#REF!</definedName>
    <definedName name="ETA">#REF!</definedName>
    <definedName name="ETE" localSheetId="2">_4673kwh3st_6_1:(_4555kgs_6_1)</definedName>
    <definedName name="ETE">_mas12:(_ls80)</definedName>
    <definedName name="eter">#REF!</definedName>
    <definedName name="eter5">#REF!</definedName>
    <definedName name="eternit">#REF!</definedName>
    <definedName name="Eternit__100_x_100_cm_3_mm_ex._atrisco">#REF!</definedName>
    <definedName name="eternit_1">#REF!</definedName>
    <definedName name="eternit_1_10">#REF!</definedName>
    <definedName name="eternit_1_2">#REF!</definedName>
    <definedName name="eternit_1_3">#REF!</definedName>
    <definedName name="eternit_1_4">#REF!</definedName>
    <definedName name="eternit_1_5">#REF!</definedName>
    <definedName name="eternit_1_6">#REF!</definedName>
    <definedName name="eternit_1_8">#REF!</definedName>
    <definedName name="eternit_10">#REF!</definedName>
    <definedName name="Eternit_100_X_100_CM">#REF!</definedName>
    <definedName name="eternit_2">#REF!</definedName>
    <definedName name="eternit_3">#REF!</definedName>
    <definedName name="eternit_4">#REF!</definedName>
    <definedName name="eternit_5">#REF!</definedName>
    <definedName name="eternit_6">#REF!</definedName>
    <definedName name="eternit_8">#REF!</definedName>
    <definedName name="Eternit_Harplek_1_x_1_cm">#REF!</definedName>
    <definedName name="ETERNIT4">#REF!</definedName>
    <definedName name="eternitb">#REF!</definedName>
    <definedName name="eternitc">#REF!</definedName>
    <definedName name="EternitDjabesmen4mm">#REF!</definedName>
    <definedName name="EternitGresik">#REF!</definedName>
    <definedName name="EternitKerang">#REF!</definedName>
    <definedName name="EternitSaflex5mm">#REF!</definedName>
    <definedName name="ETET" localSheetId="2">____________________ME26:_1364__123Graph_BCHART_46</definedName>
    <definedName name="ETET">____________________ME26:_1364__123Graph_BCHART_46</definedName>
    <definedName name="etfawa">#REF!</definedName>
    <definedName name="ETH">#REF!</definedName>
    <definedName name="Etiga">#REF!</definedName>
    <definedName name="etq3w" localSheetId="2" hidden="1">{"'Sheet1'!$A$1"}</definedName>
    <definedName name="etq3w" hidden="1">{"'Sheet1'!$A$1"}</definedName>
    <definedName name="etr">#REF!</definedName>
    <definedName name="etser">#REF!</definedName>
    <definedName name="ETUE">#REF!</definedName>
    <definedName name="ETUTEEY">#REF!</definedName>
    <definedName name="etw">#REF!</definedName>
    <definedName name="ETY" localSheetId="2">_4673kwh3st_6_1:(_4555kgs_6_1)</definedName>
    <definedName name="ETY">_mas12:(_ls80)</definedName>
    <definedName name="ETYE" localSheetId="2">abfj150_4_11:abfj40_2_1_1_6</definedName>
    <definedName name="ETYE">abfj150_4_11:abfj40_2_1_1_6</definedName>
    <definedName name="etyue">#REF!</definedName>
    <definedName name="eu">#REF!</definedName>
    <definedName name="eu_1">#REF!</definedName>
    <definedName name="eue">#REF!</definedName>
    <definedName name="EUEU">#REF!</definedName>
    <definedName name="eur">10624</definedName>
    <definedName name="EURO">#REF!</definedName>
    <definedName name="Euro_1">#REF!</definedName>
    <definedName name="euteut">#REF!</definedName>
    <definedName name="EVA" localSheetId="2" hidden="1">{#N/A,#N/A,FALSE,"REK-S-TPL";#N/A,#N/A,FALSE,"REK-TPML";#N/A,#N/A,FALSE,"RAB-TEMPEL"}</definedName>
    <definedName name="EVA" hidden="1">{#N/A,#N/A,FALSE,"REK-S-TPL";#N/A,#N/A,FALSE,"REK-TPML";#N/A,#N/A,FALSE,"RAB-TEMPEL"}</definedName>
    <definedName name="evbcusd4200">#REF!</definedName>
    <definedName name="evbcuswm450">#REF!</definedName>
    <definedName name="evbcuswm650">#REF!</definedName>
    <definedName name="evfv">#REF!</definedName>
    <definedName name="EVR">#REF!</definedName>
    <definedName name="EW">#REF!</definedName>
    <definedName name="ew_cw">#REF!</definedName>
    <definedName name="ewatrtrser">#REF!</definedName>
    <definedName name="Ewe">#REF!</definedName>
    <definedName name="ewet">#REF!</definedName>
    <definedName name="ewew">#REF!</definedName>
    <definedName name="ewg" localSheetId="2" hidden="1">{"'Sheet1'!$A$1"}</definedName>
    <definedName name="ewg" hidden="1">{"'Sheet1'!$A$1"}</definedName>
    <definedName name="ewg_1" localSheetId="2" hidden="1">{"'Sheet1'!$A$1"}</definedName>
    <definedName name="ewg_1" hidden="1">{"'Sheet1'!$A$1"}</definedName>
    <definedName name="ewh.30">#REF!</definedName>
    <definedName name="EWHEHE">#REF!</definedName>
    <definedName name="EWORK">#REF!</definedName>
    <definedName name="ewp">#REF!</definedName>
    <definedName name="EWQ">#REF!</definedName>
    <definedName name="EWQEQ" localSheetId="2" hidden="1">{#N/A,#N/A,FALSE,"B-001";#N/A,#N/A,FALSE,"B-002";#N/A,#N/A,FALSE,"B-003";#N/A,#N/A,FALSE,"B-004";#N/A,#N/A,FALSE,"B-005";#N/A,#N/A,FALSE,"B-010";#N/A,#N/A,FALSE,"C-001";#N/A,#N/A,FALSE,"C-002";#N/A,#N/A,FALSE,"C-003";#N/A,#N/A,FALSE,"C-004";#N/A,#N/A,FALSE,"C-005";#N/A,#N/A,FALSE,"C-010";#N/A,#N/A,FALSE,"D-001";#N/A,#N/A,FALSE,"D-003";#N/A,#N/A,FALSE,"E-001";#N/A,#N/A,FALSE,"E-002";#N/A,#N/A,FALSE,"E-011";#N/A,#N/A,FALSE,"E-012";#N/A,#N/A,FALSE,"F-001";#N/A,#N/A,FALSE,"F-005";#N/A,#N/A,FALSE,"J-001";#N/A,#N/A,FALSE,"J-002";#N/A,#N/A,FALSE,"J-003";#N/A,#N/A,FALSE,"J-004";#N/A,#N/A,FALSE,"J-005";#N/A,#N/A,FALSE,"J-006";#N/A,#N/A,FALSE,"J-008";#N/A,#N/A,FALSE,"J-009";#N/A,#N/A,FALSE,"J-011";#N/A,#N/A,FALSE,"J-012";#N/A,#N/A,FALSE,"J-014";#N/A,#N/A,FALSE,"J-017";#N/A,#N/A,FALSE,"L-001";#N/A,#N/A,FALSE,"L-002";#N/A,#N/A,FALSE,"L-003";#N/A,#N/A,FALSE,"L-004";#N/A,#N/A,FALSE,"L-005";#N/A,#N/A,FALSE,"L-006";#N/A,#N/A,FALSE,"L-007";#N/A,#N/A,FALSE,"L-051";#N/A,#N/A,FALSE,"L-052";#N/A,#N/A,FALSE,"L-053";#N/A,#N/A,FALSE,"L-054";#N/A,#N/A,FALSE,"L-058";#N/A,#N/A,FALSE,"LR-001";#N/A,#N/A,FALSE,"U-001";#N/A,#N/A,FALSE,"U-002";#N/A,#N/A,FALSE,"U-010";#N/A,#N/A,FALSE,"U-051";#N/A,#N/A,FALSE,"UC-001";#N/A,#N/A,FALSE,"SIDE FILTER";#N/A,#N/A,FALSE,"CI-001-3";#N/A,#N/A,FALSE,"Load Arm"}</definedName>
    <definedName name="EWQEQ" hidden="1">{#N/A,#N/A,FALSE,"B-001";#N/A,#N/A,FALSE,"B-002";#N/A,#N/A,FALSE,"B-003";#N/A,#N/A,FALSE,"B-004";#N/A,#N/A,FALSE,"B-005";#N/A,#N/A,FALSE,"B-010";#N/A,#N/A,FALSE,"C-001";#N/A,#N/A,FALSE,"C-002";#N/A,#N/A,FALSE,"C-003";#N/A,#N/A,FALSE,"C-004";#N/A,#N/A,FALSE,"C-005";#N/A,#N/A,FALSE,"C-010";#N/A,#N/A,FALSE,"D-001";#N/A,#N/A,FALSE,"D-003";#N/A,#N/A,FALSE,"E-001";#N/A,#N/A,FALSE,"E-002";#N/A,#N/A,FALSE,"E-011";#N/A,#N/A,FALSE,"E-012";#N/A,#N/A,FALSE,"F-001";#N/A,#N/A,FALSE,"F-005";#N/A,#N/A,FALSE,"J-001";#N/A,#N/A,FALSE,"J-002";#N/A,#N/A,FALSE,"J-003";#N/A,#N/A,FALSE,"J-004";#N/A,#N/A,FALSE,"J-005";#N/A,#N/A,FALSE,"J-006";#N/A,#N/A,FALSE,"J-008";#N/A,#N/A,FALSE,"J-009";#N/A,#N/A,FALSE,"J-011";#N/A,#N/A,FALSE,"J-012";#N/A,#N/A,FALSE,"J-014";#N/A,#N/A,FALSE,"J-017";#N/A,#N/A,FALSE,"L-001";#N/A,#N/A,FALSE,"L-002";#N/A,#N/A,FALSE,"L-003";#N/A,#N/A,FALSE,"L-004";#N/A,#N/A,FALSE,"L-005";#N/A,#N/A,FALSE,"L-006";#N/A,#N/A,FALSE,"L-007";#N/A,#N/A,FALSE,"L-051";#N/A,#N/A,FALSE,"L-052";#N/A,#N/A,FALSE,"L-053";#N/A,#N/A,FALSE,"L-054";#N/A,#N/A,FALSE,"L-058";#N/A,#N/A,FALSE,"LR-001";#N/A,#N/A,FALSE,"U-001";#N/A,#N/A,FALSE,"U-002";#N/A,#N/A,FALSE,"U-010";#N/A,#N/A,FALSE,"U-051";#N/A,#N/A,FALSE,"UC-001";#N/A,#N/A,FALSE,"SIDE FILTER";#N/A,#N/A,FALSE,"CI-001-3";#N/A,#N/A,FALSE,"Load Arm"}</definedName>
    <definedName name="ewqfqewfqwe" localSheetId="2" hidden="1">{0,0,0,0}</definedName>
    <definedName name="ewqfqewfqwe" hidden="1">{0,0,0,0}</definedName>
    <definedName name="EWR">#N/A</definedName>
    <definedName name="ewr4_10">#REF!</definedName>
    <definedName name="ewr4_2">#REF!</definedName>
    <definedName name="ewr4_3">#REF!</definedName>
    <definedName name="ewr4_4">#REF!</definedName>
    <definedName name="ewr4_5">#REF!</definedName>
    <definedName name="ewr4_6">#REF!</definedName>
    <definedName name="ewr4_8">#REF!</definedName>
    <definedName name="ewrewr">#REF!</definedName>
    <definedName name="ewrte">#REF!</definedName>
    <definedName name="ewrtrt">#REF!</definedName>
    <definedName name="EWRWE" localSheetId="2" hidden="1">{"'장비'!$A$3:$M$12"}</definedName>
    <definedName name="EWRWE" hidden="1">{"'장비'!$A$3:$M$12"}</definedName>
    <definedName name="ewrweq" localSheetId="2" hidden="1">{"'장비'!$A$3:$M$12"}</definedName>
    <definedName name="ewrweq" hidden="1">{"'장비'!$A$3:$M$12"}</definedName>
    <definedName name="ewtawe">#REF!</definedName>
    <definedName name="EX">#REF!</definedName>
    <definedName name="ex_1">#REF!</definedName>
    <definedName name="ex_2">#REF!</definedName>
    <definedName name="Exava">#REF!</definedName>
    <definedName name="EXAVATOR">#REF!</definedName>
    <definedName name="exavatorpc200">#REF!</definedName>
    <definedName name="exc">#REF!</definedName>
    <definedName name="exc_1">#REF!</definedName>
    <definedName name="exc_A_0km">#REF!</definedName>
    <definedName name="exc_A_1km">#REF!</definedName>
    <definedName name="exc_A_3km">#REF!</definedName>
    <definedName name="exc_A_5km">#REF!</definedName>
    <definedName name="EXC_PC200">#REF!</definedName>
    <definedName name="EXC08_B">#REF!</definedName>
    <definedName name="EXC08_D">#REF!</definedName>
    <definedName name="EXC08_S">#REF!</definedName>
    <definedName name="Exc2m">#REF!</definedName>
    <definedName name="exca">#REF!</definedName>
    <definedName name="exca_d">#REF!</definedName>
    <definedName name="exca_e">#REF!</definedName>
    <definedName name="exca_f">#REF!</definedName>
    <definedName name="exca2">#REF!</definedName>
    <definedName name="Excaalas539">#REF!</definedName>
    <definedName name="Excahan539">#REF!</definedName>
    <definedName name="excamore">#REF!</definedName>
    <definedName name="EXCAV">#REF!</definedName>
    <definedName name="excavation">#REF!</definedName>
    <definedName name="EXCAVATOR">#REF!</definedName>
    <definedName name="excavator.80">#REF!</definedName>
    <definedName name="Excavator_80____140_HP._0_5_M³">#REF!</definedName>
    <definedName name="Excavator_AK">#REF!</definedName>
    <definedName name="excavator_ctsb">#REF!</definedName>
    <definedName name="excavator_galian_biasa">#REF!</definedName>
    <definedName name="Excavator_HarsatRAB">#REF!</definedName>
    <definedName name="Excavator_HarsatRAP">#REF!</definedName>
    <definedName name="EXCAVATOR_LA">#REF!</definedName>
    <definedName name="Excavator_Name">#REF!</definedName>
    <definedName name="excavator_pembersihan_pembongkaran">#REF!</definedName>
    <definedName name="excavator_Pembongkaran_bangunan">#REF!</definedName>
    <definedName name="Excavator_Satuan">#REF!</definedName>
    <definedName name="EXCAVATOR_STD">#REF!</definedName>
    <definedName name="Excavator0.9m3">#REF!</definedName>
    <definedName name="excavator035">#REF!</definedName>
    <definedName name="excavator070">#REF!</definedName>
    <definedName name="excavator12">#REF!</definedName>
    <definedName name="EXCAVATOR311">#REF!</definedName>
    <definedName name="EXCAVATOR312">#REF!</definedName>
    <definedName name="EXCAVATOR321">#REF!</definedName>
    <definedName name="ExcavatorRent_Name">#REF!</definedName>
    <definedName name="ExcavatorRent_RAB">#REF!</definedName>
    <definedName name="ExcavatorRent_RAP">#REF!</definedName>
    <definedName name="ExcavatorRent_Satuan">#REF!</definedName>
    <definedName name="excavtypeb">#REF!</definedName>
    <definedName name="EXCAVZTOR">#REF!</definedName>
    <definedName name="excawater">#REF!</definedName>
    <definedName name="excc2">#REF!</definedName>
    <definedName name="exccavator">#REF!</definedName>
    <definedName name="exce">#REF!</definedName>
    <definedName name="Excel_BuiltIn__FilterDatabase">#REF!</definedName>
    <definedName name="Excel_BuiltIn__FilterDatabase_1">"$#REF!.$K$2:$L$2"</definedName>
    <definedName name="Excel_BuiltIn__FilterDatabase_10">#REF!</definedName>
    <definedName name="Excel_BuiltIn__FilterDatabase_12">#REF!</definedName>
    <definedName name="Excel_BuiltIn__FilterDatabase_17">#REF!</definedName>
    <definedName name="Excel_BuiltIn__FilterDatabase_18">#REF!</definedName>
    <definedName name="Excel_BuiltIn__FilterDatabase_19">#REF!</definedName>
    <definedName name="Excel_BuiltIn__FilterDatabase_2">#REF!</definedName>
    <definedName name="Excel_BuiltIn__FilterDatabase_2_1">#REF!</definedName>
    <definedName name="Excel_BuiltIn__FilterDatabase_2_2">#REF!</definedName>
    <definedName name="Excel_BuiltIn__FilterDatabase_2_3">#REF!</definedName>
    <definedName name="Excel_BuiltIn__FilterDatabase_2_4">#REF!</definedName>
    <definedName name="Excel_BuiltIn__FilterDatabase_20">#REF!</definedName>
    <definedName name="Excel_BuiltIn__FilterDatabase_21">#REF!</definedName>
    <definedName name="Excel_BuiltIn__FilterDatabase_23">#REF!</definedName>
    <definedName name="Excel_BuiltIn__FilterDatabase_24">#REF!</definedName>
    <definedName name="Excel_BuiltIn__FilterDatabase_25">#REF!</definedName>
    <definedName name="Excel_BuiltIn__FilterDatabase_28">#REF!</definedName>
    <definedName name="Excel_BuiltIn__FilterDatabase_3">#REF!</definedName>
    <definedName name="Excel_BuiltIn__FilterDatabase_3_3">#REF!</definedName>
    <definedName name="Excel_BuiltIn__FilterDatabase_3_4">#REF!</definedName>
    <definedName name="Excel_BuiltIn__FilterDatabase_34">#REF!</definedName>
    <definedName name="Excel_BuiltIn__FilterDatabase_38">#REF!</definedName>
    <definedName name="Excel_BuiltIn__FilterDatabase_4">#REF!</definedName>
    <definedName name="Excel_BuiltIn__FilterDatabase_4_1">#REF!</definedName>
    <definedName name="Excel_BuiltIn__FilterDatabase_4_1_1">#REF!</definedName>
    <definedName name="Excel_BuiltIn__FilterDatabase_4_1_8">#REF!</definedName>
    <definedName name="Excel_BuiltIn__FilterDatabase_4_8">#REF!</definedName>
    <definedName name="Excel_BuiltIn__FilterDatabase_42">#REF!</definedName>
    <definedName name="Excel_BuiltIn__FilterDatabase_44">#REF!</definedName>
    <definedName name="Excel_BuiltIn__FilterDatabase_5">#REF!</definedName>
    <definedName name="Excel_BuiltIn__FilterDatabase_59">#REF!</definedName>
    <definedName name="Excel_BuiltIn__FilterDatabase_6">#REF!</definedName>
    <definedName name="Excel_BuiltIn__FilterDatabase_7">#REF!</definedName>
    <definedName name="Excel_BuiltIn__FilterDatabase_7_1">#REF!</definedName>
    <definedName name="Excel_BuiltIn__FilterDatabase_8">#REF!</definedName>
    <definedName name="Excel_BuiltIn__FilterDatabase_9">#REF!</definedName>
    <definedName name="Excel_BuiltIn_Criteria">#REF!</definedName>
    <definedName name="Excel_BuiltIn_Criteria_1">#REF!</definedName>
    <definedName name="Excel_BuiltIn_Database">#REF!</definedName>
    <definedName name="Excel_BuiltIn_Extract">#REF!</definedName>
    <definedName name="Excel_BuiltIn_Extract_1">#REF!</definedName>
    <definedName name="Excel_BuiltIn_Extract_1_1">#REF!</definedName>
    <definedName name="Excel_BuiltIn_Extract_1_1_1">#REF!</definedName>
    <definedName name="Excel_BuiltIn_Extract_1_1_1_1">#REF!</definedName>
    <definedName name="Excel_BuiltIn_Print_Area">#REF!</definedName>
    <definedName name="Excel_BuiltIn_Print_Area_0">"$#REF!.$#REF!$#REF!:$#REF!$#REF!"</definedName>
    <definedName name="Excel_BuiltIn_Print_Area_1">#REF!</definedName>
    <definedName name="Excel_BuiltIn_Print_Area_1_1">#REF!</definedName>
    <definedName name="Excel_BuiltIn_Print_Area_1_1_1">#REF!</definedName>
    <definedName name="Excel_BuiltIn_Print_Area_1_1_1___0">#REF!</definedName>
    <definedName name="Excel_BuiltIn_Print_Area_1_1_1_1">#REF!</definedName>
    <definedName name="Excel_BuiltIn_Print_Area_1_1_1_1_1">#REF!</definedName>
    <definedName name="Excel_BuiltIn_Print_Area_1_1_1_1_1_1">#REF!</definedName>
    <definedName name="Excel_BuiltIn_Print_Area_1_1_1_1_1_1_1">#REF!</definedName>
    <definedName name="Excel_BuiltIn_Print_Area_1_1_1_1_1_1_1_1">#REF!</definedName>
    <definedName name="Excel_BuiltIn_Print_Area_1_1_1_1_1_1_1_1_1">"$#REF!.$M$2:$Y$42"</definedName>
    <definedName name="Excel_BuiltIn_Print_Area_1_1_1_1_1_1_1_1_1_1">"$#REF!.$M$2:$W$11"</definedName>
    <definedName name="Excel_BuiltIn_Print_Area_1_1_1_1_1_1_1_1_1_1_1">#REF!</definedName>
    <definedName name="Excel_BuiltIn_Print_Area_1_1_1_1_1_1_1_1_1_1_1_1">"$#REF!.$A$1:$R$24"</definedName>
    <definedName name="Excel_BuiltIn_Print_Area_1_1_1_1_1_1_1_1_1_1_1_1_1">"$#REF!.$A$2:$P$5"</definedName>
    <definedName name="Excel_BuiltIn_Print_Area_1_1_1_1_1_1_1_1_1_1_1_1_1_1">"$#REF!.$A$2:$P$70"</definedName>
    <definedName name="Excel_BuiltIn_Print_Area_1_1_1_1_1_1_1_1_1_1_1_1_1_1_1">"$#REF!.$A$2:$V$162"</definedName>
    <definedName name="Excel_BuiltIn_Print_Area_1_1_1_1_1_1_1_1_1_1_1_1_1_1_1_1">"$#REF!.$A$2:$V$166"</definedName>
    <definedName name="Excel_BuiltIn_Print_Area_1_1_1_1_1_1_1_1_1_1_1_1_1_1_1_1_1">"$#REF!.$A$2:$V$76"</definedName>
    <definedName name="Excel_BuiltIn_Print_Area_1_1_1_1_1_1_1_1_1_1_1_1_1_1_1_1_1_1">#REF!</definedName>
    <definedName name="Excel_BuiltIn_Print_Area_1_1_1_1_2">#REF!</definedName>
    <definedName name="Excel_BuiltIn_Print_Area_1_1_1_1_4">#REF!</definedName>
    <definedName name="Excel_BuiltIn_Print_Area_1_1_1_1_5">#REF!</definedName>
    <definedName name="Excel_BuiltIn_Print_Area_1_1_1_10">#REF!</definedName>
    <definedName name="Excel_BuiltIn_Print_Area_1_1_1_11">#REF!</definedName>
    <definedName name="Excel_BuiltIn_Print_Area_1_1_1_12">#REF!</definedName>
    <definedName name="Excel_BuiltIn_Print_Area_1_1_1_13">#REF!</definedName>
    <definedName name="Excel_BuiltIn_Print_Area_1_1_1_14">#REF!</definedName>
    <definedName name="Excel_BuiltIn_Print_Area_1_1_1_15">#REF!</definedName>
    <definedName name="Excel_BuiltIn_Print_Area_1_1_1_17">#REF!</definedName>
    <definedName name="Excel_BuiltIn_Print_Area_1_1_1_2">#REF!</definedName>
    <definedName name="Excel_BuiltIn_Print_Area_1_1_1_3">#REF!</definedName>
    <definedName name="Excel_BuiltIn_Print_Area_1_1_1_4">#REF!</definedName>
    <definedName name="Excel_BuiltIn_Print_Area_1_1_1_5">#REF!</definedName>
    <definedName name="Excel_BuiltIn_Print_Area_1_1_1_6">#REF!</definedName>
    <definedName name="Excel_BuiltIn_Print_Area_1_1_1_7">#REF!</definedName>
    <definedName name="Excel_BuiltIn_Print_Area_1_1_1_8">#REF!</definedName>
    <definedName name="Excel_BuiltIn_Print_Area_1_1_1_9">#REF!</definedName>
    <definedName name="Excel_BuiltIn_Print_Area_1_1_10">#REF!</definedName>
    <definedName name="Excel_BuiltIn_Print_Area_1_1_12">#REF!</definedName>
    <definedName name="Excel_BuiltIn_Print_Area_1_1_13">#REF!</definedName>
    <definedName name="Excel_BuiltIn_Print_Area_1_1_19">#REF!</definedName>
    <definedName name="Excel_BuiltIn_Print_Area_1_1_2">#REF!</definedName>
    <definedName name="Excel_BuiltIn_Print_Area_1_1_3">#REF!</definedName>
    <definedName name="Excel_BuiltIn_Print_Area_1_1_37">#REF!</definedName>
    <definedName name="Excel_BuiltIn_Print_Area_1_1_4">#REF!</definedName>
    <definedName name="Excel_BuiltIn_Print_Area_1_1_5">#REF!</definedName>
    <definedName name="Excel_BuiltIn_Print_Area_1_1_52">#REF!</definedName>
    <definedName name="Excel_BuiltIn_Print_Area_1_1_6">#REF!</definedName>
    <definedName name="Excel_BuiltIn_Print_Area_1_1_8">#REF!</definedName>
    <definedName name="Excel_BuiltIn_Print_Area_1_1_9">#REF!</definedName>
    <definedName name="Excel_BuiltIn_Print_Area_1_17">#REF!</definedName>
    <definedName name="Excel_BuiltIn_Print_Area_1_2">#REF!</definedName>
    <definedName name="Excel_BuiltIn_Print_Area_1_2_1">#REF!</definedName>
    <definedName name="Excel_BuiltIn_Print_Area_1_4">#REF!</definedName>
    <definedName name="Excel_BuiltIn_Print_Area_1_5">#REF!</definedName>
    <definedName name="Excel_BuiltIn_Print_Area_1_9">#REF!</definedName>
    <definedName name="Excel_BuiltIn_Print_Area_10">#REF!</definedName>
    <definedName name="Excel_BuiltIn_Print_Area_10_1">#REF!</definedName>
    <definedName name="Excel_BuiltIn_Print_Area_10_1_1">"$#REF!.#REF!#REF!:#REF!#REF!"</definedName>
    <definedName name="Excel_BuiltIn_Print_Area_10_1_1_1">"$#REF!.$A$1:$H$45"</definedName>
    <definedName name="Excel_BuiltIn_Print_Area_10_8">#REF!</definedName>
    <definedName name="Excel_BuiltIn_Print_Area_11">#REF!</definedName>
    <definedName name="Excel_BuiltIn_Print_Area_11_1">#REF!</definedName>
    <definedName name="Excel_BuiltIn_Print_Area_11_1_1">#REF!</definedName>
    <definedName name="Excel_BuiltIn_Print_Area_11_1_17">#REF!</definedName>
    <definedName name="Excel_BuiltIn_Print_Area_12">#REF!</definedName>
    <definedName name="Excel_BuiltIn_Print_Area_12_1">#REF!</definedName>
    <definedName name="Excel_BuiltIn_Print_Area_12_1_1">#REF!</definedName>
    <definedName name="Excel_BuiltIn_Print_Area_13">#REF!</definedName>
    <definedName name="Excel_BuiltIn_Print_Area_13_1">#REF!</definedName>
    <definedName name="Excel_BuiltIn_Print_Area_13_1_1">#REF!</definedName>
    <definedName name="Excel_BuiltIn_Print_Area_13_2">#REF!</definedName>
    <definedName name="Excel_BuiltIn_Print_Area_13_2_4">#REF!</definedName>
    <definedName name="Excel_BuiltIn_Print_Area_13_3">#REF!</definedName>
    <definedName name="Excel_BuiltIn_Print_Area_13_3_4">#REF!</definedName>
    <definedName name="Excel_BuiltIn_Print_Area_14">#REF!</definedName>
    <definedName name="Excel_BuiltIn_Print_Area_14_1">#REF!</definedName>
    <definedName name="Excel_BuiltIn_Print_Area_14_1_1">#REF!</definedName>
    <definedName name="Excel_BuiltIn_Print_Area_14_1_11">#REF!</definedName>
    <definedName name="Excel_BuiltIn_Print_Area_14_1_14">#REF!</definedName>
    <definedName name="Excel_BuiltIn_Print_Area_14_1_17">#REF!</definedName>
    <definedName name="Excel_BuiltIn_Print_Area_14_1_5">#REF!</definedName>
    <definedName name="Excel_BuiltIn_Print_Area_14_1_6">#REF!</definedName>
    <definedName name="Excel_BuiltIn_Print_Area_14_1_8">#REF!</definedName>
    <definedName name="Excel_BuiltIn_Print_Area_15">#REF!</definedName>
    <definedName name="Excel_BuiltIn_Print_Area_15_1">#REF!</definedName>
    <definedName name="Excel_BuiltIn_Print_Area_15_1_1">#REF!</definedName>
    <definedName name="Excel_BuiltIn_Print_Area_15_1_1_1">#REF!</definedName>
    <definedName name="Excel_BuiltIn_Print_Area_15_1_16">#REF!</definedName>
    <definedName name="Excel_BuiltIn_Print_Area_15_1_7">#REF!</definedName>
    <definedName name="Excel_BuiltIn_Print_Area_15_11">#REF!</definedName>
    <definedName name="Excel_BuiltIn_Print_Area_15_14">#REF!</definedName>
    <definedName name="Excel_BuiltIn_Print_Area_15_5">#REF!</definedName>
    <definedName name="Excel_BuiltIn_Print_Area_15_6">#REF!</definedName>
    <definedName name="Excel_BuiltIn_Print_Area_15_8">#REF!</definedName>
    <definedName name="Excel_BuiltIn_Print_Area_16">#REF!</definedName>
    <definedName name="Excel_BuiltIn_Print_Area_16_1">#REF!</definedName>
    <definedName name="Excel_BuiltIn_Print_Area_17">#REF!</definedName>
    <definedName name="Excel_BuiltIn_Print_Area_17_1">"$#REF!.#REF!#REF!:#REF!#REF!"</definedName>
    <definedName name="Excel_BuiltIn_Print_Area_17_1_1">#REF!</definedName>
    <definedName name="Excel_BuiltIn_Print_Area_17_1_1_1">#REF!</definedName>
    <definedName name="Excel_BuiltIn_Print_Area_17_17">#REF!</definedName>
    <definedName name="Excel_BuiltIn_Print_Area_18">#REF!</definedName>
    <definedName name="Excel_BuiltIn_Print_Area_18_11">#REF!</definedName>
    <definedName name="Excel_BuiltIn_Print_Area_18_14">#REF!</definedName>
    <definedName name="Excel_BuiltIn_Print_Area_18_5">#REF!</definedName>
    <definedName name="Excel_BuiltIn_Print_Area_18_6">#REF!</definedName>
    <definedName name="Excel_BuiltIn_Print_Area_18_8">#REF!</definedName>
    <definedName name="Excel_BuiltIn_Print_Area_19">#REF!</definedName>
    <definedName name="Excel_BuiltIn_Print_Area_19_11">#REF!</definedName>
    <definedName name="Excel_BuiltIn_Print_Area_19_14">#REF!</definedName>
    <definedName name="Excel_BuiltIn_Print_Area_19_5">#REF!</definedName>
    <definedName name="Excel_BuiltIn_Print_Area_19_6">#REF!</definedName>
    <definedName name="Excel_BuiltIn_Print_Area_19_8">#REF!</definedName>
    <definedName name="Excel_BuiltIn_Print_Area_2">#REF!</definedName>
    <definedName name="Excel_BuiltIn_Print_Area_2_1">#REF!</definedName>
    <definedName name="Excel_BuiltIn_Print_Area_2_1_1">#REF!</definedName>
    <definedName name="Excel_BuiltIn_Print_Area_2_1_1_1">#REF!</definedName>
    <definedName name="Excel_BuiltIn_Print_Area_2_1_1_1_1">#REF!</definedName>
    <definedName name="Excel_BuiltIn_Print_Area_2_1_1_1_1_1">#REF!</definedName>
    <definedName name="Excel_BuiltIn_Print_Area_2_1_1_1_1_1_1">"$#REF!.$A$1:$J$85"</definedName>
    <definedName name="Excel_BuiltIn_Print_Area_2_1_1_1_1_1_1_1">"$#REF!.$A$1:$J$423"</definedName>
    <definedName name="Excel_BuiltIn_Print_Area_2_1_1_1_1_1_1_1_1">"$#REF!.$A$2:$R$25"</definedName>
    <definedName name="Excel_BuiltIn_Print_Area_2_1_1_1_1_1_1_1_1_1">"$#REF!.$A$2:$V$168"</definedName>
    <definedName name="Excel_BuiltIn_Print_Area_2_1_1_1_1_1_1_1_1_1_1">"$#REF!.$A$2:$V$171"</definedName>
    <definedName name="Excel_BuiltIn_Print_Area_2_1_1_1_1_1_1_1_1_1_1_1">"$#REF!.$A$2:$P$26"</definedName>
    <definedName name="Excel_BuiltIn_Print_Area_2_1_1_1_4">#REF!</definedName>
    <definedName name="Excel_BuiltIn_Print_Area_2_1_1_1_6">#REF!</definedName>
    <definedName name="Excel_BuiltIn_Print_Area_2_1_1_10">#REF!</definedName>
    <definedName name="Excel_BuiltIn_Print_Area_2_1_1_3">#REF!</definedName>
    <definedName name="Excel_BuiltIn_Print_Area_2_1_1_4">#REF!</definedName>
    <definedName name="Excel_BuiltIn_Print_Area_2_1_1_6">#REF!</definedName>
    <definedName name="Excel_BuiltIn_Print_Area_2_1_1_7">#REF!</definedName>
    <definedName name="Excel_BuiltIn_Print_Area_2_1_1_8">#REF!</definedName>
    <definedName name="Excel_BuiltIn_Print_Area_2_1_1_9">#REF!</definedName>
    <definedName name="Excel_BuiltIn_Print_Area_2_1_10">#REF!</definedName>
    <definedName name="Excel_BuiltIn_Print_Area_2_1_11">#REF!</definedName>
    <definedName name="Excel_BuiltIn_Print_Area_2_1_14">#REF!</definedName>
    <definedName name="Excel_BuiltIn_Print_Area_2_1_15">#REF!</definedName>
    <definedName name="Excel_BuiltIn_Print_Area_2_1_2">#REF!</definedName>
    <definedName name="Excel_BuiltIn_Print_Area_2_1_2_6">#REF!</definedName>
    <definedName name="Excel_BuiltIn_Print_Area_2_1_3">#REF!</definedName>
    <definedName name="Excel_BuiltIn_Print_Area_2_1_4">#REF!</definedName>
    <definedName name="Excel_BuiltIn_Print_Area_2_1_5">#REF!</definedName>
    <definedName name="Excel_BuiltIn_Print_Area_2_1_6">#REF!</definedName>
    <definedName name="Excel_BuiltIn_Print_Area_2_1_7">#REF!</definedName>
    <definedName name="Excel_BuiltIn_Print_Area_2_1_8">#REF!</definedName>
    <definedName name="Excel_BuiltIn_Print_Area_2_1_9">#REF!</definedName>
    <definedName name="Excel_BuiltIn_Print_Area_2_2">#REF!</definedName>
    <definedName name="Excel_BuiltIn_Print_Area_2_4">#REF!</definedName>
    <definedName name="Excel_BuiltIn_Print_Area_2_5">#REF!</definedName>
    <definedName name="Excel_BuiltIn_Print_Area_20">#REF!</definedName>
    <definedName name="Excel_BuiltIn_Print_Area_20_11">#REF!</definedName>
    <definedName name="Excel_BuiltIn_Print_Area_20_14">#REF!</definedName>
    <definedName name="Excel_BuiltIn_Print_Area_20_5">#REF!</definedName>
    <definedName name="Excel_BuiltIn_Print_Area_20_6">#REF!</definedName>
    <definedName name="Excel_BuiltIn_Print_Area_20_8">#REF!</definedName>
    <definedName name="Excel_BuiltIn_Print_Area_21">#REF!</definedName>
    <definedName name="Excel_BuiltIn_Print_Area_21_1">#REF!</definedName>
    <definedName name="Excel_BuiltIn_Print_Area_21_1_1">#REF!</definedName>
    <definedName name="Excel_BuiltIn_Print_Area_21_1_1_1">"$#REF!.#REF!#REF!:#REF!#REF!"</definedName>
    <definedName name="Excel_BuiltIn_Print_Area_21_11">#REF!</definedName>
    <definedName name="Excel_BuiltIn_Print_Area_21_14">#REF!</definedName>
    <definedName name="Excel_BuiltIn_Print_Area_21_5">#REF!</definedName>
    <definedName name="Excel_BuiltIn_Print_Area_21_6">#REF!</definedName>
    <definedName name="Excel_BuiltIn_Print_Area_21_8">#REF!</definedName>
    <definedName name="Excel_BuiltIn_Print_Area_22">#REF!</definedName>
    <definedName name="Excel_BuiltIn_Print_Area_23">#REF!</definedName>
    <definedName name="Excel_BuiltIn_Print_Area_24">#REF!</definedName>
    <definedName name="Excel_BuiltIn_Print_Area_24_1">#REF!</definedName>
    <definedName name="Excel_BuiltIn_Print_Area_25">#REF!</definedName>
    <definedName name="Excel_BuiltIn_Print_Area_25_1">#REF!</definedName>
    <definedName name="Excel_BuiltIn_Print_Area_26">#REF!</definedName>
    <definedName name="Excel_BuiltIn_Print_Area_26_1">#REF!</definedName>
    <definedName name="Excel_BuiltIn_Print_Area_27">#REF!</definedName>
    <definedName name="Excel_BuiltIn_Print_Area_27_1">#REF!</definedName>
    <definedName name="Excel_BuiltIn_Print_Area_28">#REF!</definedName>
    <definedName name="Excel_BuiltIn_Print_Area_29">#REF!</definedName>
    <definedName name="Excel_BuiltIn_Print_Area_3">#REF!</definedName>
    <definedName name="Excel_BuiltIn_Print_Area_3___0">#REF!</definedName>
    <definedName name="Excel_BuiltIn_Print_Area_3_1">#REF!</definedName>
    <definedName name="Excel_BuiltIn_Print_Area_3_1_1">#REF!</definedName>
    <definedName name="Excel_BuiltIn_Print_Area_3_1_1_1">#REF!</definedName>
    <definedName name="Excel_BuiltIn_Print_Area_3_1_1_1_1">#REF!</definedName>
    <definedName name="Excel_BuiltIn_Print_Area_3_1_1_1_1_1">"$#REF!.$A$2:$P$11"</definedName>
    <definedName name="Excel_BuiltIn_Print_Area_3_1_1_1_1_1_1">"$#REF!.$A$2:$V$169"</definedName>
    <definedName name="Excel_BuiltIn_Print_Area_3_1_1_1_1_1_1_1">"$#REF!.$A$2:$V$167"</definedName>
    <definedName name="Excel_BuiltIn_Print_Area_3_1_1_2">#REF!</definedName>
    <definedName name="Excel_BuiltIn_Print_Area_3_1_1_2_6">#REF!</definedName>
    <definedName name="Excel_BuiltIn_Print_Area_3_1_1_4">#REF!</definedName>
    <definedName name="Excel_BuiltIn_Print_Area_3_1_1_6">#REF!</definedName>
    <definedName name="Excel_BuiltIn_Print_Area_3_1_1_7">#REF!</definedName>
    <definedName name="Excel_BuiltIn_Print_Area_3_1_10">#REF!</definedName>
    <definedName name="Excel_BuiltIn_Print_Area_3_1_2">#REF!</definedName>
    <definedName name="Excel_BuiltIn_Print_Area_3_1_2_6">#REF!</definedName>
    <definedName name="Excel_BuiltIn_Print_Area_3_1_3">#REF!</definedName>
    <definedName name="Excel_BuiltIn_Print_Area_3_1_4">#REF!</definedName>
    <definedName name="Excel_BuiltIn_Print_Area_3_1_5">#REF!</definedName>
    <definedName name="Excel_BuiltIn_Print_Area_3_1_6">#REF!</definedName>
    <definedName name="Excel_BuiltIn_Print_Area_3_1_7">#REF!</definedName>
    <definedName name="Excel_BuiltIn_Print_Area_3_1_8">#REF!</definedName>
    <definedName name="Excel_BuiltIn_Print_Area_3_1_9">#REF!</definedName>
    <definedName name="Excel_BuiltIn_Print_Area_3_2">#REF!</definedName>
    <definedName name="Excel_BuiltIn_Print_Area_30">#REF!</definedName>
    <definedName name="Excel_BuiltIn_Print_Area_31">#REF!</definedName>
    <definedName name="Excel_BuiltIn_Print_Area_31_1">"$#REF!.$A$1:$J$68"</definedName>
    <definedName name="Excel_BuiltIn_Print_Area_32">#REF!</definedName>
    <definedName name="Excel_BuiltIn_Print_Area_32_1">"$RAP_BLN_AN.$#REF!$#REF!:$#REF!$#REF!"</definedName>
    <definedName name="Excel_BuiltIn_Print_Area_33">#REF!</definedName>
    <definedName name="Excel_BuiltIn_Print_Area_34">#REF!</definedName>
    <definedName name="Excel_BuiltIn_Print_Area_34_1">#REF!</definedName>
    <definedName name="Excel_BuiltIn_Print_Area_35">#REF!</definedName>
    <definedName name="Excel_BuiltIn_Print_Area_37">#REF!</definedName>
    <definedName name="Excel_BuiltIn_Print_Area_38">#REF!</definedName>
    <definedName name="Excel_BuiltIn_Print_Area_39">#REF!</definedName>
    <definedName name="Excel_BuiltIn_Print_Area_4">#REF!</definedName>
    <definedName name="Excel_BuiltIn_Print_Area_4_1">#REF!</definedName>
    <definedName name="Excel_BuiltIn_Print_Area_4_1_1">#REF!</definedName>
    <definedName name="Excel_BuiltIn_Print_Area_4_1_1_1">#REF!</definedName>
    <definedName name="Excel_BuiltIn_Print_Area_4_1_1_1_1">#REF!</definedName>
    <definedName name="Excel_BuiltIn_Print_Area_4_1_1_1_1_1">#REF!</definedName>
    <definedName name="Excel_BuiltIn_Print_Area_4_1_1_4">#REF!</definedName>
    <definedName name="Excel_BuiltIn_Print_Area_4_1_1_4_6">#REF!</definedName>
    <definedName name="Excel_BuiltIn_Print_Area_4_1_1_6">#REF!</definedName>
    <definedName name="Excel_BuiltIn_Print_Area_4_1_1_7">#REF!</definedName>
    <definedName name="Excel_BuiltIn_Print_Area_4_1_10">#REF!</definedName>
    <definedName name="Excel_BuiltIn_Print_Area_4_1_11">#REF!</definedName>
    <definedName name="Excel_BuiltIn_Print_Area_4_1_14">#REF!</definedName>
    <definedName name="Excel_BuiltIn_Print_Area_4_1_15">#REF!</definedName>
    <definedName name="Excel_BuiltIn_Print_Area_4_1_17">#REF!</definedName>
    <definedName name="Excel_BuiltIn_Print_Area_4_1_4">#REF!</definedName>
    <definedName name="Excel_BuiltIn_Print_Area_4_1_5">#REF!</definedName>
    <definedName name="Excel_BuiltIn_Print_Area_4_1_6">#REF!</definedName>
    <definedName name="Excel_BuiltIn_Print_Area_4_1_7">#REF!</definedName>
    <definedName name="Excel_BuiltIn_Print_Area_4_1_8">#REF!</definedName>
    <definedName name="Excel_BuiltIn_Print_Area_4_1_9">#REF!</definedName>
    <definedName name="Excel_BuiltIn_Print_Area_4_8">#REF!</definedName>
    <definedName name="Excel_BuiltIn_Print_Area_43">#REF!</definedName>
    <definedName name="Excel_BuiltIn_Print_Area_5">#REF!</definedName>
    <definedName name="Excel_BuiltIn_Print_Area_5_1">#REF!</definedName>
    <definedName name="Excel_BuiltIn_Print_Area_5_1_1">"$AHS.$#REF!$#REF!:$#REF!$#REF!"</definedName>
    <definedName name="Excel_BuiltIn_Print_Area_5_1_1_1">#REF!</definedName>
    <definedName name="Excel_BuiltIn_Print_Area_5_1_1_1_1">#REF!</definedName>
    <definedName name="Excel_BuiltIn_Print_Area_5_1_1_1_1_1">#REF!</definedName>
    <definedName name="Excel_BuiltIn_Print_Area_5_1_1_1_6">#REF!</definedName>
    <definedName name="Excel_BuiltIn_Print_Area_5_1_1_1_7">#REF!</definedName>
    <definedName name="Excel_BuiltIn_Print_Area_5_1_1_6">#REF!</definedName>
    <definedName name="Excel_BuiltIn_Print_Area_5_1_11">#REF!</definedName>
    <definedName name="Excel_BuiltIn_Print_Area_5_1_14">#REF!</definedName>
    <definedName name="Excel_BuiltIn_Print_Area_5_1_15">#REF!</definedName>
    <definedName name="Excel_BuiltIn_Print_Area_5_1_3">#REF!</definedName>
    <definedName name="Excel_BuiltIn_Print_Area_5_1_3_6">#REF!</definedName>
    <definedName name="Excel_BuiltIn_Print_Area_5_1_3_7">#REF!</definedName>
    <definedName name="Excel_BuiltIn_Print_Area_5_1_4">#REF!</definedName>
    <definedName name="Excel_BuiltIn_Print_Area_5_1_5">#REF!</definedName>
    <definedName name="Excel_BuiltIn_Print_Area_5_1_6">#REF!</definedName>
    <definedName name="Excel_BuiltIn_Print_Area_5_1_6_1">#REF!</definedName>
    <definedName name="Excel_BuiltIn_Print_Area_5_1_6_6">#REF!</definedName>
    <definedName name="Excel_BuiltIn_Print_Area_5_1_6_7">#REF!</definedName>
    <definedName name="Excel_BuiltIn_Print_Area_5_1_7">#REF!</definedName>
    <definedName name="Excel_BuiltIn_Print_Area_5_1_8">#REF!</definedName>
    <definedName name="Excel_BuiltIn_Print_Area_5_2">#REF!</definedName>
    <definedName name="Excel_BuiltIn_Print_Area_5_3">#REF!</definedName>
    <definedName name="Excel_BuiltIn_Print_Area_5_4">#REF!</definedName>
    <definedName name="Excel_BuiltIn_Print_Area_5_7">#REF!</definedName>
    <definedName name="Excel_BuiltIn_Print_Area_52">#REF!</definedName>
    <definedName name="Excel_BuiltIn_Print_Area_53_1">#REF!</definedName>
    <definedName name="Excel_BuiltIn_Print_Area_6">#REF!</definedName>
    <definedName name="Excel_BuiltIn_Print_Area_6_1">#REF!</definedName>
    <definedName name="Excel_BuiltIn_Print_Area_6_1_1">#REF!</definedName>
    <definedName name="Excel_BuiltIn_Print_Area_6_1_1_1">#REF!</definedName>
    <definedName name="Excel_BuiltIn_Print_Area_6_1_1_2">#REF!</definedName>
    <definedName name="Excel_BuiltIn_Print_Area_6_1_1_2_6">#REF!</definedName>
    <definedName name="Excel_BuiltIn_Print_Area_6_1_1_6">#REF!</definedName>
    <definedName name="Excel_BuiltIn_Print_Area_6_1_1_7">#REF!</definedName>
    <definedName name="Excel_BuiltIn_Print_Area_6_1_11">#REF!</definedName>
    <definedName name="Excel_BuiltIn_Print_Area_6_1_14">#REF!</definedName>
    <definedName name="Excel_BuiltIn_Print_Area_6_1_15">#REF!</definedName>
    <definedName name="Excel_BuiltIn_Print_Area_6_1_4">#REF!</definedName>
    <definedName name="Excel_BuiltIn_Print_Area_6_1_5">#REF!</definedName>
    <definedName name="Excel_BuiltIn_Print_Area_6_1_6">#REF!</definedName>
    <definedName name="Excel_BuiltIn_Print_Area_6_1_8">#REF!</definedName>
    <definedName name="Excel_BuiltIn_Print_Area_6_6">#REF!</definedName>
    <definedName name="Excel_BuiltIn_Print_Area_63_1">#REF!</definedName>
    <definedName name="Excel_BuiltIn_Print_Area_64">#REF!</definedName>
    <definedName name="Excel_BuiltIn_Print_Area_7">#REF!</definedName>
    <definedName name="Excel_BuiltIn_Print_Area_7_1">#REF!</definedName>
    <definedName name="Excel_BuiltIn_Print_Area_7_1_1">#REF!</definedName>
    <definedName name="Excel_BuiltIn_Print_Area_7_1_1_1">#REF!</definedName>
    <definedName name="Excel_BuiltIn_Print_Area_7_1_1_1_1">#REF!</definedName>
    <definedName name="Excel_BuiltIn_Print_Area_7_1_1_1_1_1">#REF!</definedName>
    <definedName name="Excel_BuiltIn_Print_Area_7_1_1_1_1_1_1">#REF!</definedName>
    <definedName name="Excel_BuiltIn_Print_Area_7_1_1_1_1_6">#REF!</definedName>
    <definedName name="Excel_BuiltIn_Print_Area_7_1_1_1_1_7">#REF!</definedName>
    <definedName name="Excel_BuiltIn_Print_Area_7_1_1_1_6">#REF!</definedName>
    <definedName name="Excel_BuiltIn_Print_Area_7_1_1_1_7">#REF!</definedName>
    <definedName name="Excel_BuiltIn_Print_Area_7_1_1_6">#REF!</definedName>
    <definedName name="Excel_BuiltIn_Print_Area_7_1_1_7">#REF!</definedName>
    <definedName name="Excel_BuiltIn_Print_Area_7_1_10">#REF!</definedName>
    <definedName name="Excel_BuiltIn_Print_Area_7_1_11">#REF!</definedName>
    <definedName name="Excel_BuiltIn_Print_Area_7_1_12">#REF!</definedName>
    <definedName name="Excel_BuiltIn_Print_Area_7_1_13">#REF!</definedName>
    <definedName name="Excel_BuiltIn_Print_Area_7_1_14">#REF!</definedName>
    <definedName name="Excel_BuiltIn_Print_Area_7_1_15">#REF!</definedName>
    <definedName name="Excel_BuiltIn_Print_Area_7_1_17">#REF!</definedName>
    <definedName name="Excel_BuiltIn_Print_Area_7_1_3">#REF!</definedName>
    <definedName name="Excel_BuiltIn_Print_Area_7_1_4">#REF!</definedName>
    <definedName name="Excel_BuiltIn_Print_Area_7_1_5">#REF!</definedName>
    <definedName name="Excel_BuiltIn_Print_Area_7_1_6">#REF!</definedName>
    <definedName name="Excel_BuiltIn_Print_Area_7_1_7">#REF!</definedName>
    <definedName name="Excel_BuiltIn_Print_Area_7_1_8">#REF!</definedName>
    <definedName name="Excel_BuiltIn_Print_Area_7_1_9">#REF!</definedName>
    <definedName name="Excel_BuiltIn_Print_Area_7_6">#REF!</definedName>
    <definedName name="Excel_BuiltIn_Print_Area_8">#REF!</definedName>
    <definedName name="Excel_BuiltIn_Print_Area_8_1">#REF!</definedName>
    <definedName name="Excel_BuiltIn_Print_Area_8_1_1">#REF!</definedName>
    <definedName name="Excel_BuiltIn_Print_Area_8_1_1_1">#REF!</definedName>
    <definedName name="Excel_BuiltIn_Print_Area_8_1_1_1_1">#REF!</definedName>
    <definedName name="Excel_BuiltIn_Print_Area_8_1_1_1_1_1">#REF!</definedName>
    <definedName name="Excel_BuiltIn_Print_Area_8_1_1_1_6">#REF!</definedName>
    <definedName name="Excel_BuiltIn_Print_Area_8_1_1_1_7">#REF!</definedName>
    <definedName name="Excel_BuiltIn_Print_Area_8_1_1_6">#REF!</definedName>
    <definedName name="Excel_BuiltIn_Print_Area_8_1_1_7">#REF!</definedName>
    <definedName name="Excel_BuiltIn_Print_Area_8_1_11">#REF!</definedName>
    <definedName name="Excel_BuiltIn_Print_Area_8_1_14">#REF!</definedName>
    <definedName name="Excel_BuiltIn_Print_Area_8_1_15">#REF!</definedName>
    <definedName name="Excel_BuiltIn_Print_Area_8_1_4">#REF!</definedName>
    <definedName name="Excel_BuiltIn_Print_Area_8_1_5">#REF!</definedName>
    <definedName name="Excel_BuiltIn_Print_Area_8_1_6">#REF!</definedName>
    <definedName name="Excel_BuiltIn_Print_Area_8_1_7">#REF!</definedName>
    <definedName name="Excel_BuiltIn_Print_Area_8_1_8">#REF!</definedName>
    <definedName name="Excel_BuiltIn_Print_Area_8_7">#REF!</definedName>
    <definedName name="Excel_BuiltIn_Print_Area_9">#REF!</definedName>
    <definedName name="Excel_BuiltIn_Print_Area_9_1">#REF!</definedName>
    <definedName name="Excel_BuiltIn_Print_Area_9_1_1">#REF!</definedName>
    <definedName name="Excel_BuiltIn_Print_Area_9_1_11">#REF!</definedName>
    <definedName name="Excel_BuiltIn_Print_Area_9_1_14">#REF!</definedName>
    <definedName name="Excel_BuiltIn_Print_Area_9_1_15">#REF!</definedName>
    <definedName name="Excel_BuiltIn_Print_Area_9_1_17">#REF!</definedName>
    <definedName name="Excel_BuiltIn_Print_Area_9_1_4">#REF!</definedName>
    <definedName name="Excel_BuiltIn_Print_Area_9_1_5">#REF!</definedName>
    <definedName name="Excel_BuiltIn_Print_Area_9_1_6">#REF!</definedName>
    <definedName name="Excel_BuiltIn_Print_Area_9_1_8">#REF!</definedName>
    <definedName name="Excel_BuiltIn_Print_Titles">#REF!</definedName>
    <definedName name="Excel_BuiltIn_Print_Titles_1">#REF!</definedName>
    <definedName name="Excel_BuiltIn_Print_Titles_1_1">#REF!</definedName>
    <definedName name="Excel_BuiltIn_Print_Titles_1_1_1">#REF!</definedName>
    <definedName name="Excel_BuiltIn_Print_Titles_1_1_1_1">#REF!</definedName>
    <definedName name="Excel_BuiltIn_Print_Titles_1_1_1_1_1">#REF!</definedName>
    <definedName name="Excel_BuiltIn_Print_Titles_1_1_11">#REF!</definedName>
    <definedName name="Excel_BuiltIn_Print_Titles_1_1_14">#REF!</definedName>
    <definedName name="Excel_BuiltIn_Print_Titles_1_1_15">#REF!</definedName>
    <definedName name="Excel_BuiltIn_Print_Titles_1_1_4">#REF!</definedName>
    <definedName name="Excel_BuiltIn_Print_Titles_1_1_5">#REF!</definedName>
    <definedName name="Excel_BuiltIn_Print_Titles_1_1_6">#REF!</definedName>
    <definedName name="Excel_BuiltIn_Print_Titles_1_1_8">#REF!</definedName>
    <definedName name="Excel_BuiltIn_Print_Titles_1_10">#REF!</definedName>
    <definedName name="Excel_BuiltIn_Print_Titles_1_11">#REF!</definedName>
    <definedName name="Excel_BuiltIn_Print_Titles_1_12">#REF!</definedName>
    <definedName name="Excel_BuiltIn_Print_Titles_1_13">#REF!</definedName>
    <definedName name="Excel_BuiltIn_Print_Titles_1_17">#REF!</definedName>
    <definedName name="Excel_BuiltIn_Print_Titles_1_2">#REF!</definedName>
    <definedName name="Excel_BuiltIn_Print_Titles_1_3">#REF!</definedName>
    <definedName name="Excel_BuiltIn_Print_Titles_1_4">#REF!</definedName>
    <definedName name="Excel_BuiltIn_Print_Titles_1_5">#REF!</definedName>
    <definedName name="Excel_BuiltIn_Print_Titles_1_6">#REF!</definedName>
    <definedName name="Excel_BuiltIn_Print_Titles_1_7">#REF!</definedName>
    <definedName name="Excel_BuiltIn_Print_Titles_1_8">#REF!</definedName>
    <definedName name="Excel_BuiltIn_Print_Titles_1_9">#REF!</definedName>
    <definedName name="Excel_BuiltIn_Print_Titles_10">#REF!</definedName>
    <definedName name="Excel_BuiltIn_Print_Titles_10_1">"$#REF!.$I$7:$GW$10"</definedName>
    <definedName name="Excel_BuiltIn_Print_Titles_10_1_1">#REF!</definedName>
    <definedName name="Excel_BuiltIn_Print_Titles_10_10">#REF!</definedName>
    <definedName name="Excel_BuiltIn_Print_Titles_10_7">#REF!</definedName>
    <definedName name="Excel_BuiltIn_Print_Titles_10_8">#REF!</definedName>
    <definedName name="Excel_BuiltIn_Print_Titles_10_9">#REF!</definedName>
    <definedName name="Excel_BuiltIn_Print_Titles_11">#REF!</definedName>
    <definedName name="Excel_BuiltIn_Print_Titles_11_1">#REF!</definedName>
    <definedName name="Excel_BuiltIn_Print_Titles_12">#REF!</definedName>
    <definedName name="Excel_BuiltIn_Print_Titles_12_1">#REF!</definedName>
    <definedName name="Excel_BuiltIn_Print_Titles_13">#REF!</definedName>
    <definedName name="Excel_BuiltIn_Print_Titles_13_1">#REF!</definedName>
    <definedName name="Excel_BuiltIn_Print_Titles_14">#REF!</definedName>
    <definedName name="Excel_BuiltIn_Print_Titles_14_1">#REF!</definedName>
    <definedName name="Excel_BuiltIn_Print_Titles_14_11">#REF!</definedName>
    <definedName name="Excel_BuiltIn_Print_Titles_14_14">#REF!</definedName>
    <definedName name="Excel_BuiltIn_Print_Titles_14_5">#REF!</definedName>
    <definedName name="Excel_BuiltIn_Print_Titles_14_6">#REF!</definedName>
    <definedName name="Excel_BuiltIn_Print_Titles_14_8">#REF!</definedName>
    <definedName name="Excel_BuiltIn_Print_Titles_15">#REF!</definedName>
    <definedName name="Excel_BuiltIn_Print_Titles_15_11">#REF!</definedName>
    <definedName name="Excel_BuiltIn_Print_Titles_15_14">#REF!</definedName>
    <definedName name="Excel_BuiltIn_Print_Titles_15_5">#REF!</definedName>
    <definedName name="Excel_BuiltIn_Print_Titles_15_6">#REF!</definedName>
    <definedName name="Excel_BuiltIn_Print_Titles_15_8">#REF!</definedName>
    <definedName name="Excel_BuiltIn_Print_Titles_16">#REF!</definedName>
    <definedName name="Excel_BuiltIn_Print_Titles_17">#REF!</definedName>
    <definedName name="Excel_BuiltIn_Print_Titles_17_1">#REF!</definedName>
    <definedName name="Excel_BuiltIn_Print_Titles_17_2">#REF!</definedName>
    <definedName name="Excel_BuiltIn_Print_Titles_18">#REF!</definedName>
    <definedName name="Excel_BuiltIn_Print_Titles_18_1">#REF!</definedName>
    <definedName name="Excel_BuiltIn_Print_Titles_18_11">#REF!</definedName>
    <definedName name="Excel_BuiltIn_Print_Titles_18_14">#REF!</definedName>
    <definedName name="Excel_BuiltIn_Print_Titles_18_5">#REF!</definedName>
    <definedName name="Excel_BuiltIn_Print_Titles_18_6">#REF!</definedName>
    <definedName name="Excel_BuiltIn_Print_Titles_18_8">#REF!</definedName>
    <definedName name="Excel_BuiltIn_Print_Titles_19">#REF!</definedName>
    <definedName name="Excel_BuiltIn_Print_Titles_19_11">#REF!</definedName>
    <definedName name="Excel_BuiltIn_Print_Titles_19_14">#REF!</definedName>
    <definedName name="Excel_BuiltIn_Print_Titles_19_5">#REF!</definedName>
    <definedName name="Excel_BuiltIn_Print_Titles_19_6">#REF!</definedName>
    <definedName name="Excel_BuiltIn_Print_Titles_19_8">#REF!</definedName>
    <definedName name="Excel_BuiltIn_Print_Titles_2">#REF!</definedName>
    <definedName name="Excel_BuiltIn_Print_Titles_2_1">#REF!</definedName>
    <definedName name="Excel_BuiltIn_Print_Titles_2_1_1">#REF!,#REF!</definedName>
    <definedName name="Excel_BuiltIn_Print_Titles_2_1_1_1">#REF!</definedName>
    <definedName name="Excel_BuiltIn_Print_Titles_2_1_1_1_1">#REF!</definedName>
    <definedName name="Excel_BuiltIn_Print_Titles_2_1_1_1_1_1">#REF!</definedName>
    <definedName name="Excel_BuiltIn_Print_Titles_2_1_10">#REF!</definedName>
    <definedName name="Excel_BuiltIn_Print_Titles_2_1_11">#REF!</definedName>
    <definedName name="Excel_BuiltIn_Print_Titles_2_1_14">#REF!</definedName>
    <definedName name="Excel_BuiltIn_Print_Titles_2_1_15">#REF!</definedName>
    <definedName name="Excel_BuiltIn_Print_Titles_2_1_3">#REF!</definedName>
    <definedName name="Excel_BuiltIn_Print_Titles_2_1_4">#REF!</definedName>
    <definedName name="Excel_BuiltIn_Print_Titles_2_1_5">#REF!</definedName>
    <definedName name="Excel_BuiltIn_Print_Titles_2_1_6">#REF!</definedName>
    <definedName name="Excel_BuiltIn_Print_Titles_2_1_8">#REF!</definedName>
    <definedName name="Excel_BuiltIn_Print_Titles_2_1_9">#REF!</definedName>
    <definedName name="Excel_BuiltIn_Print_Titles_20">#REF!</definedName>
    <definedName name="Excel_BuiltIn_Print_Titles_20_11">#REF!</definedName>
    <definedName name="Excel_BuiltIn_Print_Titles_20_14">#REF!</definedName>
    <definedName name="Excel_BuiltIn_Print_Titles_20_5">#REF!</definedName>
    <definedName name="Excel_BuiltIn_Print_Titles_20_6">#REF!</definedName>
    <definedName name="Excel_BuiltIn_Print_Titles_20_8">#REF!</definedName>
    <definedName name="Excel_BuiltIn_Print_Titles_21">#REF!</definedName>
    <definedName name="Excel_BuiltIn_Print_Titles_21_11">#REF!</definedName>
    <definedName name="Excel_BuiltIn_Print_Titles_21_14">#REF!</definedName>
    <definedName name="Excel_BuiltIn_Print_Titles_21_5">#REF!</definedName>
    <definedName name="Excel_BuiltIn_Print_Titles_21_6">#REF!</definedName>
    <definedName name="Excel_BuiltIn_Print_Titles_21_8">#REF!</definedName>
    <definedName name="Excel_BuiltIn_Print_Titles_22">#REF!</definedName>
    <definedName name="Excel_BuiltIn_Print_Titles_23">#REF!</definedName>
    <definedName name="Excel_BuiltIn_Print_Titles_24">#REF!</definedName>
    <definedName name="Excel_BuiltIn_Print_Titles_25">#REF!</definedName>
    <definedName name="Excel_BuiltIn_Print_Titles_26">#REF!</definedName>
    <definedName name="Excel_BuiltIn_Print_Titles_27">#REF!</definedName>
    <definedName name="Excel_BuiltIn_Print_Titles_28">#REF!</definedName>
    <definedName name="Excel_BuiltIn_Print_Titles_29">#REF!</definedName>
    <definedName name="Excel_BuiltIn_Print_Titles_3">#REF!</definedName>
    <definedName name="Excel_BuiltIn_Print_Titles_3_1">#REF!</definedName>
    <definedName name="Excel_BuiltIn_Print_Titles_3_1_1">#REF!</definedName>
    <definedName name="Excel_BuiltIn_Print_Titles_3_1_1_1">#REF!,#REF!</definedName>
    <definedName name="Excel_BuiltIn_Print_Titles_3_1_1_1_1">#REF!,#REF!</definedName>
    <definedName name="Excel_BuiltIn_Print_Titles_3_1_3">#REF!</definedName>
    <definedName name="Excel_BuiltIn_Print_Titles_30">#REF!</definedName>
    <definedName name="Excel_BuiltIn_Print_Titles_30_1">#REF!</definedName>
    <definedName name="Excel_BuiltIn_Print_Titles_31">#REF!</definedName>
    <definedName name="Excel_BuiltIn_Print_Titles_31_1">"$#REF!.$A$1:$IV$8"</definedName>
    <definedName name="Excel_BuiltIn_Print_Titles_32">#REF!</definedName>
    <definedName name="Excel_BuiltIn_Print_Titles_33">#REF!</definedName>
    <definedName name="Excel_BuiltIn_Print_Titles_35">#REF!</definedName>
    <definedName name="Excel_BuiltIn_Print_Titles_37">#REF!</definedName>
    <definedName name="Excel_BuiltIn_Print_Titles_39">#REF!</definedName>
    <definedName name="Excel_BuiltIn_Print_Titles_4">#REF!</definedName>
    <definedName name="Excel_BuiltIn_Print_Titles_4_1">#REF!</definedName>
    <definedName name="Excel_BuiltIn_Print_Titles_4_1_1">#REF!</definedName>
    <definedName name="Excel_BuiltIn_Print_Titles_4_1_11">#REF!</definedName>
    <definedName name="Excel_BuiltIn_Print_Titles_4_1_14">#REF!</definedName>
    <definedName name="Excel_BuiltIn_Print_Titles_4_1_15">#REF!</definedName>
    <definedName name="Excel_BuiltIn_Print_Titles_4_1_4">#REF!</definedName>
    <definedName name="Excel_BuiltIn_Print_Titles_4_1_5">#REF!</definedName>
    <definedName name="Excel_BuiltIn_Print_Titles_4_1_6">#REF!</definedName>
    <definedName name="Excel_BuiltIn_Print_Titles_4_1_8">#REF!</definedName>
    <definedName name="Excel_BuiltIn_Print_Titles_4_8">#REF!</definedName>
    <definedName name="Excel_BuiltIn_Print_Titles_41">#REF!</definedName>
    <definedName name="Excel_BuiltIn_Print_Titles_43">#REF!</definedName>
    <definedName name="Excel_BuiltIn_Print_Titles_45">#REF!</definedName>
    <definedName name="Excel_BuiltIn_Print_Titles_47">#REF!</definedName>
    <definedName name="Excel_BuiltIn_Print_Titles_5">#REF!</definedName>
    <definedName name="Excel_BuiltIn_Print_Titles_5_1">#REF!</definedName>
    <definedName name="Excel_BuiltIn_Print_Titles_5_1_1">#REF!</definedName>
    <definedName name="Excel_BuiltIn_Print_Titles_5_1_1_1">#REF!</definedName>
    <definedName name="Excel_BuiltIn_Print_Titles_5_1_11">#REF!</definedName>
    <definedName name="Excel_BuiltIn_Print_Titles_5_1_14">#REF!</definedName>
    <definedName name="Excel_BuiltIn_Print_Titles_5_1_15">#REF!</definedName>
    <definedName name="Excel_BuiltIn_Print_Titles_5_1_4">#REF!</definedName>
    <definedName name="Excel_BuiltIn_Print_Titles_5_1_5">#REF!</definedName>
    <definedName name="Excel_BuiltIn_Print_Titles_5_1_6">#REF!</definedName>
    <definedName name="Excel_BuiltIn_Print_Titles_5_1_8">#REF!</definedName>
    <definedName name="Excel_BuiltIn_Print_Titles_6">#REF!</definedName>
    <definedName name="Excel_BuiltIn_Print_Titles_6_1">#REF!</definedName>
    <definedName name="Excel_BuiltIn_Print_Titles_6_1_1">#REF!</definedName>
    <definedName name="Excel_BuiltIn_Print_Titles_6_1_1_1">#REF!</definedName>
    <definedName name="Excel_BuiltIn_Print_Titles_6_1_1_1_1">#REF!</definedName>
    <definedName name="Excel_BuiltIn_Print_Titles_6_1_11">#REF!</definedName>
    <definedName name="Excel_BuiltIn_Print_Titles_6_1_14">#REF!</definedName>
    <definedName name="Excel_BuiltIn_Print_Titles_6_1_15">#REF!</definedName>
    <definedName name="Excel_BuiltIn_Print_Titles_6_1_4">#REF!</definedName>
    <definedName name="Excel_BuiltIn_Print_Titles_6_1_5">#REF!</definedName>
    <definedName name="Excel_BuiltIn_Print_Titles_6_1_6">#REF!</definedName>
    <definedName name="Excel_BuiltIn_Print_Titles_6_1_8">#REF!</definedName>
    <definedName name="Excel_BuiltIn_Print_Titles_6_6">#REF!</definedName>
    <definedName name="Excel_BuiltIn_Print_Titles_62">#REF!</definedName>
    <definedName name="Excel_BuiltIn_Print_Titles_63">#REF!</definedName>
    <definedName name="Excel_BuiltIn_Print_Titles_63_1">#REF!</definedName>
    <definedName name="Excel_BuiltIn_Print_Titles_64">#REF!</definedName>
    <definedName name="Excel_BuiltIn_Print_Titles_7">#REF!</definedName>
    <definedName name="Excel_BuiltIn_Print_Titles_7_1">#REF!</definedName>
    <definedName name="Excel_BuiltIn_Print_Titles_7_1_1">#REF!</definedName>
    <definedName name="Excel_BuiltIn_Print_Titles_7_1_11">#REF!</definedName>
    <definedName name="Excel_BuiltIn_Print_Titles_7_1_14">#REF!</definedName>
    <definedName name="Excel_BuiltIn_Print_Titles_7_1_15">#REF!</definedName>
    <definedName name="Excel_BuiltIn_Print_Titles_7_1_4">#REF!</definedName>
    <definedName name="Excel_BuiltIn_Print_Titles_7_1_5">#REF!</definedName>
    <definedName name="Excel_BuiltIn_Print_Titles_7_1_6">#REF!</definedName>
    <definedName name="Excel_BuiltIn_Print_Titles_7_1_8">#REF!</definedName>
    <definedName name="Excel_BuiltIn_Print_Titles_7_6">#REF!</definedName>
    <definedName name="Excel_BuiltIn_Print_Titles_8">#REF!</definedName>
    <definedName name="Excel_BuiltIn_Print_Titles_8_1">#REF!</definedName>
    <definedName name="Excel_BuiltIn_Print_Titles_8_1_1">#REF!</definedName>
    <definedName name="Excel_BuiltIn_Print_Titles_8_1_11">#REF!</definedName>
    <definedName name="Excel_BuiltIn_Print_Titles_8_1_14">#REF!</definedName>
    <definedName name="Excel_BuiltIn_Print_Titles_8_1_15">#REF!</definedName>
    <definedName name="Excel_BuiltIn_Print_Titles_8_1_4">#REF!</definedName>
    <definedName name="Excel_BuiltIn_Print_Titles_8_1_5">#REF!</definedName>
    <definedName name="Excel_BuiltIn_Print_Titles_8_1_6">#REF!</definedName>
    <definedName name="Excel_BuiltIn_Print_Titles_8_1_8">#REF!</definedName>
    <definedName name="Excel_BuiltIn_Print_Titles_9">#REF!</definedName>
    <definedName name="Excel_BuiltIn_Print_Titles_9_1">#REF!</definedName>
    <definedName name="Excel_BuiltIn_Print_Titles_9_1_1">#REF!</definedName>
    <definedName name="Excel_BuiltIn_Print_Titles_9_1_11">#REF!</definedName>
    <definedName name="Excel_BuiltIn_Print_Titles_9_1_14">#REF!</definedName>
    <definedName name="Excel_BuiltIn_Print_Titles_9_1_15">#REF!</definedName>
    <definedName name="Excel_BuiltIn_Print_Titles_9_1_4">#REF!</definedName>
    <definedName name="Excel_BuiltIn_Print_Titles_9_1_5">#REF!</definedName>
    <definedName name="Excel_BuiltIn_Print_Titles_9_1_6">#REF!</definedName>
    <definedName name="Excel_BuiltIn_Print_Titles_9_1_8">#REF!</definedName>
    <definedName name="EXCEL_FILE_NAME">#REF!</definedName>
    <definedName name="exch.fc.bc">#REF!</definedName>
    <definedName name="exch.lc.bc">#REF!</definedName>
    <definedName name="exch.lc.fc">#REF!</definedName>
    <definedName name="excmax">#REF!</definedName>
    <definedName name="excmin">#REF!</definedName>
    <definedName name="excv">#REF!</definedName>
    <definedName name="Excvtb">#REF!</definedName>
    <definedName name="excyen">#REF!</definedName>
    <definedName name="exduct">#REF!</definedName>
    <definedName name="EXEL">#REF!</definedName>
    <definedName name="exfan">#REF!</definedName>
    <definedName name="exfans">#REF!</definedName>
    <definedName name="EXHASUT_CEILING_FAN">#REF!</definedName>
    <definedName name="exhaus_">#REF!</definedName>
    <definedName name="exhaust">#REF!</definedName>
    <definedName name="exhaust_1000">#REF!</definedName>
    <definedName name="exhaust_2000">#REF!</definedName>
    <definedName name="exhaust_500">#REF!</definedName>
    <definedName name="exhaust_wall_1200">#REF!</definedName>
    <definedName name="exhaust_wall_900">#REF!</definedName>
    <definedName name="EXHAUST_WALL_FAN">#REF!</definedName>
    <definedName name="exhaust100">#REF!</definedName>
    <definedName name="exhaust100cfm">#REF!</definedName>
    <definedName name="exhaust133">#REF!</definedName>
    <definedName name="exhaust133cfm">#REF!</definedName>
    <definedName name="exhaust200">#REF!</definedName>
    <definedName name="exhaust200cfm">#REF!</definedName>
    <definedName name="ExhaustFanMaterialType1_Name">#REF!</definedName>
    <definedName name="ExhaustFanMaterialType1_RAB">#REF!</definedName>
    <definedName name="ExhaustFanMaterialType1_RAP">#REF!</definedName>
    <definedName name="ExhaustFanMaterialType1_Satuan">#REF!</definedName>
    <definedName name="ExhaustFanMaterialType2_Name">#REF!</definedName>
    <definedName name="ExhaustFanMaterialType2_RAB">#REF!</definedName>
    <definedName name="ExhaustFanMaterialType2_RAP">#REF!</definedName>
    <definedName name="ExhaustFanMaterialType2_Satuan">#REF!</definedName>
    <definedName name="EXHAUSTFUN">#REF!</definedName>
    <definedName name="EXHOUSE_FAN">#REF!</definedName>
    <definedName name="Exhouse_Fan_H_100_W_40_x_40_cm">#REF!</definedName>
    <definedName name="Exhouse_Fan_H_360_W_60_x_60_cm">#REF!</definedName>
    <definedName name="Exhouse_Fan_H_380_W_CFM_55_x_55_cm">#REF!</definedName>
    <definedName name="exhst_clg_080cmh">#REF!</definedName>
    <definedName name="exhst_clg_140cmh">#REF!</definedName>
    <definedName name="exhst_clg_170cmh">#REF!</definedName>
    <definedName name="exhst_clg_200cmh">#REF!</definedName>
    <definedName name="exhst_clg_260cmh">#REF!</definedName>
    <definedName name="exhst_clg_330cmh">#REF!</definedName>
    <definedName name="exhst_clg_420cmh">#REF!</definedName>
    <definedName name="exhst_clg_500cmh">#REF!</definedName>
    <definedName name="exhst_clg_530cmh">#REF!</definedName>
    <definedName name="exhst_clg_560cmh">#REF!</definedName>
    <definedName name="exhst_clg_640cmh">#REF!</definedName>
    <definedName name="exhst_clg_800cmh">#REF!</definedName>
    <definedName name="exhst_clg_80cmh">#REF!</definedName>
    <definedName name="exhst_wall_1200cmh">#REF!</definedName>
    <definedName name="exhst_wall_2000cmh">#REF!</definedName>
    <definedName name="exhst_wall_210cmh">#REF!</definedName>
    <definedName name="exhst_wall_360cmh">#REF!</definedName>
    <definedName name="exhst_wall_5000cmh">#REF!</definedName>
    <definedName name="exhst_wall_900cmh">#REF!</definedName>
    <definedName name="exist" hidden="1">#REF!</definedName>
    <definedName name="EXIT">#REF!</definedName>
    <definedName name="Exit.Em">#REF!</definedName>
    <definedName name="Exit_8watt">#REF!</definedName>
    <definedName name="exitlamp_1x10">#REF!</definedName>
    <definedName name="exitlamp_2x10">#REF!</definedName>
    <definedName name="exp">#REF!</definedName>
    <definedName name="exp.42">#REF!</definedName>
    <definedName name="exp_A">#REF!</definedName>
    <definedName name="exp_Ayen">#REF!</definedName>
    <definedName name="exp_C">#REF!</definedName>
    <definedName name="exp_Cyen">#REF!</definedName>
    <definedName name="expa">#REF!</definedName>
    <definedName name="expagnolet">#REF!</definedName>
    <definedName name="Expagnolet_Grendel_tanam">#REF!</definedName>
    <definedName name="ExpandMetalMeshMaterial_Name">#REF!</definedName>
    <definedName name="ExpandMetalMeshMaterial_RAB">#REF!</definedName>
    <definedName name="ExpandMetalMeshMaterial_RAP">#REF!</definedName>
    <definedName name="ExpandMetalMeshMaterial_Satuan">#REF!</definedName>
    <definedName name="expanobesarb">#REF!</definedName>
    <definedName name="expanokecil">#REF!</definedName>
    <definedName name="expanokecilb">#REF!</definedName>
    <definedName name="expanokecilc">#REF!</definedName>
    <definedName name="Expansion">#REF!</definedName>
    <definedName name="expansion_joint">#REF!</definedName>
    <definedName name="Expansion_Jt">#REF!</definedName>
    <definedName name="Expantion">#REF!</definedName>
    <definedName name="expanyolet">#REF!</definedName>
    <definedName name="EXPANYOLET_TANA">#REF!</definedName>
    <definedName name="expenses">#REF!</definedName>
    <definedName name="EXPJ">#REF!</definedName>
    <definedName name="expjoint">#REF!</definedName>
    <definedName name="expjointps">#REF!</definedName>
    <definedName name="Export">#REF!</definedName>
    <definedName name="exposed">#REF!</definedName>
    <definedName name="EXPP">#REF!</definedName>
    <definedName name="exptsss">#REF!</definedName>
    <definedName name="ExRate">#REF!</definedName>
    <definedName name="exspansion">#REF!</definedName>
    <definedName name="exspansionjoint">#REF!</definedName>
    <definedName name="EXT" hidden="1">#REF!</definedName>
    <definedName name="Ext_L">#REF!</definedName>
    <definedName name="Ext_r">#REF!</definedName>
    <definedName name="extel">#REF!</definedName>
    <definedName name="Exter">#REF!</definedName>
    <definedName name="EXTERIOR">#REF!</definedName>
    <definedName name="EXTERNAL">#REF!</definedName>
    <definedName name="Externalworks">#REF!</definedName>
    <definedName name="ExtF3">#REF!</definedName>
    <definedName name="ExtF4">#REF!</definedName>
    <definedName name="EXTRA">#REF!</definedName>
    <definedName name="EXTRA_1">#REF!</definedName>
    <definedName name="EXTRA_1_1">#REF!</definedName>
    <definedName name="EXTRA_1_1_1">#REF!</definedName>
    <definedName name="EXTRA_10">#REF!</definedName>
    <definedName name="EXTRA_11">#REF!</definedName>
    <definedName name="EXTRA_2">#REF!</definedName>
    <definedName name="EXTRA_2_1">#REF!</definedName>
    <definedName name="EXTRA_2_1_6">#REF!</definedName>
    <definedName name="EXTRA_2_6">#REF!</definedName>
    <definedName name="EXTRA_2_7">#REF!</definedName>
    <definedName name="EXTRA_23">#REF!</definedName>
    <definedName name="EXTRA_3">#REF!</definedName>
    <definedName name="EXTRA_3_1">#REF!</definedName>
    <definedName name="EXTRA_3_4">#REF!</definedName>
    <definedName name="EXTRA_3_6">#REF!</definedName>
    <definedName name="EXTRA_3_7">#REF!</definedName>
    <definedName name="EXTRA_4">#REF!</definedName>
    <definedName name="EXTRA_4_1">#REF!</definedName>
    <definedName name="EXTRA_4_2">#REF!</definedName>
    <definedName name="EXTRA_4_2_6">#REF!</definedName>
    <definedName name="EXTRA_4_4">#REF!</definedName>
    <definedName name="EXTRA_4_6">#REF!</definedName>
    <definedName name="EXTRA_4_7">#REF!</definedName>
    <definedName name="EXTRA_5">#REF!</definedName>
    <definedName name="EXTRA_5_2">#REF!</definedName>
    <definedName name="EXTRA_5_2_6">#REF!</definedName>
    <definedName name="EXTRA_5_4">#REF!</definedName>
    <definedName name="EXTRA_5_6">#REF!</definedName>
    <definedName name="EXTRA_5_7">#REF!</definedName>
    <definedName name="EXTRA_6">#REF!</definedName>
    <definedName name="EXTRA_6_1">#REF!</definedName>
    <definedName name="EXTRA_6_4">#REF!</definedName>
    <definedName name="EXTRA_6_6">#REF!</definedName>
    <definedName name="EXTRA_6_7">#REF!</definedName>
    <definedName name="EXTRA_7">#REF!</definedName>
    <definedName name="EXTRA_7_1">#REF!</definedName>
    <definedName name="EXTRA_8">#REF!</definedName>
    <definedName name="EXTRA_9">#REF!</definedName>
    <definedName name="extra_o">#REF!</definedName>
    <definedName name="_xlnm.Extract">#REF!</definedName>
    <definedName name="ey_1">#REF!</definedName>
    <definedName name="eye">#REF!</definedName>
    <definedName name="eyetyut">#REF!</definedName>
    <definedName name="EYEW" localSheetId="2">____________________ME26:_1364__123Graph_BCHART_46</definedName>
    <definedName name="EYEW">____________________ME26:_1364__123Graph_BCHART_46</definedName>
    <definedName name="eyewrt" localSheetId="2" hidden="1">{"'Sheet1'!$A$1"}</definedName>
    <definedName name="eyewrt" hidden="1">{"'Sheet1'!$A$1"}</definedName>
    <definedName name="eyjuet">#REF!</definedName>
    <definedName name="eyt">#REF!</definedName>
    <definedName name="eyteyt" localSheetId="2" hidden="1">{#N/A,#N/A,FALSE,"CCTV"}</definedName>
    <definedName name="eyteyt" hidden="1">{#N/A,#N/A,FALSE,"CCTV"}</definedName>
    <definedName name="EYU">#REF!</definedName>
    <definedName name="eyue">#REF!</definedName>
    <definedName name="EYUET">#REF!</definedName>
    <definedName name="EYUEUY">#REF!</definedName>
    <definedName name="eywe">#REF!</definedName>
    <definedName name="f">#REF!</definedName>
    <definedName name="F.">#REF!</definedName>
    <definedName name="f.01">#REF!</definedName>
    <definedName name="f.02">#REF!</definedName>
    <definedName name="f.03">#REF!</definedName>
    <definedName name="f.04">#REF!</definedName>
    <definedName name="f.05">#REF!</definedName>
    <definedName name="f.06">#REF!</definedName>
    <definedName name="f.07">#REF!</definedName>
    <definedName name="f.08">#REF!</definedName>
    <definedName name="f.09">#REF!</definedName>
    <definedName name="F.1">#REF!</definedName>
    <definedName name="F.1_I">#REF!</definedName>
    <definedName name="F.1_II">#REF!</definedName>
    <definedName name="f.10">#REF!</definedName>
    <definedName name="f.11">#REF!</definedName>
    <definedName name="f.12">#REF!</definedName>
    <definedName name="f.13">#REF!</definedName>
    <definedName name="f.14">#REF!</definedName>
    <definedName name="f.15">#REF!</definedName>
    <definedName name="F.16">#REF!</definedName>
    <definedName name="F.16.a">#REF!</definedName>
    <definedName name="F.16a">#REF!</definedName>
    <definedName name="f.17">#REF!</definedName>
    <definedName name="f.18">#REF!</definedName>
    <definedName name="F.19">#REF!</definedName>
    <definedName name="F.1a">#REF!</definedName>
    <definedName name="f.1b">#REF!</definedName>
    <definedName name="F.1c">#REF!</definedName>
    <definedName name="F.1d">#REF!</definedName>
    <definedName name="F.21">#REF!</definedName>
    <definedName name="F.21.a">#REF!</definedName>
    <definedName name="F.21_I">#REF!</definedName>
    <definedName name="F.21_II">#REF!</definedName>
    <definedName name="F.21a">#REF!</definedName>
    <definedName name="F.21b">#REF!</definedName>
    <definedName name="F.22">#REF!</definedName>
    <definedName name="F.22.">#REF!</definedName>
    <definedName name="F.22_I">#REF!</definedName>
    <definedName name="F.22_II">#REF!</definedName>
    <definedName name="F.22a">#REF!</definedName>
    <definedName name="F.22b">#REF!</definedName>
    <definedName name="f.22c">#REF!</definedName>
    <definedName name="F.23">#REF!</definedName>
    <definedName name="F.23a">#REF!</definedName>
    <definedName name="F.23b">#REF!</definedName>
    <definedName name="F.26">#REF!</definedName>
    <definedName name="F.26.ii">#REF!</definedName>
    <definedName name="F.27">#REF!</definedName>
    <definedName name="F.27_I">#REF!</definedName>
    <definedName name="F.27_II">#REF!</definedName>
    <definedName name="F.27a">#REF!</definedName>
    <definedName name="F.27b">#REF!</definedName>
    <definedName name="F.3">#REF!</definedName>
    <definedName name="F.30">#REF!</definedName>
    <definedName name="F.30.a">#REF!</definedName>
    <definedName name="F.30_I_TEAK">#REF!</definedName>
    <definedName name="F.30_I_TRIP">#REF!</definedName>
    <definedName name="F.30_II_TEAK">#REF!</definedName>
    <definedName name="F.30_II_TRIP">#REF!</definedName>
    <definedName name="F.30d">#REF!</definedName>
    <definedName name="F.30e">#REF!</definedName>
    <definedName name="f.31.a">#REF!</definedName>
    <definedName name="F.31_I">#REF!</definedName>
    <definedName name="F.31_II">#REF!</definedName>
    <definedName name="F.33.b.i">#REF!</definedName>
    <definedName name="f.33.b.ii">#REF!</definedName>
    <definedName name="F.33.b.iii">#REF!</definedName>
    <definedName name="F.33_I">#REF!</definedName>
    <definedName name="F.33_II">#REF!</definedName>
    <definedName name="F.33a">#REF!</definedName>
    <definedName name="F.33b">#REF!</definedName>
    <definedName name="F.33c">#REF!</definedName>
    <definedName name="F.34">#REF!</definedName>
    <definedName name="F.35">#REF!</definedName>
    <definedName name="F.35_B3">#REF!</definedName>
    <definedName name="F.35_B5">#REF!</definedName>
    <definedName name="F.35_R3">#REF!</definedName>
    <definedName name="F.35_R5">#REF!</definedName>
    <definedName name="F.36">#REF!</definedName>
    <definedName name="F.36_B_I">#REF!</definedName>
    <definedName name="F.36_B_II">#REF!</definedName>
    <definedName name="F.36_R_I">#REF!</definedName>
    <definedName name="F.36_R_II">#REF!</definedName>
    <definedName name="F.36a">#REF!</definedName>
    <definedName name="F.36A_I">#REF!</definedName>
    <definedName name="F.36A_II">#REF!</definedName>
    <definedName name="F.36c">#REF!</definedName>
    <definedName name="F.36d">#REF!</definedName>
    <definedName name="F.36f">#REF!</definedName>
    <definedName name="F.36g">#REF!</definedName>
    <definedName name="F.36h">#REF!</definedName>
    <definedName name="F.37">#REF!</definedName>
    <definedName name="F.37_P_I">#REF!</definedName>
    <definedName name="F.37_P_II">#REF!</definedName>
    <definedName name="F.37_T">#REF!</definedName>
    <definedName name="F.37_TEAK">#REF!</definedName>
    <definedName name="f.37i">#REF!</definedName>
    <definedName name="F.38">#REF!</definedName>
    <definedName name="F.38_I">#REF!</definedName>
    <definedName name="F.38_II">#REF!</definedName>
    <definedName name="F.39">#REF!</definedName>
    <definedName name="f.40">#REF!</definedName>
    <definedName name="F.47_I">#REF!</definedName>
    <definedName name="F.47_II">#REF!</definedName>
    <definedName name="f.4a">#REF!</definedName>
    <definedName name="f.5a">#REF!</definedName>
    <definedName name="F.6.01">#REF!</definedName>
    <definedName name="F.6.02">#REF!</definedName>
    <definedName name="F.6.03">#REF!</definedName>
    <definedName name="F.6.04">#REF!</definedName>
    <definedName name="F.6.1">#REF!</definedName>
    <definedName name="F.6.10">#REF!</definedName>
    <definedName name="F.6.10a">#REF!</definedName>
    <definedName name="F.6.10b">#REF!</definedName>
    <definedName name="F.6.11">#REF!</definedName>
    <definedName name="F.6.12">#REF!</definedName>
    <definedName name="F.6.13">#REF!</definedName>
    <definedName name="F.6.13a">#REF!</definedName>
    <definedName name="F.6.13b">#REF!</definedName>
    <definedName name="F.6.13c">#REF!</definedName>
    <definedName name="F.6.14">#REF!</definedName>
    <definedName name="F.6.15">#REF!</definedName>
    <definedName name="F.6.15a">#REF!</definedName>
    <definedName name="F.6.15b">#REF!</definedName>
    <definedName name="F.6.15c">#REF!</definedName>
    <definedName name="F.6.16">#REF!</definedName>
    <definedName name="F.6.16a">#REF!</definedName>
    <definedName name="F.6.17">#REF!</definedName>
    <definedName name="F.6.18">#REF!</definedName>
    <definedName name="F.6.19">#REF!</definedName>
    <definedName name="F.6.19a">#REF!</definedName>
    <definedName name="F.6.19b">#REF!</definedName>
    <definedName name="F.6.2">#REF!</definedName>
    <definedName name="F.6.20">#REF!</definedName>
    <definedName name="F.6.20a">#REF!</definedName>
    <definedName name="F.6.20b">#REF!</definedName>
    <definedName name="F.6.20C">#REF!</definedName>
    <definedName name="F.6.21">#REF!</definedName>
    <definedName name="F.6.21a">#REF!</definedName>
    <definedName name="F.6.21b">#REF!</definedName>
    <definedName name="F.6.21c">#REF!</definedName>
    <definedName name="F.6.22">#REF!</definedName>
    <definedName name="F.6.22a">#REF!</definedName>
    <definedName name="F.6.23">#REF!</definedName>
    <definedName name="F.6.23a">#REF!</definedName>
    <definedName name="F.6.23b">#REF!</definedName>
    <definedName name="F.6.24a">#REF!</definedName>
    <definedName name="F.6.24b">#REF!</definedName>
    <definedName name="F.6.25">#REF!</definedName>
    <definedName name="F.6.26">#REF!</definedName>
    <definedName name="F.6.27">#REF!</definedName>
    <definedName name="F.6.28">#REF!</definedName>
    <definedName name="F.6.28a">#REF!</definedName>
    <definedName name="F.6.28b">#REF!</definedName>
    <definedName name="F.6.29">#REF!</definedName>
    <definedName name="F.6.2a">#REF!</definedName>
    <definedName name="F.6.2b">#REF!</definedName>
    <definedName name="F.6.3">#REF!</definedName>
    <definedName name="F.6.30">#REF!</definedName>
    <definedName name="F.6.31">#REF!</definedName>
    <definedName name="F.6.32">#REF!</definedName>
    <definedName name="F.6.33">#REF!</definedName>
    <definedName name="F.6.34">#REF!</definedName>
    <definedName name="F.6.35">#REF!</definedName>
    <definedName name="F.6.36">#REF!</definedName>
    <definedName name="F.6.37">#REF!</definedName>
    <definedName name="F.6.38">#REF!</definedName>
    <definedName name="F.6.39">#REF!</definedName>
    <definedName name="F.6.3a">#REF!</definedName>
    <definedName name="F.6.3b">#REF!</definedName>
    <definedName name="F.6.4">#REF!</definedName>
    <definedName name="F.6.40">#REF!</definedName>
    <definedName name="F.6.41">#REF!</definedName>
    <definedName name="F.6.42">#REF!</definedName>
    <definedName name="F.6.43">#REF!</definedName>
    <definedName name="F.6.44">#REF!</definedName>
    <definedName name="F.6.45">#REF!</definedName>
    <definedName name="F.6.46">#REF!</definedName>
    <definedName name="F.6.47">#REF!</definedName>
    <definedName name="F.6.48">#REF!</definedName>
    <definedName name="F.6.49">#REF!</definedName>
    <definedName name="F.6.5">#REF!</definedName>
    <definedName name="F.6.50">#REF!</definedName>
    <definedName name="F.6.51">#REF!</definedName>
    <definedName name="F.6.52">#REF!</definedName>
    <definedName name="F.6.53">#REF!</definedName>
    <definedName name="F.6.54">#REF!</definedName>
    <definedName name="F.6.55">#REF!</definedName>
    <definedName name="F.6.56">#REF!</definedName>
    <definedName name="F.6.57">#REF!</definedName>
    <definedName name="F.6.58">#REF!</definedName>
    <definedName name="F.6.59">#REF!</definedName>
    <definedName name="F.6.5a">#REF!</definedName>
    <definedName name="F.6.5b">#REF!</definedName>
    <definedName name="F.6.5c">#REF!</definedName>
    <definedName name="F.6.6">#REF!</definedName>
    <definedName name="F.6.60">#REF!</definedName>
    <definedName name="F.6.6a">#REF!</definedName>
    <definedName name="F.6.6b">#REF!</definedName>
    <definedName name="F.6.6c">#REF!</definedName>
    <definedName name="F.6.7">#REF!</definedName>
    <definedName name="F.6.8">#REF!</definedName>
    <definedName name="F.6.8a">#REF!</definedName>
    <definedName name="F.6.8b">#REF!</definedName>
    <definedName name="F.6.9">#REF!</definedName>
    <definedName name="F.6.9a">#REF!</definedName>
    <definedName name="F.6.9b">#REF!</definedName>
    <definedName name="F.8">#REF!</definedName>
    <definedName name="F.9">#REF!</definedName>
    <definedName name="f.drain">#REF!</definedName>
    <definedName name="F.MAt">#REF!</definedName>
    <definedName name="F.Upah">#REF!</definedName>
    <definedName name="F.x">#REF!</definedName>
    <definedName name="F.x1">#REF!</definedName>
    <definedName name="F.x2">#REF!</definedName>
    <definedName name="F_1">#REF!</definedName>
    <definedName name="F_1_1" localSheetId="2">_CH13..H13___C__45:_CH19..H19___C__30</definedName>
    <definedName name="F_1_1">_CH13..H13___C__45:_CH19..H19___C__30</definedName>
    <definedName name="F_1_1_1">#N/A</definedName>
    <definedName name="F_1_1_1_1">#N/A</definedName>
    <definedName name="F_10">#REF!</definedName>
    <definedName name="F_11">#REF!</definedName>
    <definedName name="F_12">#REF!</definedName>
    <definedName name="F_13">#REF!</definedName>
    <definedName name="f_1a">#REF!</definedName>
    <definedName name="F_2">#REF!</definedName>
    <definedName name="F_3">#REF!</definedName>
    <definedName name="F_3_1">#N/A</definedName>
    <definedName name="f_30">"""pdata/roaming/microsoft/windows/templates/documents and settings/toshiba/my documents/gd kesenian/data bagus n/documents and settings/private/my documents/my company/usb/uck/proyek/wapres/anggaran 2001/gedung sekwapres 2/tender/disket intraco.xls'#$duct."</definedName>
    <definedName name="F_37">#REF!</definedName>
    <definedName name="F_4">#REF!</definedName>
    <definedName name="F_5">#REF!</definedName>
    <definedName name="F_6">#REF!</definedName>
    <definedName name="F_7">#REF!</definedName>
    <definedName name="F_7_1">#N/A</definedName>
    <definedName name="F_8">#REF!</definedName>
    <definedName name="F_8_2">#REF!</definedName>
    <definedName name="F_8_3">#REF!</definedName>
    <definedName name="F_8_5">#REF!</definedName>
    <definedName name="F_8_8">#REF!</definedName>
    <definedName name="F_9">#REF!</definedName>
    <definedName name="F_ALAM">#REF!</definedName>
    <definedName name="F_ALAT">#REF!</definedName>
    <definedName name="F_all">#REF!</definedName>
    <definedName name="F_BANTU">#REF!</definedName>
    <definedName name="F_BBM">#REF!</definedName>
    <definedName name="F_D">#REF!</definedName>
    <definedName name="f_hrd">#REF!</definedName>
    <definedName name="f_ins">#REF!</definedName>
    <definedName name="F_O">#REF!</definedName>
    <definedName name="F_OH">#REF!</definedName>
    <definedName name="F_OLAH">#REF!</definedName>
    <definedName name="F_S">#REF!</definedName>
    <definedName name="F_S_1">#REF!</definedName>
    <definedName name="F_S_10">#REF!</definedName>
    <definedName name="F_S_11">#REF!</definedName>
    <definedName name="F_S_12">#REF!</definedName>
    <definedName name="F_S_13">#REF!</definedName>
    <definedName name="F_S_14">#REF!</definedName>
    <definedName name="F_S_15">#REF!</definedName>
    <definedName name="F_S_16">#REF!</definedName>
    <definedName name="F_S_17">#REF!</definedName>
    <definedName name="F_S_18">#REF!</definedName>
    <definedName name="F_S_19">#REF!</definedName>
    <definedName name="F_S_2">#REF!</definedName>
    <definedName name="F_S_23">#REF!</definedName>
    <definedName name="F_S_24">#REF!</definedName>
    <definedName name="F_S_25">#REF!</definedName>
    <definedName name="F_S_28">#REF!</definedName>
    <definedName name="F_S_29">#REF!</definedName>
    <definedName name="F_S_3">#REF!</definedName>
    <definedName name="F_S_30">#REF!</definedName>
    <definedName name="F_S_31">#REF!</definedName>
    <definedName name="F_S_32">#REF!</definedName>
    <definedName name="F_S_33">#REF!</definedName>
    <definedName name="F_S_34">#REF!</definedName>
    <definedName name="F_S_35">#REF!</definedName>
    <definedName name="F_S_36">#REF!</definedName>
    <definedName name="F_S_37">#REF!</definedName>
    <definedName name="F_S_38">#REF!</definedName>
    <definedName name="F_S_39">#REF!</definedName>
    <definedName name="F_S_4">#REF!</definedName>
    <definedName name="F_S_41">#REF!</definedName>
    <definedName name="F_S_42">#REF!</definedName>
    <definedName name="F_S_43">#REF!</definedName>
    <definedName name="F_S_44">#REF!</definedName>
    <definedName name="F_S_45">#REF!</definedName>
    <definedName name="F_S_46">#REF!</definedName>
    <definedName name="F_S_47">#REF!</definedName>
    <definedName name="F_S_49">#REF!</definedName>
    <definedName name="F_S_5">#REF!</definedName>
    <definedName name="F_S_50">#REF!</definedName>
    <definedName name="F_S_51">#REF!</definedName>
    <definedName name="F_S_52">#REF!</definedName>
    <definedName name="F_S_53">#REF!</definedName>
    <definedName name="F_S_54">#REF!</definedName>
    <definedName name="F_S_55">#REF!</definedName>
    <definedName name="F_S_56">#REF!</definedName>
    <definedName name="F_S_57">#REF!</definedName>
    <definedName name="F_S_58">#REF!</definedName>
    <definedName name="F_S_59">#REF!</definedName>
    <definedName name="F_S_6">#REF!</definedName>
    <definedName name="F_S_60">#REF!</definedName>
    <definedName name="F_S_62">#REF!</definedName>
    <definedName name="F_S_63">#REF!</definedName>
    <definedName name="F_S_7">#REF!</definedName>
    <definedName name="F_S_8">#REF!</definedName>
    <definedName name="F_S_9">#REF!</definedName>
    <definedName name="F_SL">#N/A</definedName>
    <definedName name="F_SL_1">#N/A</definedName>
    <definedName name="F_SL_1_1">#N/A</definedName>
    <definedName name="F_SL_1_1_1">#N/A</definedName>
    <definedName name="F_SL_1_1_1_1">#N/A</definedName>
    <definedName name="F_SL_1_1_1_1_1">#REF!:#REF!</definedName>
    <definedName name="F_SL_10">#N/A</definedName>
    <definedName name="F_SL_11">#N/A</definedName>
    <definedName name="F_SL_12">#N/A</definedName>
    <definedName name="F_SL_13">#N/A</definedName>
    <definedName name="F_SL_14">#N/A</definedName>
    <definedName name="F_SL_15">#N/A</definedName>
    <definedName name="F_SL_16">#N/A</definedName>
    <definedName name="F_SL_17">#N/A</definedName>
    <definedName name="F_SL_18">#N/A</definedName>
    <definedName name="F_SL_19">#N/A</definedName>
    <definedName name="F_SL_2">#N/A</definedName>
    <definedName name="F_SL_20">#N/A</definedName>
    <definedName name="F_SL_21">#N/A</definedName>
    <definedName name="F_SL_22">#N/A</definedName>
    <definedName name="F_SL_23">#N/A</definedName>
    <definedName name="F_SL_24">#N/A</definedName>
    <definedName name="F_SL_25">#N/A</definedName>
    <definedName name="F_SL_26">#N/A</definedName>
    <definedName name="F_SL_27">#N/A</definedName>
    <definedName name="F_SL_28">NA()</definedName>
    <definedName name="F_SL_29">NA()</definedName>
    <definedName name="F_SL_3">#N/A</definedName>
    <definedName name="F_SL_3_1">#N/A</definedName>
    <definedName name="F_SL_30">NA()</definedName>
    <definedName name="F_SL_31">NA()</definedName>
    <definedName name="F_SL_32">NA()</definedName>
    <definedName name="F_SL_33">NA()</definedName>
    <definedName name="F_SL_34">NA()</definedName>
    <definedName name="F_SL_35">NA()</definedName>
    <definedName name="F_SL_36">NA()</definedName>
    <definedName name="F_SL_37">NA()</definedName>
    <definedName name="F_SL_38">NA()</definedName>
    <definedName name="F_SL_39">NA()</definedName>
    <definedName name="F_SL_4">#N/A</definedName>
    <definedName name="F_SL_40">#N/A</definedName>
    <definedName name="F_SL_41">NA()</definedName>
    <definedName name="F_SL_42">NA()</definedName>
    <definedName name="F_SL_43">NA()</definedName>
    <definedName name="F_SL_44">NA()</definedName>
    <definedName name="F_SL_45">NA()</definedName>
    <definedName name="F_SL_46">NA()</definedName>
    <definedName name="F_SL_47">NA()</definedName>
    <definedName name="F_SL_48">#N/A</definedName>
    <definedName name="F_SL_49">NA()</definedName>
    <definedName name="F_SL_5">#N/A</definedName>
    <definedName name="F_SL_50">NA()</definedName>
    <definedName name="F_SL_51">NA()</definedName>
    <definedName name="F_SL_52">NA()</definedName>
    <definedName name="F_SL_53">NA()</definedName>
    <definedName name="F_SL_54">NA()</definedName>
    <definedName name="F_SL_55">NA()</definedName>
    <definedName name="F_SL_56">NA()</definedName>
    <definedName name="F_SL_57">NA()</definedName>
    <definedName name="F_SL_58">NA()</definedName>
    <definedName name="F_SL_59">NA()</definedName>
    <definedName name="F_SL_6">#N/A</definedName>
    <definedName name="F_SL_60">NA()</definedName>
    <definedName name="F_SL_61">#N/A</definedName>
    <definedName name="F_SL_62">NA()</definedName>
    <definedName name="F_SL_63">NA()</definedName>
    <definedName name="F_SL_7">#N/A</definedName>
    <definedName name="F_SL_7_1">#N/A</definedName>
    <definedName name="F_SL_8">#N/A</definedName>
    <definedName name="F_SL_9">#N/A</definedName>
    <definedName name="F_TNG">#REF!</definedName>
    <definedName name="f_unit">#REF!</definedName>
    <definedName name="F1.2">#REF!</definedName>
    <definedName name="F1_">#REF!</definedName>
    <definedName name="F125k8">#REF!</definedName>
    <definedName name="F16.">#REF!</definedName>
    <definedName name="F17.">#REF!</definedName>
    <definedName name="F18.">#REF!</definedName>
    <definedName name="f1a">#REF!</definedName>
    <definedName name="f1b">#REF!</definedName>
    <definedName name="f1c">#REF!</definedName>
    <definedName name="f1d">#REF!</definedName>
    <definedName name="f1e">#REF!</definedName>
    <definedName name="f1h">#REF!</definedName>
    <definedName name="f1i">#REF!</definedName>
    <definedName name="f1j">#REF!</definedName>
    <definedName name="f1k">#REF!</definedName>
    <definedName name="f1m">#REF!</definedName>
    <definedName name="f1n">#REF!</definedName>
    <definedName name="f1r">#REF!</definedName>
    <definedName name="f1x">#REF!</definedName>
    <definedName name="f1z">#REF!</definedName>
    <definedName name="F2_">#REF!</definedName>
    <definedName name="F29.">#REF!</definedName>
    <definedName name="f2a">#REF!</definedName>
    <definedName name="f2b">#REF!</definedName>
    <definedName name="f2c">#REF!</definedName>
    <definedName name="f2d">#REF!</definedName>
    <definedName name="f2e">#REF!</definedName>
    <definedName name="f2f">#REF!</definedName>
    <definedName name="f2g">#REF!</definedName>
    <definedName name="f2h">#REF!</definedName>
    <definedName name="f2i">#REF!</definedName>
    <definedName name="F3.4">#REF!</definedName>
    <definedName name="F35.">#REF!</definedName>
    <definedName name="F35..">#REF!</definedName>
    <definedName name="f92F56">#REF!</definedName>
    <definedName name="fa">#REF!</definedName>
    <definedName name="fa.anc.notifier">#REF!</definedName>
    <definedName name="fa.anc.smplx">#REF!</definedName>
    <definedName name="fa.bell.notifier">#REF!</definedName>
    <definedName name="fa.bell.smplx">#REF!</definedName>
    <definedName name="fa.bellap">#REF!</definedName>
    <definedName name="fa.breakglass.notifier">#REF!</definedName>
    <definedName name="fa.fixedap">#REF!</definedName>
    <definedName name="fa.gasap">#REF!</definedName>
    <definedName name="fa.heatROR.notifier">#REF!</definedName>
    <definedName name="fa.intercomhandset.smplx">#REF!</definedName>
    <definedName name="fa.intercomjack.smplx">#REF!</definedName>
    <definedName name="fa.lampap">#REF!</definedName>
    <definedName name="fa.mcfa14.smplx">#REF!</definedName>
    <definedName name="fa.mcfa5.notifier">#REF!</definedName>
    <definedName name="fa.mcp.notifier">#REF!</definedName>
    <definedName name="fa.mcp.smplx">#REF!</definedName>
    <definedName name="fa.mcpap">#REF!</definedName>
    <definedName name="fa.ror">#REF!</definedName>
    <definedName name="fa.ror.notifier">#REF!</definedName>
    <definedName name="fa.ror.smplx">#REF!</definedName>
    <definedName name="fa.rorap">#REF!</definedName>
    <definedName name="fa.smokeindap">#REF!</definedName>
    <definedName name="fa.smokeionap">#REF!</definedName>
    <definedName name="fa.smokephoto.notifier">#REF!</definedName>
    <definedName name="fa.smokephoto.smplx">#REF!</definedName>
    <definedName name="fa.smokephotoap">#REF!</definedName>
    <definedName name="fa.strobes.smplx">#REF!</definedName>
    <definedName name="fa.tbfa.notifier">#REF!</definedName>
    <definedName name="fa.tbfa.smplx">#REF!</definedName>
    <definedName name="FA_1">#REF!</definedName>
    <definedName name="fa_1011">#REF!</definedName>
    <definedName name="fa_1012">#REF!</definedName>
    <definedName name="fa_1013">#REF!</definedName>
    <definedName name="fa_10a">#REF!</definedName>
    <definedName name="fa_10c">#REF!</definedName>
    <definedName name="fa_151">#REF!</definedName>
    <definedName name="fa_2">#REF!</definedName>
    <definedName name="fa_21">#REF!</definedName>
    <definedName name="fa_21_EE">#REF!</definedName>
    <definedName name="fa_22">#REF!</definedName>
    <definedName name="fa_22_EE">#REF!</definedName>
    <definedName name="fa_22_manual">#REF!</definedName>
    <definedName name="fa_22_mekanik">#REF!</definedName>
    <definedName name="fa_3">#REF!</definedName>
    <definedName name="fa_311">#REF!</definedName>
    <definedName name="fa_312">#REF!</definedName>
    <definedName name="fa_313">#REF!</definedName>
    <definedName name="fa_321">#REF!</definedName>
    <definedName name="fa_322">#REF!</definedName>
    <definedName name="fa_322_b2">#REF!</definedName>
    <definedName name="fa_322_EE">#REF!</definedName>
    <definedName name="fa_322_karang">#REF!</definedName>
    <definedName name="fa_33">#REF!</definedName>
    <definedName name="fa_4">#REF!</definedName>
    <definedName name="fa_412">#REF!</definedName>
    <definedName name="fa_428">#REF!</definedName>
    <definedName name="fa_511">#REF!</definedName>
    <definedName name="fa_511_EE">#REF!</definedName>
    <definedName name="fa_512">#REF!</definedName>
    <definedName name="fa_522">#REF!</definedName>
    <definedName name="fa_541">#REF!</definedName>
    <definedName name="fa_541b">#REF!</definedName>
    <definedName name="fa_542">#REF!</definedName>
    <definedName name="fa_611">#REF!</definedName>
    <definedName name="fa_611_EE">#REF!</definedName>
    <definedName name="fa_612">#REF!</definedName>
    <definedName name="fa_631">#REF!</definedName>
    <definedName name="fa_631_man">#REF!</definedName>
    <definedName name="fa_632">#REF!</definedName>
    <definedName name="fa_633">#REF!</definedName>
    <definedName name="fa_66">#REF!</definedName>
    <definedName name="fa_66_EE">#REF!</definedName>
    <definedName name="fa_66_muka">#REF!</definedName>
    <definedName name="fa_7103">#REF!</definedName>
    <definedName name="fa_7110">#REF!</definedName>
    <definedName name="fa_713">#REF!</definedName>
    <definedName name="fa_715">#REF!</definedName>
    <definedName name="fa_715b">#REF!</definedName>
    <definedName name="fa_718">#REF!</definedName>
    <definedName name="fa_719">#REF!</definedName>
    <definedName name="fa_731">#REF!</definedName>
    <definedName name="fa_741">#REF!</definedName>
    <definedName name="fa_751">#REF!</definedName>
    <definedName name="fa_752">#REF!</definedName>
    <definedName name="fa_7612">#REF!</definedName>
    <definedName name="fa_768">#REF!</definedName>
    <definedName name="fa_79_EE">#REF!</definedName>
    <definedName name="fa_79_mknk">#REF!</definedName>
    <definedName name="fa_811">#REF!</definedName>
    <definedName name="fa_812">#REF!</definedName>
    <definedName name="fa_817">#REF!</definedName>
    <definedName name="fa_845">#REF!</definedName>
    <definedName name="fa_852a">#REF!</definedName>
    <definedName name="fa_852b">#REF!</definedName>
    <definedName name="fa_TPancang">#REF!</definedName>
    <definedName name="Fa1_">#REF!</definedName>
    <definedName name="Fa2_">#REF!</definedName>
    <definedName name="faab">#REF!</definedName>
    <definedName name="faab_1">#REF!</definedName>
    <definedName name="faab_1_1">#REF!</definedName>
    <definedName name="faab_1_1_1">#REF!</definedName>
    <definedName name="faab_2">#REF!</definedName>
    <definedName name="faab_2_1">#REF!</definedName>
    <definedName name="faab_2_1_6">#REF!</definedName>
    <definedName name="faab_2_6">#REF!</definedName>
    <definedName name="faab_2_7">#REF!</definedName>
    <definedName name="faab_3">#REF!</definedName>
    <definedName name="faab_3_1">#REF!</definedName>
    <definedName name="faab_3_4">#REF!</definedName>
    <definedName name="faab_3_6">#REF!</definedName>
    <definedName name="faab_3_7">#REF!</definedName>
    <definedName name="faab_4">#REF!</definedName>
    <definedName name="faab_4_1">#REF!</definedName>
    <definedName name="faab_4_2">#REF!</definedName>
    <definedName name="faab_4_2_6">#REF!</definedName>
    <definedName name="faab_4_4">#REF!</definedName>
    <definedName name="faab_4_6">#REF!</definedName>
    <definedName name="faab_4_7">#REF!</definedName>
    <definedName name="faab_5">#REF!</definedName>
    <definedName name="faab_5_2">#REF!</definedName>
    <definedName name="faab_5_2_6">#REF!</definedName>
    <definedName name="faab_5_4">#REF!</definedName>
    <definedName name="faab_5_6">#REF!</definedName>
    <definedName name="faab_5_7">#REF!</definedName>
    <definedName name="faab_6">#REF!</definedName>
    <definedName name="faab_6_1">#REF!</definedName>
    <definedName name="faab_6_4">#REF!</definedName>
    <definedName name="faab_6_6">#REF!</definedName>
    <definedName name="faab_6_7">#REF!</definedName>
    <definedName name="faab_7">#REF!</definedName>
    <definedName name="faab_7_1">#REF!</definedName>
    <definedName name="faab_8">#REF!</definedName>
    <definedName name="faab_9">#REF!</definedName>
    <definedName name="fab.">#REF!</definedName>
    <definedName name="FABA">#REF!</definedName>
    <definedName name="fabek1">#REF!</definedName>
    <definedName name="fabgratds1a">#REF!</definedName>
    <definedName name="fabpas_besi">#REF!</definedName>
    <definedName name="fabrikasi">#REF!</definedName>
    <definedName name="fac">#REF!</definedName>
    <definedName name="fac.qty">#REF!</definedName>
    <definedName name="FACA">#REF!</definedName>
    <definedName name="FacadeACP_Name">#REF!</definedName>
    <definedName name="FacadeACP_RAB">#REF!</definedName>
    <definedName name="FacadeACP_RAP">#REF!</definedName>
    <definedName name="FacadeACP_Satuan">#REF!</definedName>
    <definedName name="facia15">#REF!</definedName>
    <definedName name="facm">#REF!</definedName>
    <definedName name="facm_1">#REF!</definedName>
    <definedName name="facm_1_1">#REF!</definedName>
    <definedName name="facm_1_1_1">#REF!</definedName>
    <definedName name="facm_2">#REF!</definedName>
    <definedName name="facm_2_1">#REF!</definedName>
    <definedName name="facm_2_1_6">#REF!</definedName>
    <definedName name="facm_2_6">#REF!</definedName>
    <definedName name="facm_2_7">#REF!</definedName>
    <definedName name="facm_3">#REF!</definedName>
    <definedName name="facm_3_1">#REF!</definedName>
    <definedName name="facm_3_4">#REF!</definedName>
    <definedName name="facm_3_6">#REF!</definedName>
    <definedName name="facm_3_7">#REF!</definedName>
    <definedName name="facm_4">#REF!</definedName>
    <definedName name="facm_4_1">#REF!</definedName>
    <definedName name="facm_4_2">#REF!</definedName>
    <definedName name="facm_4_2_6">#REF!</definedName>
    <definedName name="facm_4_4">#REF!</definedName>
    <definedName name="facm_4_6">#REF!</definedName>
    <definedName name="facm_4_7">#REF!</definedName>
    <definedName name="facm_5">#REF!</definedName>
    <definedName name="facm_5_2">#REF!</definedName>
    <definedName name="facm_5_2_6">#REF!</definedName>
    <definedName name="facm_5_4">#REF!</definedName>
    <definedName name="facm_5_6">#REF!</definedName>
    <definedName name="facm_5_7">#REF!</definedName>
    <definedName name="facm_6">#REF!</definedName>
    <definedName name="facm_6_1">#REF!</definedName>
    <definedName name="facm_6_4">#REF!</definedName>
    <definedName name="facm_6_6">#REF!</definedName>
    <definedName name="facm_6_7">#REF!</definedName>
    <definedName name="facm_7">#REF!</definedName>
    <definedName name="facm_7_1">#REF!</definedName>
    <definedName name="facm_8">#REF!</definedName>
    <definedName name="facm_9">#REF!</definedName>
    <definedName name="facocon">#REF!</definedName>
    <definedName name="facon">#REF!</definedName>
    <definedName name="facp">#REF!</definedName>
    <definedName name="facp_1">#REF!</definedName>
    <definedName name="facp_1_1">#REF!</definedName>
    <definedName name="facp_1_1_1">#REF!</definedName>
    <definedName name="facp_2">#REF!</definedName>
    <definedName name="facp_2_1">#REF!</definedName>
    <definedName name="facp_2_1_6">#REF!</definedName>
    <definedName name="facp_2_6">#REF!</definedName>
    <definedName name="facp_2_7">#REF!</definedName>
    <definedName name="facp_3">#REF!</definedName>
    <definedName name="facp_3_1">#REF!</definedName>
    <definedName name="facp_3_4">#REF!</definedName>
    <definedName name="facp_3_6">#REF!</definedName>
    <definedName name="facp_3_7">#REF!</definedName>
    <definedName name="facp_4">#REF!</definedName>
    <definedName name="facp_4_1">#REF!</definedName>
    <definedName name="facp_4_2">#REF!</definedName>
    <definedName name="facp_4_2_6">#REF!</definedName>
    <definedName name="facp_4_4">#REF!</definedName>
    <definedName name="facp_4_6">#REF!</definedName>
    <definedName name="facp_4_7">#REF!</definedName>
    <definedName name="facp_5">#REF!</definedName>
    <definedName name="facp_5_2">#REF!</definedName>
    <definedName name="facp_5_2_6">#REF!</definedName>
    <definedName name="facp_5_4">#REF!</definedName>
    <definedName name="facp_5_6">#REF!</definedName>
    <definedName name="facp_5_7">#REF!</definedName>
    <definedName name="facp_6">#REF!</definedName>
    <definedName name="facp_6_1">#REF!</definedName>
    <definedName name="facp_6_4">#REF!</definedName>
    <definedName name="facp_6_6">#REF!</definedName>
    <definedName name="facp_6_7">#REF!</definedName>
    <definedName name="facp_7">#REF!</definedName>
    <definedName name="facp_7_1">#REF!</definedName>
    <definedName name="facp_8">#REF!</definedName>
    <definedName name="facp_9">#REF!</definedName>
    <definedName name="Fact">#REF!</definedName>
    <definedName name="fact2014">#REF!</definedName>
    <definedName name="FACTOR">#REF!</definedName>
    <definedName name="FactorPipa">#REF!</definedName>
    <definedName name="FAD" localSheetId="2" hidden="1">{#N/A,#N/A,FALSE,"REK-S-TPL";#N/A,#N/A,FALSE,"REK-TPML";#N/A,#N/A,FALSE,"RAB-TEMPEL"}</definedName>
    <definedName name="FAD" hidden="1">{#N/A,#N/A,FALSE,"REK-S-TPL";#N/A,#N/A,FALSE,"REK-TPML";#N/A,#N/A,FALSE,"RAB-TEMPEL"}</definedName>
    <definedName name="fadf">#REF!</definedName>
    <definedName name="fads">#REF!</definedName>
    <definedName name="faeol">#REF!</definedName>
    <definedName name="faeol_1">#REF!</definedName>
    <definedName name="faeol_1_1">#REF!</definedName>
    <definedName name="faeol_1_1_1">#REF!</definedName>
    <definedName name="faeol_2">#REF!</definedName>
    <definedName name="faeol_2_1">#REF!</definedName>
    <definedName name="faeol_2_1_6">#REF!</definedName>
    <definedName name="faeol_2_6">#REF!</definedName>
    <definedName name="faeol_2_7">#REF!</definedName>
    <definedName name="faeol_3">#REF!</definedName>
    <definedName name="faeol_3_1">#REF!</definedName>
    <definedName name="faeol_3_4">#REF!</definedName>
    <definedName name="faeol_3_6">#REF!</definedName>
    <definedName name="faeol_3_7">#REF!</definedName>
    <definedName name="faeol_4">#REF!</definedName>
    <definedName name="faeol_4_1">#REF!</definedName>
    <definedName name="faeol_4_2">#REF!</definedName>
    <definedName name="faeol_4_2_6">#REF!</definedName>
    <definedName name="faeol_4_4">#REF!</definedName>
    <definedName name="faeol_4_6">#REF!</definedName>
    <definedName name="faeol_4_7">#REF!</definedName>
    <definedName name="faeol_5">#REF!</definedName>
    <definedName name="faeol_5_2">#REF!</definedName>
    <definedName name="faeol_5_2_6">#REF!</definedName>
    <definedName name="faeol_5_4">#REF!</definedName>
    <definedName name="faeol_5_6">#REF!</definedName>
    <definedName name="faeol_5_7">#REF!</definedName>
    <definedName name="faeol_6">#REF!</definedName>
    <definedName name="faeol_6_1">#REF!</definedName>
    <definedName name="faeol_6_4">#REF!</definedName>
    <definedName name="faeol_6_6">#REF!</definedName>
    <definedName name="faeol_6_7">#REF!</definedName>
    <definedName name="faeol_7">#REF!</definedName>
    <definedName name="faeol_7_1">#REF!</definedName>
    <definedName name="faeol_8">#REF!</definedName>
    <definedName name="faeol_9">#REF!</definedName>
    <definedName name="faf">#REF!</definedName>
    <definedName name="faf.4000cfm">#REF!</definedName>
    <definedName name="fag">#N/A</definedName>
    <definedName name="fag.16x10">#REF!</definedName>
    <definedName name="fag_1">#N/A</definedName>
    <definedName name="fag_10">#N/A</definedName>
    <definedName name="fag_11">#N/A</definedName>
    <definedName name="fag_12">#N/A</definedName>
    <definedName name="fag_13">#N/A</definedName>
    <definedName name="fag_14">#N/A</definedName>
    <definedName name="fag_15">#N/A</definedName>
    <definedName name="fag_16">#N/A</definedName>
    <definedName name="fag_17">#N/A</definedName>
    <definedName name="fag_18">#N/A</definedName>
    <definedName name="fag_19">#N/A</definedName>
    <definedName name="fag_2">#N/A</definedName>
    <definedName name="fag_20">#N/A</definedName>
    <definedName name="fag_21">#N/A</definedName>
    <definedName name="fag_22">#N/A</definedName>
    <definedName name="fag_23">#N/A</definedName>
    <definedName name="fag_24">#N/A</definedName>
    <definedName name="fag_25">#N/A</definedName>
    <definedName name="fag_26">#N/A</definedName>
    <definedName name="fag_27">#N/A</definedName>
    <definedName name="fag_28">#N/A</definedName>
    <definedName name="fag_29">#N/A</definedName>
    <definedName name="fag_3">#N/A</definedName>
    <definedName name="fag_30">#N/A</definedName>
    <definedName name="fag_31">#N/A</definedName>
    <definedName name="fag_32">#N/A</definedName>
    <definedName name="fag_33">#N/A</definedName>
    <definedName name="fag_34">#N/A</definedName>
    <definedName name="fag_35">#N/A</definedName>
    <definedName name="fag_36">#N/A</definedName>
    <definedName name="fag_37">#N/A</definedName>
    <definedName name="fag_38">#N/A</definedName>
    <definedName name="fag_39">#N/A</definedName>
    <definedName name="fag_4">#N/A</definedName>
    <definedName name="fag_40">#N/A</definedName>
    <definedName name="fag_41">#N/A</definedName>
    <definedName name="fag_42">#N/A</definedName>
    <definedName name="fag_43">#N/A</definedName>
    <definedName name="fag_44">#N/A</definedName>
    <definedName name="fag_45">#N/A</definedName>
    <definedName name="fag_46">#N/A</definedName>
    <definedName name="fag_47">#N/A</definedName>
    <definedName name="fag_48">#N/A</definedName>
    <definedName name="fag_49">#N/A</definedName>
    <definedName name="fag_5">#N/A</definedName>
    <definedName name="fag_50">#N/A</definedName>
    <definedName name="fag_51">#N/A</definedName>
    <definedName name="fag_52">#N/A</definedName>
    <definedName name="fag_53">#N/A</definedName>
    <definedName name="fag_54">#N/A</definedName>
    <definedName name="fag_55">#N/A</definedName>
    <definedName name="fag_56">#N/A</definedName>
    <definedName name="fag_57">#N/A</definedName>
    <definedName name="fag_58">#N/A</definedName>
    <definedName name="fag_59">#N/A</definedName>
    <definedName name="fag_6">#N/A</definedName>
    <definedName name="fag_60">#N/A</definedName>
    <definedName name="fag_61">#N/A</definedName>
    <definedName name="fag_62">#N/A</definedName>
    <definedName name="fag_63">#N/A</definedName>
    <definedName name="fag_7">#N/A</definedName>
    <definedName name="fag_8">#N/A</definedName>
    <definedName name="fag_9">#N/A</definedName>
    <definedName name="fag250.250">#REF!</definedName>
    <definedName name="fag350.300">#REF!</definedName>
    <definedName name="fag400.400">#REF!</definedName>
    <definedName name="fag450.450">#REF!</definedName>
    <definedName name="fag500.500">#REF!</definedName>
    <definedName name="fag950.500">#REF!</definedName>
    <definedName name="fahd">#REF!</definedName>
    <definedName name="fahd_1">#REF!</definedName>
    <definedName name="fahd_1_1">#REF!</definedName>
    <definedName name="fahd_1_1_1">#REF!</definedName>
    <definedName name="fahd_2">#REF!</definedName>
    <definedName name="fahd_2_1">#REF!</definedName>
    <definedName name="fahd_2_1_6">#REF!</definedName>
    <definedName name="fahd_2_6">#REF!</definedName>
    <definedName name="fahd_2_7">#REF!</definedName>
    <definedName name="fahd_3">#REF!</definedName>
    <definedName name="fahd_3_1">#REF!</definedName>
    <definedName name="fahd_3_4">#REF!</definedName>
    <definedName name="fahd_3_6">#REF!</definedName>
    <definedName name="fahd_3_7">#REF!</definedName>
    <definedName name="fahd_4">#REF!</definedName>
    <definedName name="fahd_4_1">#REF!</definedName>
    <definedName name="fahd_4_2">#REF!</definedName>
    <definedName name="fahd_4_2_6">#REF!</definedName>
    <definedName name="fahd_4_4">#REF!</definedName>
    <definedName name="fahd_4_6">#REF!</definedName>
    <definedName name="fahd_4_7">#REF!</definedName>
    <definedName name="fahd_5">#REF!</definedName>
    <definedName name="fahd_5_2">#REF!</definedName>
    <definedName name="fahd_5_2_6">#REF!</definedName>
    <definedName name="fahd_5_4">#REF!</definedName>
    <definedName name="fahd_5_6">#REF!</definedName>
    <definedName name="fahd_5_7">#REF!</definedName>
    <definedName name="fahd_6">#REF!</definedName>
    <definedName name="fahd_6_1">#REF!</definedName>
    <definedName name="fahd_6_4">#REF!</definedName>
    <definedName name="fahd_6_6">#REF!</definedName>
    <definedName name="fahd_6_7">#REF!</definedName>
    <definedName name="fahd_7">#REF!</definedName>
    <definedName name="fahd_7_1">#REF!</definedName>
    <definedName name="fahd_8">#REF!</definedName>
    <definedName name="fahd_9">#REF!</definedName>
    <definedName name="fahdt">#REF!</definedName>
    <definedName name="fahdt_1">#REF!</definedName>
    <definedName name="fahdt_1_1">#REF!</definedName>
    <definedName name="fahdt_1_1_1">#REF!</definedName>
    <definedName name="fahdt_2">#REF!</definedName>
    <definedName name="fahdt_2_1">#REF!</definedName>
    <definedName name="fahdt_2_6">#REF!</definedName>
    <definedName name="fahdt_3">#REF!</definedName>
    <definedName name="fahdt_3_1">#REF!</definedName>
    <definedName name="fahdt_3_4">#REF!</definedName>
    <definedName name="fahdt_3_6">#REF!</definedName>
    <definedName name="fahdt_3_7">#REF!</definedName>
    <definedName name="fahdt_4">#REF!</definedName>
    <definedName name="fahdt_4_1">#REF!</definedName>
    <definedName name="fahdt_4_2">#REF!</definedName>
    <definedName name="fahdt_4_2_6">#REF!</definedName>
    <definedName name="fahdt_4_4">#REF!</definedName>
    <definedName name="fahdt_4_6">#REF!</definedName>
    <definedName name="fahdt_4_7">#REF!</definedName>
    <definedName name="fahdt_5">#REF!</definedName>
    <definedName name="fahdt_5_2">#REF!</definedName>
    <definedName name="fahdt_5_2_6">#REF!</definedName>
    <definedName name="fahdt_5_4">#REF!</definedName>
    <definedName name="fahdt_5_6">#REF!</definedName>
    <definedName name="fahdt_5_7">#REF!</definedName>
    <definedName name="fahdt_6">#REF!</definedName>
    <definedName name="fahdt_6_1">#REF!</definedName>
    <definedName name="fahdt_6_4">#REF!</definedName>
    <definedName name="fahdt_6_6">#REF!</definedName>
    <definedName name="fahdt_6_7">#REF!</definedName>
    <definedName name="fahdt_7">#REF!</definedName>
    <definedName name="fahdt_7_1">#REF!</definedName>
    <definedName name="fahdt_8">#REF!</definedName>
    <definedName name="fahdt_9">#REF!</definedName>
    <definedName name="fahs">#REF!</definedName>
    <definedName name="fahs_1">#REF!</definedName>
    <definedName name="fahs_1_1">#REF!</definedName>
    <definedName name="fahs_1_1_1">#REF!</definedName>
    <definedName name="fahs_2">#REF!</definedName>
    <definedName name="fahs_2_1">#REF!</definedName>
    <definedName name="fahs_2_1_6">#REF!</definedName>
    <definedName name="fahs_2_6">#REF!</definedName>
    <definedName name="fahs_2_7">#REF!</definedName>
    <definedName name="fahs_3">#REF!</definedName>
    <definedName name="fahs_3_1">#REF!</definedName>
    <definedName name="fahs_3_4">#REF!</definedName>
    <definedName name="fahs_3_6">#REF!</definedName>
    <definedName name="fahs_3_7">#REF!</definedName>
    <definedName name="fahs_4">#REF!</definedName>
    <definedName name="fahs_4_1">#REF!</definedName>
    <definedName name="fahs_4_2">#REF!</definedName>
    <definedName name="fahs_4_2_6">#REF!</definedName>
    <definedName name="fahs_4_4">#REF!</definedName>
    <definedName name="fahs_4_6">#REF!</definedName>
    <definedName name="fahs_4_7">#REF!</definedName>
    <definedName name="fahs_5">#REF!</definedName>
    <definedName name="fahs_5_2">#REF!</definedName>
    <definedName name="fahs_5_2_6">#REF!</definedName>
    <definedName name="fahs_5_4">#REF!</definedName>
    <definedName name="fahs_5_6">#REF!</definedName>
    <definedName name="fahs_5_7">#REF!</definedName>
    <definedName name="fahs_6">#REF!</definedName>
    <definedName name="fahs_6_1">#REF!</definedName>
    <definedName name="fahs_6_4">#REF!</definedName>
    <definedName name="fahs_6_6">#REF!</definedName>
    <definedName name="fahs_6_7">#REF!</definedName>
    <definedName name="fahs_7">#REF!</definedName>
    <definedName name="fahs_7_1">#REF!</definedName>
    <definedName name="fahs_8">#REF!</definedName>
    <definedName name="fahs_9">#REF!</definedName>
    <definedName name="fail">#REF!</definedName>
    <definedName name="fail_1">#REF!</definedName>
    <definedName name="fail_1_1">#REF!</definedName>
    <definedName name="fail_1_1_1">#REF!</definedName>
    <definedName name="fail_2">#REF!</definedName>
    <definedName name="fail_2_1">#REF!</definedName>
    <definedName name="fail_2_1_6">#REF!</definedName>
    <definedName name="fail_2_6">#REF!</definedName>
    <definedName name="fail_2_7">#REF!</definedName>
    <definedName name="fail_3">#REF!</definedName>
    <definedName name="fail_3_1">#REF!</definedName>
    <definedName name="fail_3_4">#REF!</definedName>
    <definedName name="fail_3_6">#REF!</definedName>
    <definedName name="fail_3_7">#REF!</definedName>
    <definedName name="fail_4">#REF!</definedName>
    <definedName name="fail_4_1">#REF!</definedName>
    <definedName name="fail_4_2">#REF!</definedName>
    <definedName name="fail_4_2_6">#REF!</definedName>
    <definedName name="fail_4_4">#REF!</definedName>
    <definedName name="fail_4_6">#REF!</definedName>
    <definedName name="fail_4_7">#REF!</definedName>
    <definedName name="fail_5">#REF!</definedName>
    <definedName name="fail_5_2">#REF!</definedName>
    <definedName name="fail_5_2_6">#REF!</definedName>
    <definedName name="fail_5_4">#REF!</definedName>
    <definedName name="fail_5_6">#REF!</definedName>
    <definedName name="fail_5_7">#REF!</definedName>
    <definedName name="fail_6">#REF!</definedName>
    <definedName name="fail_6_1">#REF!</definedName>
    <definedName name="fail_6_4">#REF!</definedName>
    <definedName name="fail_6_6">#REF!</definedName>
    <definedName name="fail_6_7">#REF!</definedName>
    <definedName name="fail_7">#REF!</definedName>
    <definedName name="fail_7_1">#REF!</definedName>
    <definedName name="fail_8">#REF!</definedName>
    <definedName name="fail_9">#REF!</definedName>
    <definedName name="faitc">#REF!</definedName>
    <definedName name="faitc_1">#REF!</definedName>
    <definedName name="faitc_1_1">#REF!</definedName>
    <definedName name="faitc_1_1_1">#REF!</definedName>
    <definedName name="faitc_2">#REF!</definedName>
    <definedName name="faitc_2_1">#REF!</definedName>
    <definedName name="faitc_2_1_6">#REF!</definedName>
    <definedName name="faitc_2_6">#REF!</definedName>
    <definedName name="faitc_2_7">#REF!</definedName>
    <definedName name="faitc_3">#REF!</definedName>
    <definedName name="faitc_3_1">#REF!</definedName>
    <definedName name="faitc_3_4">#REF!</definedName>
    <definedName name="faitc_3_6">#REF!</definedName>
    <definedName name="faitc_3_7">#REF!</definedName>
    <definedName name="faitc_4">#REF!</definedName>
    <definedName name="faitc_4_1">#REF!</definedName>
    <definedName name="faitc_4_2">#REF!</definedName>
    <definedName name="faitc_4_2_6">#REF!</definedName>
    <definedName name="faitc_4_4">#REF!</definedName>
    <definedName name="faitc_4_6">#REF!</definedName>
    <definedName name="faitc_4_7">#REF!</definedName>
    <definedName name="faitc_5">#REF!</definedName>
    <definedName name="faitc_5_2">#REF!</definedName>
    <definedName name="faitc_5_2_6">#REF!</definedName>
    <definedName name="faitc_5_4">#REF!</definedName>
    <definedName name="faitc_5_6">#REF!</definedName>
    <definedName name="faitc_5_7">#REF!</definedName>
    <definedName name="faitc_6">#REF!</definedName>
    <definedName name="faitc_6_1">#REF!</definedName>
    <definedName name="faitc_6_4">#REF!</definedName>
    <definedName name="faitc_6_6">#REF!</definedName>
    <definedName name="faitc_6_7">#REF!</definedName>
    <definedName name="faitc_7">#REF!</definedName>
    <definedName name="faitc_7_1">#REF!</definedName>
    <definedName name="faitc_8">#REF!</definedName>
    <definedName name="faitc_9">#REF!</definedName>
    <definedName name="Fak">#REF!</definedName>
    <definedName name="Fak.bend">#REF!</definedName>
    <definedName name="Fak.bend_1">#REF!</definedName>
    <definedName name="Fak.hook">#REF!</definedName>
    <definedName name="Fak.hook_1">#REF!</definedName>
    <definedName name="Fak.Ovrlp">#REF!</definedName>
    <definedName name="Fak.Ovrlp_1">#REF!</definedName>
    <definedName name="Fak.Waste.atas">#REF!</definedName>
    <definedName name="Fak.Waste.atas_1">#REF!</definedName>
    <definedName name="Fak.Waste.bwh">#REF!</definedName>
    <definedName name="Fak.Waste.bwh_1">#REF!</definedName>
    <definedName name="fak_mu">#REF!</definedName>
    <definedName name="fak_retail">#REF!</definedName>
    <definedName name="faki">#REF!</definedName>
    <definedName name="faki_1">#REF!</definedName>
    <definedName name="faki_1_1">#REF!</definedName>
    <definedName name="faki_1_1_1">#REF!</definedName>
    <definedName name="faki_2">#REF!</definedName>
    <definedName name="faki_2_1">#REF!</definedName>
    <definedName name="faki_2_1_6">#REF!</definedName>
    <definedName name="faki_2_6">#REF!</definedName>
    <definedName name="faki_3">#REF!</definedName>
    <definedName name="faki_3_1">#REF!</definedName>
    <definedName name="faki_3_4">#REF!</definedName>
    <definedName name="faki_3_6">#REF!</definedName>
    <definedName name="faki_3_7">#REF!</definedName>
    <definedName name="faki_4">#REF!</definedName>
    <definedName name="faki_4_1">#REF!</definedName>
    <definedName name="faki_4_2">#REF!</definedName>
    <definedName name="faki_4_2_6">#REF!</definedName>
    <definedName name="faki_4_4">#REF!</definedName>
    <definedName name="faki_4_6">#REF!</definedName>
    <definedName name="faki_4_7">#REF!</definedName>
    <definedName name="faki_5">#REF!</definedName>
    <definedName name="faki_5_2">#REF!</definedName>
    <definedName name="faki_5_2_6">#REF!</definedName>
    <definedName name="faki_5_4">#REF!</definedName>
    <definedName name="faki_5_6">#REF!</definedName>
    <definedName name="faki_5_7">#REF!</definedName>
    <definedName name="faki_6">#REF!</definedName>
    <definedName name="faki_6_1">#REF!</definedName>
    <definedName name="faki_6_4">#REF!</definedName>
    <definedName name="faki_6_6">#REF!</definedName>
    <definedName name="faki_6_7">#REF!</definedName>
    <definedName name="faki_7">#REF!</definedName>
    <definedName name="faki_7_1">#REF!</definedName>
    <definedName name="faki_8">#REF!</definedName>
    <definedName name="faki_9">#REF!</definedName>
    <definedName name="faktd">#REF!</definedName>
    <definedName name="faktd_1">#REF!</definedName>
    <definedName name="faktd_1_1">#REF!</definedName>
    <definedName name="faktd_2">#REF!</definedName>
    <definedName name="faktd_2_1">#REF!</definedName>
    <definedName name="faktd_2_1_6">#REF!</definedName>
    <definedName name="faktd_2_6">#REF!</definedName>
    <definedName name="faktd_3">#REF!</definedName>
    <definedName name="faktd_3_1">#REF!</definedName>
    <definedName name="faktd_3_4">#REF!</definedName>
    <definedName name="faktd_3_6">#REF!</definedName>
    <definedName name="faktd_3_7">#REF!</definedName>
    <definedName name="faktd_4">#REF!</definedName>
    <definedName name="faktd_4_1">#REF!</definedName>
    <definedName name="faktd_4_2">#REF!</definedName>
    <definedName name="faktd_4_2_6">#REF!</definedName>
    <definedName name="faktd_4_4">#REF!</definedName>
    <definedName name="faktd_4_6">#REF!</definedName>
    <definedName name="faktd_4_7">#REF!</definedName>
    <definedName name="faktd_5">#REF!</definedName>
    <definedName name="faktd_5_2">#REF!</definedName>
    <definedName name="faktd_5_2_6">#REF!</definedName>
    <definedName name="faktd_5_4">#REF!</definedName>
    <definedName name="faktd_5_6">#REF!</definedName>
    <definedName name="faktd_5_7">#REF!</definedName>
    <definedName name="faktd_6">#REF!</definedName>
    <definedName name="faktd_6_1">#REF!</definedName>
    <definedName name="faktd_6_4">#REF!</definedName>
    <definedName name="faktd_6_6">#REF!</definedName>
    <definedName name="faktd_6_7">#REF!</definedName>
    <definedName name="faktd_7">#REF!</definedName>
    <definedName name="faktd_7_1">#REF!</definedName>
    <definedName name="faktd_8">#REF!</definedName>
    <definedName name="faktd_9">#REF!</definedName>
    <definedName name="Faktor">#REF!</definedName>
    <definedName name="FAKTOR_1">#REF!</definedName>
    <definedName name="FAKTOR_2">#REF!</definedName>
    <definedName name="FAKTOR_3">#REF!</definedName>
    <definedName name="FAKTOR_4">#REF!</definedName>
    <definedName name="FAKTOR_5">#REF!</definedName>
    <definedName name="FAKTOR_6">#REF!</definedName>
    <definedName name="FAKTOR_BAHAN_SANITAIR_GROHE">#REF!</definedName>
    <definedName name="faktor_harsat">#REF!</definedName>
    <definedName name="Faktor_lt">#REF!</definedName>
    <definedName name="Faktor_Pls">#REF!</definedName>
    <definedName name="faktor2">#REF!</definedName>
    <definedName name="FAKTOREN">#REF!</definedName>
    <definedName name="Faktorial">#REF!</definedName>
    <definedName name="fal">#REF!</definedName>
    <definedName name="fal10.6">#REF!</definedName>
    <definedName name="fal10.6u">#REF!</definedName>
    <definedName name="fal100.48">#REF!</definedName>
    <definedName name="fal100.48u">#REF!</definedName>
    <definedName name="fal100.56">#REF!</definedName>
    <definedName name="fal100.56u">#REF!</definedName>
    <definedName name="fal100.80">#REF!</definedName>
    <definedName name="fal100.80u">#REF!</definedName>
    <definedName name="fal120.114">#REF!</definedName>
    <definedName name="fal120.114u">#REF!</definedName>
    <definedName name="fal120.52">#REF!</definedName>
    <definedName name="fal120.52u">#REF!</definedName>
    <definedName name="fal120.68">#REF!</definedName>
    <definedName name="fal120.68u">#REF!</definedName>
    <definedName name="fal120.84">#REF!</definedName>
    <definedName name="fal120.84u">#REF!</definedName>
    <definedName name="fal20.12">#REF!</definedName>
    <definedName name="fal20.12u">#REF!</definedName>
    <definedName name="fal24.12">#REF!</definedName>
    <definedName name="fal24.12u">#REF!</definedName>
    <definedName name="fal30.14">#REF!</definedName>
    <definedName name="fal30.14u">#REF!</definedName>
    <definedName name="fal32.12">#REF!</definedName>
    <definedName name="fal32.12u">#REF!</definedName>
    <definedName name="fal34.14">#REF!</definedName>
    <definedName name="fal34.14u">#REF!</definedName>
    <definedName name="fal40.24">#REF!</definedName>
    <definedName name="fal40.24u">#REF!</definedName>
    <definedName name="fal40.26">#REF!</definedName>
    <definedName name="fal40.26u">#REF!</definedName>
    <definedName name="fal46.16">#REF!</definedName>
    <definedName name="fal46.16u">#REF!</definedName>
    <definedName name="fal48.16">#REF!</definedName>
    <definedName name="fal48.16u">#REF!</definedName>
    <definedName name="fal50.20">#REF!</definedName>
    <definedName name="fal50.20u">#REF!</definedName>
    <definedName name="fal60.22">#REF!</definedName>
    <definedName name="fal60.22u">#REF!</definedName>
    <definedName name="fal74.60">#REF!</definedName>
    <definedName name="fal74.60u">#REF!</definedName>
    <definedName name="fal80.40">#REF!</definedName>
    <definedName name="fal80.40u">#REF!</definedName>
    <definedName name="fal84.20">#REF!</definedName>
    <definedName name="fal84.20u">#REF!</definedName>
    <definedName name="fal88.80">#REF!</definedName>
    <definedName name="fal88.80u">#REF!</definedName>
    <definedName name="fal90.80">#REF!</definedName>
    <definedName name="fal90.80u">#REF!</definedName>
    <definedName name="fal90.90">#REF!</definedName>
    <definedName name="fal90.90u">#REF!</definedName>
    <definedName name="Falaqi">#REF!</definedName>
    <definedName name="fall" hidden="1">#REF!</definedName>
    <definedName name="fam">#REF!</definedName>
    <definedName name="fam_1">#REF!</definedName>
    <definedName name="fam_1_1">#REF!</definedName>
    <definedName name="fam_1_1_1">#REF!</definedName>
    <definedName name="fam_2">#REF!</definedName>
    <definedName name="fam_2_1">#REF!</definedName>
    <definedName name="fam_2_1_6">#REF!</definedName>
    <definedName name="fam_2_6">#REF!</definedName>
    <definedName name="fam_2_7">#REF!</definedName>
    <definedName name="fam_3">#REF!</definedName>
    <definedName name="fam_3_1">#REF!</definedName>
    <definedName name="fam_3_4">#REF!</definedName>
    <definedName name="fam_3_6">#REF!</definedName>
    <definedName name="fam_3_7">#REF!</definedName>
    <definedName name="fam_4">#REF!</definedName>
    <definedName name="fam_4_1">#REF!</definedName>
    <definedName name="fam_4_2">#REF!</definedName>
    <definedName name="fam_4_2_6">#REF!</definedName>
    <definedName name="fam_4_4">#REF!</definedName>
    <definedName name="fam_4_6">#REF!</definedName>
    <definedName name="fam_4_7">#REF!</definedName>
    <definedName name="fam_5">#REF!</definedName>
    <definedName name="fam_5_2">#REF!</definedName>
    <definedName name="fam_5_2_6">#REF!</definedName>
    <definedName name="fam_5_4">#REF!</definedName>
    <definedName name="fam_5_6">#REF!</definedName>
    <definedName name="fam_5_7">#REF!</definedName>
    <definedName name="fam_6">#REF!</definedName>
    <definedName name="fam_6_1">#REF!</definedName>
    <definedName name="fam_6_4">#REF!</definedName>
    <definedName name="fam_6_6">#REF!</definedName>
    <definedName name="fam_6_7">#REF!</definedName>
    <definedName name="fam_7">#REF!</definedName>
    <definedName name="fam_7_1">#REF!</definedName>
    <definedName name="fam_8">#REF!</definedName>
    <definedName name="fam_9">#REF!</definedName>
    <definedName name="famcp">#REF!</definedName>
    <definedName name="famcp_1">#REF!</definedName>
    <definedName name="famcp_1_1">#REF!</definedName>
    <definedName name="famcp_1_1_1">#REF!</definedName>
    <definedName name="famcp_2">#REF!</definedName>
    <definedName name="famcp_2_1">#REF!</definedName>
    <definedName name="famcp_2_1_6">#REF!</definedName>
    <definedName name="famcp_2_6">#REF!</definedName>
    <definedName name="famcp_3">#REF!</definedName>
    <definedName name="famcp_3_1">#REF!</definedName>
    <definedName name="famcp_3_4">#REF!</definedName>
    <definedName name="famcp_3_6">#REF!</definedName>
    <definedName name="famcp_3_7">#REF!</definedName>
    <definedName name="famcp_4">#REF!</definedName>
    <definedName name="famcp_4_1">#REF!</definedName>
    <definedName name="famcp_4_2">#REF!</definedName>
    <definedName name="famcp_4_2_6">#REF!</definedName>
    <definedName name="famcp_4_4">#REF!</definedName>
    <definedName name="famcp_4_6">#REF!</definedName>
    <definedName name="famcp_4_7">#REF!</definedName>
    <definedName name="famcp_5">#REF!</definedName>
    <definedName name="famcp_5_2">#REF!</definedName>
    <definedName name="famcp_5_2_6">#REF!</definedName>
    <definedName name="famcp_5_4">#REF!</definedName>
    <definedName name="famcp_5_6">#REF!</definedName>
    <definedName name="famcp_5_7">#REF!</definedName>
    <definedName name="famcp_6">#REF!</definedName>
    <definedName name="famcp_6_1">#REF!</definedName>
    <definedName name="famcp_6_4">#REF!</definedName>
    <definedName name="famcp_6_6">#REF!</definedName>
    <definedName name="famcp_6_7">#REF!</definedName>
    <definedName name="famcp_7">#REF!</definedName>
    <definedName name="famcp_7_1">#REF!</definedName>
    <definedName name="famcp_8">#REF!</definedName>
    <definedName name="famcp_9">#REF!</definedName>
    <definedName name="FAN">#REF!</definedName>
    <definedName name="fan_2">NA()</definedName>
    <definedName name="fan10000a">#REF!</definedName>
    <definedName name="fan10000au">#REF!</definedName>
    <definedName name="fan1000c">#REF!</definedName>
    <definedName name="fan1000cir">#REF!</definedName>
    <definedName name="fan1000ciru">#REF!</definedName>
    <definedName name="fan1000cu">#REF!</definedName>
    <definedName name="fan1000wm">#REF!</definedName>
    <definedName name="fan1000wmu">#REF!</definedName>
    <definedName name="fan100ailc">#REF!</definedName>
    <definedName name="fan100ailcu">#REF!</definedName>
    <definedName name="fan100c">#REF!</definedName>
    <definedName name="fan100cu">#REF!</definedName>
    <definedName name="fan100wm">#REF!</definedName>
    <definedName name="fan100wmu">#REF!</definedName>
    <definedName name="fan10400ab">#REF!</definedName>
    <definedName name="fan10400abu">#REF!</definedName>
    <definedName name="fan10450a">#REF!</definedName>
    <definedName name="fan10450au">#REF!</definedName>
    <definedName name="fan10500ab">#REF!</definedName>
    <definedName name="fan10500abu">#REF!</definedName>
    <definedName name="fan10750a">#REF!</definedName>
    <definedName name="fan10750au">#REF!</definedName>
    <definedName name="fan11000a">#REF!</definedName>
    <definedName name="fan11000ab">#REF!</definedName>
    <definedName name="fan11000abu">#REF!</definedName>
    <definedName name="fan11000au">#REF!</definedName>
    <definedName name="fan11150a">#REF!</definedName>
    <definedName name="fan11150au">#REF!</definedName>
    <definedName name="fan11250a">#REF!</definedName>
    <definedName name="fan11250au">#REF!</definedName>
    <definedName name="fan11350a">#REF!</definedName>
    <definedName name="fan11350au">#REF!</definedName>
    <definedName name="fan11400a">#REF!</definedName>
    <definedName name="fan11400au">#REF!</definedName>
    <definedName name="fan11600ab">#REF!</definedName>
    <definedName name="fan11600abu">#REF!</definedName>
    <definedName name="fan11650a">#REF!</definedName>
    <definedName name="fan11650au">#REF!</definedName>
    <definedName name="fan12000a">#REF!</definedName>
    <definedName name="fan12000ab">#REF!</definedName>
    <definedName name="fan12000abu">#REF!</definedName>
    <definedName name="fan12000au">#REF!</definedName>
    <definedName name="fan12400a">#REF!</definedName>
    <definedName name="fan12400ab">#REF!</definedName>
    <definedName name="fan12400abu">#REF!</definedName>
    <definedName name="fan12400au">#REF!</definedName>
    <definedName name="fan12500ab">#REF!</definedName>
    <definedName name="fan12500abu">#REF!</definedName>
    <definedName name="fan1250wm">#REF!</definedName>
    <definedName name="fan1250wmu">#REF!</definedName>
    <definedName name="fan12600ab">#REF!</definedName>
    <definedName name="fan12600abu">#REF!</definedName>
    <definedName name="fan12700ab">#REF!</definedName>
    <definedName name="fan12700abu">#REF!</definedName>
    <definedName name="fan12750a">#REF!</definedName>
    <definedName name="fan12750au">#REF!</definedName>
    <definedName name="fan12850a">#REF!</definedName>
    <definedName name="fan12850au">#REF!</definedName>
    <definedName name="fan12950a">#REF!</definedName>
    <definedName name="fan12950au">#REF!</definedName>
    <definedName name="fan12950cf">#REF!</definedName>
    <definedName name="fan12950cfu">#REF!</definedName>
    <definedName name="fan1300wm">#REF!</definedName>
    <definedName name="fan1300wmu">#REF!</definedName>
    <definedName name="fan13300a">#REF!</definedName>
    <definedName name="fan13300au">#REF!</definedName>
    <definedName name="fan13700ab">#REF!</definedName>
    <definedName name="fan13700abu">#REF!</definedName>
    <definedName name="fan13800ab">#REF!</definedName>
    <definedName name="fan13800abu">#REF!</definedName>
    <definedName name="fan14000a">#REF!</definedName>
    <definedName name="fan14000au">#REF!</definedName>
    <definedName name="fan14150cf">#REF!</definedName>
    <definedName name="fan14150cfu">#REF!</definedName>
    <definedName name="fan14200ab">#REF!</definedName>
    <definedName name="fan14200abu">#REF!</definedName>
    <definedName name="fan14300ab">#REF!</definedName>
    <definedName name="fan14300abu">#REF!</definedName>
    <definedName name="fan1450a">#REF!</definedName>
    <definedName name="fan1450au">#REF!</definedName>
    <definedName name="fan1500a">#REF!</definedName>
    <definedName name="fan1500au">#REF!</definedName>
    <definedName name="fan1500jfnfr">#REF!</definedName>
    <definedName name="fan1500jfnfru">#REF!</definedName>
    <definedName name="fan150ailc">#REF!</definedName>
    <definedName name="fan150ailcu">#REF!</definedName>
    <definedName name="fan150c">#REF!</definedName>
    <definedName name="fan150cu">#REF!</definedName>
    <definedName name="fan150wm">#REF!</definedName>
    <definedName name="fan150wmu">#REF!</definedName>
    <definedName name="fan15700cf">#REF!</definedName>
    <definedName name="fan15700cfu">#REF!</definedName>
    <definedName name="fan1600ab">#REF!</definedName>
    <definedName name="fan1600abu">#REF!</definedName>
    <definedName name="fan16300a">#REF!</definedName>
    <definedName name="fan16300au">#REF!</definedName>
    <definedName name="fan1750wm">#REF!</definedName>
    <definedName name="fan1750wmu">#REF!</definedName>
    <definedName name="fan17925a">#REF!</definedName>
    <definedName name="fan17925au">#REF!</definedName>
    <definedName name="fan18000a">#REF!</definedName>
    <definedName name="fan18000au">#REF!</definedName>
    <definedName name="fan2000a">#REF!</definedName>
    <definedName name="fan2000au">#REF!</definedName>
    <definedName name="fan200wm">#REF!</definedName>
    <definedName name="fan200wmu">#REF!</definedName>
    <definedName name="fan21200a">#REF!</definedName>
    <definedName name="fan21200au">#REF!</definedName>
    <definedName name="fan2250ab">#REF!</definedName>
    <definedName name="fan2250abu">#REF!</definedName>
    <definedName name="fan22750ab">#REF!</definedName>
    <definedName name="fan22750abu">#REF!</definedName>
    <definedName name="fan2300a">#REF!</definedName>
    <definedName name="fan2300au">#REF!</definedName>
    <definedName name="fan23300a">#REF!</definedName>
    <definedName name="fan23300au">#REF!</definedName>
    <definedName name="fan23750cf">#REF!</definedName>
    <definedName name="fan23750cfu">#REF!</definedName>
    <definedName name="fan240ailc">#REF!</definedName>
    <definedName name="fan240ailcu">#REF!</definedName>
    <definedName name="fan24150cf">#REF!</definedName>
    <definedName name="fan24150cfu">#REF!</definedName>
    <definedName name="fan24700a">#REF!</definedName>
    <definedName name="fan24700au">#REF!</definedName>
    <definedName name="fan2500ab">#REF!</definedName>
    <definedName name="fan2500abu">#REF!</definedName>
    <definedName name="fan250ailc">#REF!</definedName>
    <definedName name="fan250ailcu">#REF!</definedName>
    <definedName name="fan250wm">#REF!</definedName>
    <definedName name="fan250wmu">#REF!</definedName>
    <definedName name="fan2600a">#REF!</definedName>
    <definedName name="fan2600au">#REF!</definedName>
    <definedName name="fan26500cf">#REF!</definedName>
    <definedName name="fan26500cfu">#REF!</definedName>
    <definedName name="fan26800cf">#REF!</definedName>
    <definedName name="fan26800cfu">#REF!</definedName>
    <definedName name="fan270ailc">#REF!</definedName>
    <definedName name="fan270ailcu">#REF!</definedName>
    <definedName name="fan280ailc">#REF!</definedName>
    <definedName name="fan280ailcu">#REF!</definedName>
    <definedName name="fan28500cf">#REF!</definedName>
    <definedName name="fan28500cfu">#REF!</definedName>
    <definedName name="fan28850cf">#REF!</definedName>
    <definedName name="fan28850cfu">#REF!</definedName>
    <definedName name="fan2900ab">#REF!</definedName>
    <definedName name="fan2900abu">#REF!</definedName>
    <definedName name="fan29900cf">#REF!</definedName>
    <definedName name="fan29900cfu">#REF!</definedName>
    <definedName name="fan3000a">#REF!</definedName>
    <definedName name="fan3000au">#REF!</definedName>
    <definedName name="fan300ailc">#REF!</definedName>
    <definedName name="fan300ailcu">#REF!</definedName>
    <definedName name="fan300wm">#REF!</definedName>
    <definedName name="fan300wmu">#REF!</definedName>
    <definedName name="fan31200a">#REF!</definedName>
    <definedName name="fan31200au">#REF!</definedName>
    <definedName name="fan31550cf">#REF!</definedName>
    <definedName name="fan31550cfu">#REF!</definedName>
    <definedName name="fan32300ab">#REF!</definedName>
    <definedName name="fan32300abu">#REF!</definedName>
    <definedName name="fan3250a">#REF!</definedName>
    <definedName name="fan3250au">#REF!</definedName>
    <definedName name="fan33850cf">#REF!</definedName>
    <definedName name="fan33850cfu">#REF!</definedName>
    <definedName name="fan3400a">#REF!</definedName>
    <definedName name="fan3400au">#REF!</definedName>
    <definedName name="fan3450a">#REF!</definedName>
    <definedName name="fan3450au">#REF!</definedName>
    <definedName name="fan34550cf">#REF!</definedName>
    <definedName name="fan34550cfu">#REF!</definedName>
    <definedName name="fan350wm">#REF!</definedName>
    <definedName name="fan350wmu">#REF!</definedName>
    <definedName name="fan3600ab">#REF!</definedName>
    <definedName name="fan3600abu">#REF!</definedName>
    <definedName name="fan36250cf">#REF!</definedName>
    <definedName name="fan36250cfu">#REF!</definedName>
    <definedName name="fan37000cf">#REF!</definedName>
    <definedName name="fan37000cfu">#REF!</definedName>
    <definedName name="fan37500cf">#REF!</definedName>
    <definedName name="fan37500cfu">#REF!</definedName>
    <definedName name="fan3750a">#REF!</definedName>
    <definedName name="fan3750au">#REF!</definedName>
    <definedName name="fan3900a">#REF!</definedName>
    <definedName name="fan3900au">#REF!</definedName>
    <definedName name="fan400wm">#REF!</definedName>
    <definedName name="fan400wmu">#REF!</definedName>
    <definedName name="fan40300cf">#REF!</definedName>
    <definedName name="fan40300cfu">#REF!</definedName>
    <definedName name="fan4100a">#REF!</definedName>
    <definedName name="fan4100au">#REF!</definedName>
    <definedName name="fan41100cf">#REF!</definedName>
    <definedName name="fan41100cfu">#REF!</definedName>
    <definedName name="fan4200ab">#REF!</definedName>
    <definedName name="fan4200abu">#REF!</definedName>
    <definedName name="fan4250a">#REF!</definedName>
    <definedName name="fan4250au">#REF!</definedName>
    <definedName name="fan43930cf">#REF!</definedName>
    <definedName name="fan43930cfu">#REF!</definedName>
    <definedName name="fan4500ab">#REF!</definedName>
    <definedName name="fan4500abu">#REF!</definedName>
    <definedName name="fan4600ab">#REF!</definedName>
    <definedName name="fan4600abu">#REF!</definedName>
    <definedName name="fan4700ab">#REF!</definedName>
    <definedName name="fan4700abu">#REF!</definedName>
    <definedName name="fan500ailc">#REF!</definedName>
    <definedName name="fan500ailcu">#REF!</definedName>
    <definedName name="fan500wm">#REF!</definedName>
    <definedName name="fan500wmu">#REF!</definedName>
    <definedName name="fan51200ab">#REF!</definedName>
    <definedName name="fan51200abu">#REF!</definedName>
    <definedName name="fan5500a">#REF!</definedName>
    <definedName name="fan5500au">#REF!</definedName>
    <definedName name="fan55400cf">#REF!</definedName>
    <definedName name="fan55400cfu">#REF!</definedName>
    <definedName name="fan55600ab">#REF!</definedName>
    <definedName name="fan55600abu">#REF!</definedName>
    <definedName name="fan5750a">#REF!</definedName>
    <definedName name="fan5750au">#REF!</definedName>
    <definedName name="fan5880a">#REF!</definedName>
    <definedName name="fan5880au">#REF!</definedName>
    <definedName name="fan5900a">#REF!</definedName>
    <definedName name="fan5900au">#REF!</definedName>
    <definedName name="fan6000jfnfr">#REF!</definedName>
    <definedName name="fan6000jfnfru">#REF!</definedName>
    <definedName name="fan6050a">#REF!</definedName>
    <definedName name="fan6050au">#REF!</definedName>
    <definedName name="fan6200ab">#REF!</definedName>
    <definedName name="fan6200abu">#REF!</definedName>
    <definedName name="fan6400a">#REF!</definedName>
    <definedName name="fan6400ab">#REF!</definedName>
    <definedName name="fan6400abu">#REF!</definedName>
    <definedName name="fan6400au">#REF!</definedName>
    <definedName name="fan6550ab">#REF!</definedName>
    <definedName name="fan6550abu">#REF!</definedName>
    <definedName name="fan6650ab">#REF!</definedName>
    <definedName name="fan6650abu">#REF!</definedName>
    <definedName name="fan7000wm">#REF!</definedName>
    <definedName name="fan7000wmu">#REF!</definedName>
    <definedName name="fan700ailc">#REF!</definedName>
    <definedName name="fan700ailcu">#REF!</definedName>
    <definedName name="fan7100ab">#REF!</definedName>
    <definedName name="fan7100abu">#REF!</definedName>
    <definedName name="fan780ailc">#REF!</definedName>
    <definedName name="fan780ailcu">#REF!</definedName>
    <definedName name="fan8000jfnfr">#REF!</definedName>
    <definedName name="fan8000jfnfru">#REF!</definedName>
    <definedName name="fan800wm">#REF!</definedName>
    <definedName name="fan800wmu">#REF!</definedName>
    <definedName name="fan8020a">#REF!</definedName>
    <definedName name="fan8020au">#REF!</definedName>
    <definedName name="fan8300a">#REF!</definedName>
    <definedName name="fan8300au">#REF!</definedName>
    <definedName name="fan8650a">#REF!</definedName>
    <definedName name="fan8650au">#REF!</definedName>
    <definedName name="fan8900ab">#REF!</definedName>
    <definedName name="fan8900abu">#REF!</definedName>
    <definedName name="fan900wm">#REF!</definedName>
    <definedName name="fan900wmu">#REF!</definedName>
    <definedName name="fan9150ab">#REF!</definedName>
    <definedName name="fan9150abu">#REF!</definedName>
    <definedName name="fan9200ab">#REF!</definedName>
    <definedName name="fan9200abu">#REF!</definedName>
    <definedName name="fan9450a">#REF!</definedName>
    <definedName name="fan9450au">#REF!</definedName>
    <definedName name="fan9500a">#REF!</definedName>
    <definedName name="fan9500au">#REF!</definedName>
    <definedName name="fan9550a">#REF!</definedName>
    <definedName name="fan9550au">#REF!</definedName>
    <definedName name="fan9600a">#REF!</definedName>
    <definedName name="fan9600au">#REF!</definedName>
    <definedName name="fan9800a">#REF!</definedName>
    <definedName name="fan9800au">#REF!</definedName>
    <definedName name="FANALPS12">#REF!</definedName>
    <definedName name="FANALPS30">#REF!</definedName>
    <definedName name="faoi">#REF!</definedName>
    <definedName name="faoi_1">#REF!</definedName>
    <definedName name="faoi_1_1">#REF!</definedName>
    <definedName name="faoi_1_1_1">#REF!</definedName>
    <definedName name="faoi_2">#REF!</definedName>
    <definedName name="faoi_2_1">#REF!</definedName>
    <definedName name="faoi_2_1_6">#REF!</definedName>
    <definedName name="faoi_2_6">#REF!</definedName>
    <definedName name="faoi_2_7">#REF!</definedName>
    <definedName name="faoi_3">#REF!</definedName>
    <definedName name="faoi_3_1">#REF!</definedName>
    <definedName name="faoi_3_4">#REF!</definedName>
    <definedName name="faoi_3_6">#REF!</definedName>
    <definedName name="faoi_3_7">#REF!</definedName>
    <definedName name="faoi_4">#REF!</definedName>
    <definedName name="faoi_4_1">#REF!</definedName>
    <definedName name="faoi_4_2">#REF!</definedName>
    <definedName name="faoi_4_2_6">#REF!</definedName>
    <definedName name="faoi_4_4">#REF!</definedName>
    <definedName name="faoi_4_6">#REF!</definedName>
    <definedName name="faoi_4_7">#REF!</definedName>
    <definedName name="faoi_5">#REF!</definedName>
    <definedName name="faoi_5_2">#REF!</definedName>
    <definedName name="faoi_5_2_6">#REF!</definedName>
    <definedName name="faoi_5_4">#REF!</definedName>
    <definedName name="faoi_5_6">#REF!</definedName>
    <definedName name="faoi_5_7">#REF!</definedName>
    <definedName name="faoi_6">#REF!</definedName>
    <definedName name="faoi_6_1">#REF!</definedName>
    <definedName name="faoi_6_4">#REF!</definedName>
    <definedName name="faoi_6_6">#REF!</definedName>
    <definedName name="faoi_6_7">#REF!</definedName>
    <definedName name="faoi_7">#REF!</definedName>
    <definedName name="faoi_7_1">#REF!</definedName>
    <definedName name="faoi_8">#REF!</definedName>
    <definedName name="faoi_9">#REF!</definedName>
    <definedName name="fapecah">#REF!</definedName>
    <definedName name="fapecahab">#REF!</definedName>
    <definedName name="far">#REF!</definedName>
    <definedName name="far_1">#REF!</definedName>
    <definedName name="far_1_1">#REF!</definedName>
    <definedName name="far_1_1_1">#REF!</definedName>
    <definedName name="far_2">#REF!</definedName>
    <definedName name="far_2_1">#REF!</definedName>
    <definedName name="far_2_1_6">#REF!</definedName>
    <definedName name="far_2_6">#REF!</definedName>
    <definedName name="far_2_7">#REF!</definedName>
    <definedName name="far_3">#REF!</definedName>
    <definedName name="far_3_1">#REF!</definedName>
    <definedName name="far_3_4">#REF!</definedName>
    <definedName name="far_3_6">#REF!</definedName>
    <definedName name="far_3_7">#REF!</definedName>
    <definedName name="far_4">#REF!</definedName>
    <definedName name="far_4_1">#REF!</definedName>
    <definedName name="far_4_2">#REF!</definedName>
    <definedName name="far_4_2_6">#REF!</definedName>
    <definedName name="far_4_4">#REF!</definedName>
    <definedName name="far_4_6">#REF!</definedName>
    <definedName name="far_4_7">#REF!</definedName>
    <definedName name="far_5">#REF!</definedName>
    <definedName name="far_5_2">#REF!</definedName>
    <definedName name="far_5_2_6">#REF!</definedName>
    <definedName name="far_5_4">#REF!</definedName>
    <definedName name="far_5_6">#REF!</definedName>
    <definedName name="far_5_7">#REF!</definedName>
    <definedName name="far_6">#REF!</definedName>
    <definedName name="far_6_1">#REF!</definedName>
    <definedName name="far_6_4">#REF!</definedName>
    <definedName name="far_6_6">#REF!</definedName>
    <definedName name="far_6_7">#REF!</definedName>
    <definedName name="far_7">#REF!</definedName>
    <definedName name="far_7_1">#REF!</definedName>
    <definedName name="far_8">#REF!</definedName>
    <definedName name="far_9">#REF!</definedName>
    <definedName name="faraday">#REF!</definedName>
    <definedName name="Farmasi">#REF!</definedName>
    <definedName name="fas">#N/A</definedName>
    <definedName name="fas_1">#N/A</definedName>
    <definedName name="fas_10">#N/A</definedName>
    <definedName name="fas_11">#N/A</definedName>
    <definedName name="fas_12">#N/A</definedName>
    <definedName name="fas_13">#N/A</definedName>
    <definedName name="fas_14">#N/A</definedName>
    <definedName name="fas_15">#N/A</definedName>
    <definedName name="fas_16">#N/A</definedName>
    <definedName name="fas_17">#N/A</definedName>
    <definedName name="fas_18">#N/A</definedName>
    <definedName name="fas_19">#N/A</definedName>
    <definedName name="fas_2">#N/A</definedName>
    <definedName name="fas_20">#N/A</definedName>
    <definedName name="fas_21">#N/A</definedName>
    <definedName name="fas_22">#N/A</definedName>
    <definedName name="fas_23">#N/A</definedName>
    <definedName name="fas_24">#N/A</definedName>
    <definedName name="fas_25">#N/A</definedName>
    <definedName name="fas_26">#N/A</definedName>
    <definedName name="fas_27">#N/A</definedName>
    <definedName name="fas_28">#N/A</definedName>
    <definedName name="fas_29">#N/A</definedName>
    <definedName name="fas_3">#N/A</definedName>
    <definedName name="fas_30">#N/A</definedName>
    <definedName name="fas_31">#N/A</definedName>
    <definedName name="fas_32">#N/A</definedName>
    <definedName name="fas_33">#N/A</definedName>
    <definedName name="fas_34">#N/A</definedName>
    <definedName name="fas_35">#N/A</definedName>
    <definedName name="fas_36">#N/A</definedName>
    <definedName name="fas_37">#N/A</definedName>
    <definedName name="fas_38">#N/A</definedName>
    <definedName name="fas_39">#N/A</definedName>
    <definedName name="fas_4">#N/A</definedName>
    <definedName name="fas_40">#N/A</definedName>
    <definedName name="fas_41">#N/A</definedName>
    <definedName name="fas_42">#N/A</definedName>
    <definedName name="fas_43">#N/A</definedName>
    <definedName name="fas_44">#N/A</definedName>
    <definedName name="fas_45">#N/A</definedName>
    <definedName name="fas_46">#N/A</definedName>
    <definedName name="fas_47">#N/A</definedName>
    <definedName name="fas_48">#N/A</definedName>
    <definedName name="fas_49">#N/A</definedName>
    <definedName name="fas_5">#N/A</definedName>
    <definedName name="fas_50">#N/A</definedName>
    <definedName name="fas_51">#N/A</definedName>
    <definedName name="fas_52">#N/A</definedName>
    <definedName name="fas_53">#N/A</definedName>
    <definedName name="fas_54">#N/A</definedName>
    <definedName name="fas_55">#N/A</definedName>
    <definedName name="fas_56">#N/A</definedName>
    <definedName name="fas_57">#N/A</definedName>
    <definedName name="fas_58">#N/A</definedName>
    <definedName name="fas_59">#N/A</definedName>
    <definedName name="fas_6">#N/A</definedName>
    <definedName name="fas_60">#N/A</definedName>
    <definedName name="fas_61">#N/A</definedName>
    <definedName name="fas_62">#N/A</definedName>
    <definedName name="fas_63">#N/A</definedName>
    <definedName name="fas_7">#N/A</definedName>
    <definedName name="fas_8">#N/A</definedName>
    <definedName name="fas_9">#N/A</definedName>
    <definedName name="FASAD">#REF!</definedName>
    <definedName name="fasadekayu">#REF!</definedName>
    <definedName name="fascia">#REF!</definedName>
    <definedName name="fasd">#REF!</definedName>
    <definedName name="fasd_1">#REF!</definedName>
    <definedName name="fasd_1_1">#REF!</definedName>
    <definedName name="fasd_1_1_1">#REF!</definedName>
    <definedName name="fasd_2">#REF!</definedName>
    <definedName name="fasd_2_1">#REF!</definedName>
    <definedName name="fasd_2_1_6">#REF!</definedName>
    <definedName name="fasd_2_6">#REF!</definedName>
    <definedName name="fasd_3">#REF!</definedName>
    <definedName name="fasd_3_1">#REF!</definedName>
    <definedName name="fasd_3_4">#REF!</definedName>
    <definedName name="fasd_3_6">#REF!</definedName>
    <definedName name="fasd_3_7">#REF!</definedName>
    <definedName name="fasd_4">#REF!</definedName>
    <definedName name="fasd_4_1">#REF!</definedName>
    <definedName name="fasd_4_2">#REF!</definedName>
    <definedName name="fasd_4_2_6">#REF!</definedName>
    <definedName name="fasd_4_4">#REF!</definedName>
    <definedName name="fasd_4_6">#REF!</definedName>
    <definedName name="fasd_4_7">#REF!</definedName>
    <definedName name="fasd_5">#REF!</definedName>
    <definedName name="fasd_5_2">#REF!</definedName>
    <definedName name="fasd_5_2_6">#REF!</definedName>
    <definedName name="fasd_5_4">#REF!</definedName>
    <definedName name="fasd_5_6">#REF!</definedName>
    <definedName name="fasd_5_7">#REF!</definedName>
    <definedName name="fasd_6">#REF!</definedName>
    <definedName name="fasd_6_1">#REF!</definedName>
    <definedName name="fasd_6_4">#REF!</definedName>
    <definedName name="fasd_6_6">#REF!</definedName>
    <definedName name="fasd_6_7">#REF!</definedName>
    <definedName name="fasd_7">#REF!</definedName>
    <definedName name="fasd_7_1">#REF!</definedName>
    <definedName name="fasd_8">#REF!</definedName>
    <definedName name="fasd_9">#REF!</definedName>
    <definedName name="fasdt">#REF!</definedName>
    <definedName name="fasdt_1">#REF!</definedName>
    <definedName name="fasdt_1_1">#REF!</definedName>
    <definedName name="fasdt_1_1_1">#REF!</definedName>
    <definedName name="fasdt_2">#REF!</definedName>
    <definedName name="fasdt_2_1">#REF!</definedName>
    <definedName name="fasdt_2_1_6">#REF!</definedName>
    <definedName name="fasdt_2_6">#REF!</definedName>
    <definedName name="fasdt_3">#REF!</definedName>
    <definedName name="fasdt_3_1">#REF!</definedName>
    <definedName name="fasdt_3_4">#REF!</definedName>
    <definedName name="fasdt_3_6">#REF!</definedName>
    <definedName name="fasdt_3_7">#REF!</definedName>
    <definedName name="fasdt_4">#REF!</definedName>
    <definedName name="fasdt_4_1">#REF!</definedName>
    <definedName name="fasdt_4_2">#REF!</definedName>
    <definedName name="fasdt_4_2_6">#REF!</definedName>
    <definedName name="fasdt_4_4">#REF!</definedName>
    <definedName name="fasdt_4_6">#REF!</definedName>
    <definedName name="fasdt_4_7">#REF!</definedName>
    <definedName name="fasdt_5">#REF!</definedName>
    <definedName name="fasdt_5_2">#REF!</definedName>
    <definedName name="fasdt_5_2_6">#REF!</definedName>
    <definedName name="fasdt_5_4">#REF!</definedName>
    <definedName name="fasdt_5_6">#REF!</definedName>
    <definedName name="fasdt_5_7">#REF!</definedName>
    <definedName name="fasdt_6">#REF!</definedName>
    <definedName name="fasdt_6_1">#REF!</definedName>
    <definedName name="fasdt_6_4">#REF!</definedName>
    <definedName name="fasdt_6_6">#REF!</definedName>
    <definedName name="fasdt_6_7">#REF!</definedName>
    <definedName name="fasdt_7">#REF!</definedName>
    <definedName name="fasdt_7_1">#REF!</definedName>
    <definedName name="fasdt_8">#REF!</definedName>
    <definedName name="fasdt_9">#REF!</definedName>
    <definedName name="fasfsdfsdfasdfsdfsd" localSheetId="2" hidden="1">{#N/A,#N/A,TRUE,"Basic";#N/A,#N/A,TRUE,"EXT-TABLE";#N/A,#N/A,TRUE,"STEEL";#N/A,#N/A,TRUE,"INT-Table";#N/A,#N/A,TRUE,"STEEL";#N/A,#N/A,TRUE,"Door"}</definedName>
    <definedName name="fasfsdfsdfasdfsdfsd" hidden="1">{#N/A,#N/A,TRUE,"Basic";#N/A,#N/A,TRUE,"EXT-TABLE";#N/A,#N/A,TRUE,"STEEL";#N/A,#N/A,TRUE,"INT-Table";#N/A,#N/A,TRUE,"STEEL";#N/A,#N/A,TRUE,"Door"}</definedName>
    <definedName name="FASIL">#REF!</definedName>
    <definedName name="FasilistasSaranaPrasaranaKesehatan_ANHSP_HarsatRAB">#REF!</definedName>
    <definedName name="FasilistasSaranaPrasaranaKesehatan_ANHSP_HarsatRAP">#REF!</definedName>
    <definedName name="FasilistasSaranaPrasaranaKesehatan_ANHSP_Name">#REF!</definedName>
    <definedName name="FasilistasSaranaPrasaranaKesehatan_ANHSP_Satuan">#REF!</definedName>
    <definedName name="FasilistasSaranaPrasaranaKesehatan_HarsatRAB">#REF!</definedName>
    <definedName name="FasilistasSaranaPrasaranaKesehatan_HarsatRAP">#REF!</definedName>
    <definedName name="FasilistasSaranaPrasaranaKesehatan_Name">#REF!</definedName>
    <definedName name="FasilistasSaranaPrasaranaKesehatan_Satuan">#REF!</definedName>
    <definedName name="FASILITAS__KERJA">#REF!</definedName>
    <definedName name="fasirtubc">#REF!</definedName>
    <definedName name="fat">#REF!</definedName>
    <definedName name="fat_1">#REF!</definedName>
    <definedName name="fat_1_1">#REF!</definedName>
    <definedName name="fat_1_1_1">#REF!</definedName>
    <definedName name="fat_2">#REF!</definedName>
    <definedName name="fat_2_1">#REF!</definedName>
    <definedName name="fat_2_1_6">#REF!</definedName>
    <definedName name="fat_2_6">#REF!</definedName>
    <definedName name="fat_2_7">#REF!</definedName>
    <definedName name="fat_3">#REF!</definedName>
    <definedName name="fat_3_1">#REF!</definedName>
    <definedName name="fat_3_4">#REF!</definedName>
    <definedName name="fat_3_6">#REF!</definedName>
    <definedName name="fat_3_7">#REF!</definedName>
    <definedName name="fat_4">#REF!</definedName>
    <definedName name="fat_4_1">#REF!</definedName>
    <definedName name="fat_4_2">#REF!</definedName>
    <definedName name="fat_4_2_6">#REF!</definedName>
    <definedName name="fat_4_4">#REF!</definedName>
    <definedName name="fat_4_6">#REF!</definedName>
    <definedName name="fat_4_7">#REF!</definedName>
    <definedName name="fat_5">#REF!</definedName>
    <definedName name="fat_5_2">#REF!</definedName>
    <definedName name="fat_5_2_6">#REF!</definedName>
    <definedName name="fat_5_4">#REF!</definedName>
    <definedName name="fat_5_6">#REF!</definedName>
    <definedName name="fat_5_7">#REF!</definedName>
    <definedName name="fat_6">#REF!</definedName>
    <definedName name="fat_6_1">#REF!</definedName>
    <definedName name="fat_6_4">#REF!</definedName>
    <definedName name="fat_6_6">#REF!</definedName>
    <definedName name="fat_6_7">#REF!</definedName>
    <definedName name="fat_7">#REF!</definedName>
    <definedName name="fat_7_1">#REF!</definedName>
    <definedName name="fat_8">#REF!</definedName>
    <definedName name="fat_9">#REF!</definedName>
    <definedName name="fatb">#REF!</definedName>
    <definedName name="FATB.">#REF!</definedName>
    <definedName name="fatiya" localSheetId="2" hidden="1">{#N/A,#N/A,FALSE,"REK";#N/A,#N/A,FALSE,"rab"}</definedName>
    <definedName name="fatiya" hidden="1">{#N/A,#N/A,FALSE,"REK";#N/A,#N/A,FALSE,"rab"}</definedName>
    <definedName name="Faucet">#REF!</definedName>
    <definedName name="faucet_Kitchen_zink">#REF!</definedName>
    <definedName name="fax">#REF!</definedName>
    <definedName name="Fax_CV">#REF!</definedName>
    <definedName name="FAXNO">#REF!</definedName>
    <definedName name="fb" hidden="1">#REF!</definedName>
    <definedName name="FB_TRUCK">#REF!</definedName>
    <definedName name="fb01panel">#REF!</definedName>
    <definedName name="fb02panel">#REF!</definedName>
    <definedName name="fbcrane">#REF!</definedName>
    <definedName name="fbed">#REF!</definedName>
    <definedName name="FBeton1">#REF!</definedName>
    <definedName name="FBeton10">#REF!</definedName>
    <definedName name="FBeton11">#REF!</definedName>
    <definedName name="FBeton12">#REF!</definedName>
    <definedName name="FBeton13">#REF!</definedName>
    <definedName name="FBeton14">#REF!</definedName>
    <definedName name="FBeton15">#REF!</definedName>
    <definedName name="FBeton16">#REF!</definedName>
    <definedName name="FBeton17">#REF!</definedName>
    <definedName name="FBeton18">#REF!</definedName>
    <definedName name="FBeton19">#REF!</definedName>
    <definedName name="FBeton2">#REF!</definedName>
    <definedName name="FBeton20">#REF!</definedName>
    <definedName name="FBeton21">#REF!</definedName>
    <definedName name="FBeton22">#REF!</definedName>
    <definedName name="FBeton23">#REF!</definedName>
    <definedName name="FBeton24">#REF!</definedName>
    <definedName name="FBeton25">#REF!</definedName>
    <definedName name="FBeton26">#REF!</definedName>
    <definedName name="FBeton27">#REF!</definedName>
    <definedName name="FBeton28">#REF!</definedName>
    <definedName name="FBeton29">#REF!</definedName>
    <definedName name="FBeton3">#REF!</definedName>
    <definedName name="FBeton30">#REF!</definedName>
    <definedName name="FBeton31">#REF!</definedName>
    <definedName name="FBeton32">#REF!</definedName>
    <definedName name="FBeton33">#REF!</definedName>
    <definedName name="FBeton34">#REF!</definedName>
    <definedName name="FBeton35">#REF!</definedName>
    <definedName name="FBeton36">#REF!</definedName>
    <definedName name="FBeton4">#REF!</definedName>
    <definedName name="FBeton5">#REF!</definedName>
    <definedName name="FBeton6">#REF!</definedName>
    <definedName name="FBeton7">#REF!</definedName>
    <definedName name="FBeton8">#REF!</definedName>
    <definedName name="FBeton9">#REF!</definedName>
    <definedName name="fbsds">#REF!</definedName>
    <definedName name="fbt">#REF!</definedName>
    <definedName name="FBT_4T">#REF!</definedName>
    <definedName name="Fbtr">#REF!</definedName>
    <definedName name="FC">#REF!</definedName>
    <definedName name="fc\poer.selasar.tp3">#REF!</definedName>
    <definedName name="fc\PR.1ramp">#REF!</definedName>
    <definedName name="fc\PR.2ramp">#REF!</definedName>
    <definedName name="fc\tp.1gwt">#REF!</definedName>
    <definedName name="fc\tp.2gwt">#REF!</definedName>
    <definedName name="fc\tp.3gwt">#REF!</definedName>
    <definedName name="fc\tp.4gwt">#REF!</definedName>
    <definedName name="fc\tp1.selasar">#REF!</definedName>
    <definedName name="fc\tp2.selasar">#REF!</definedName>
    <definedName name="fc_1">#REF!</definedName>
    <definedName name="fc_180">#REF!</definedName>
    <definedName name="fc_2">#REF!</definedName>
    <definedName name="fc_210">#REF!</definedName>
    <definedName name="fc_3">#REF!</definedName>
    <definedName name="fc_35">#REF!</definedName>
    <definedName name="fc_35a">"'file:///L:/10 (M M C)/Sipil-Ars/BQ_WASKITA/analisa_str_mmc.xls'#$harsat.$#REF!$#REF!"</definedName>
    <definedName name="fc_35c">"'file:///L:/10 (M M C)/Sipil-Ars/BQ_WASKITA/analisa_str_mmc.xls'#$harsat.$#REF!$#REF!"</definedName>
    <definedName name="fc_4">#REF!</definedName>
    <definedName name="fc_45">#REF!</definedName>
    <definedName name="fc_tx">#REF!</definedName>
    <definedName name="fc2b">#REF!</definedName>
    <definedName name="Fc350NFA">"$#REF!.$#REF!$#REF!"</definedName>
    <definedName name="fc3a">#REF!</definedName>
    <definedName name="fc3b">#REF!</definedName>
    <definedName name="Fc400NFA">"$#REF!.$#REF!$#REF!"</definedName>
    <definedName name="fc4a">#REF!</definedName>
    <definedName name="Fc500NFA">"$#REF!.$#REF!$#REF!"</definedName>
    <definedName name="FCD">#REF!</definedName>
    <definedName name="fcmnas">#REF!</definedName>
    <definedName name="fco">#REF!</definedName>
    <definedName name="fco.100">#REF!</definedName>
    <definedName name="fco.150">#REF!</definedName>
    <definedName name="fco.80">#REF!</definedName>
    <definedName name="FCode" hidden="1">#REF!</definedName>
    <definedName name="fcpasar">#REF!</definedName>
    <definedName name="FCT">#REF!</definedName>
    <definedName name="fcu">#REF!</definedName>
    <definedName name="fcv" localSheetId="2" hidden="1">{#N/A,#N/A,FALSE,"REK";#N/A,#N/A,FALSE,"rab"}</definedName>
    <definedName name="fcv" hidden="1">{#N/A,#N/A,FALSE,"REK";#N/A,#N/A,FALSE,"rab"}</definedName>
    <definedName name="fd">#REF!</definedName>
    <definedName name="fd.18x12">#REF!</definedName>
    <definedName name="fd.24x14">#REF!</definedName>
    <definedName name="fd.24x18">#REF!</definedName>
    <definedName name="fd.32x20">#REF!</definedName>
    <definedName name="FD.50">#REF!</definedName>
    <definedName name="FD.65">#REF!</definedName>
    <definedName name="fd.80">#REF!</definedName>
    <definedName name="fd_1">#REF!</definedName>
    <definedName name="fd_2">#REF!</definedName>
    <definedName name="fd_3">#REF!</definedName>
    <definedName name="fd_4">#REF!</definedName>
    <definedName name="fd_50">#REF!</definedName>
    <definedName name="fd_80">#REF!</definedName>
    <definedName name="fd_tx">#REF!</definedName>
    <definedName name="fd_tx1b">#REF!</definedName>
    <definedName name="fd_tx1b_6">#REF!</definedName>
    <definedName name="fd1_1">#REF!</definedName>
    <definedName name="fd1_2">#REF!</definedName>
    <definedName name="fd1_3">#REF!</definedName>
    <definedName name="fd1_4">#REF!</definedName>
    <definedName name="fd1_5">#REF!</definedName>
    <definedName name="fd1_6">#REF!</definedName>
    <definedName name="fd1_7">#REF!</definedName>
    <definedName name="fd1_8">#REF!</definedName>
    <definedName name="fd104.24">#REF!</definedName>
    <definedName name="fd104.24u">#REF!</definedName>
    <definedName name="fd116.24">#REF!</definedName>
    <definedName name="fd116.24u">#REF!</definedName>
    <definedName name="fd118.20">#REF!</definedName>
    <definedName name="fd118.20u">#REF!</definedName>
    <definedName name="fd122.22">#REF!</definedName>
    <definedName name="fd122.22u">#REF!</definedName>
    <definedName name="FD150_">#REF!</definedName>
    <definedName name="fd2_1">#REF!</definedName>
    <definedName name="fd2_2">#REF!</definedName>
    <definedName name="fd2_3">#REF!</definedName>
    <definedName name="fd2_4">#REF!</definedName>
    <definedName name="fd2_5">#REF!</definedName>
    <definedName name="fd2_6">#REF!</definedName>
    <definedName name="fd2_7">#REF!</definedName>
    <definedName name="fd2_8">#REF!</definedName>
    <definedName name="fd3_1">#REF!</definedName>
    <definedName name="fd3_2">#REF!</definedName>
    <definedName name="fd3_3">#REF!</definedName>
    <definedName name="fd3_4">#REF!</definedName>
    <definedName name="fd3_5">#REF!</definedName>
    <definedName name="fd3_6">#REF!</definedName>
    <definedName name="fd3_7">#REF!</definedName>
    <definedName name="fd300.250">#REF!</definedName>
    <definedName name="fd350.350">#REF!</definedName>
    <definedName name="fd4_1">#REF!</definedName>
    <definedName name="fd4_2">#REF!</definedName>
    <definedName name="fd4_3">#REF!</definedName>
    <definedName name="fd4_4">#REF!</definedName>
    <definedName name="fd4_5">#REF!</definedName>
    <definedName name="fd4_6">#REF!</definedName>
    <definedName name="fd4_7">#REF!</definedName>
    <definedName name="fd4_8">#REF!</definedName>
    <definedName name="fd500.500">#REF!</definedName>
    <definedName name="fd78.22">#REF!</definedName>
    <definedName name="fd78.22u">#REF!</definedName>
    <definedName name="fd92.22">#REF!</definedName>
    <definedName name="fd92.22u">#REF!</definedName>
    <definedName name="fda">#REF!</definedName>
    <definedName name="fdaf">#REF!</definedName>
    <definedName name="fdag">#REF!</definedName>
    <definedName name="FDAJ100">#REF!</definedName>
    <definedName name="FDAJ150">#REF!</definedName>
    <definedName name="FDAJ50">#REF!</definedName>
    <definedName name="FDAJ65">#REF!</definedName>
    <definedName name="FDAJ80">#REF!</definedName>
    <definedName name="fdbjn">#N/A</definedName>
    <definedName name="fdbjn_1">#N/A</definedName>
    <definedName name="fdbjn_10">#N/A</definedName>
    <definedName name="fdbjn_11">#N/A</definedName>
    <definedName name="fdbjn_12">#N/A</definedName>
    <definedName name="fdbjn_13">#N/A</definedName>
    <definedName name="fdbjn_14">#N/A</definedName>
    <definedName name="fdbjn_15">#N/A</definedName>
    <definedName name="fdbjn_16">#N/A</definedName>
    <definedName name="fdbjn_17">#N/A</definedName>
    <definedName name="fdbjn_18">#N/A</definedName>
    <definedName name="fdbjn_19">#N/A</definedName>
    <definedName name="fdbjn_2">#N/A</definedName>
    <definedName name="fdbjn_20">#N/A</definedName>
    <definedName name="fdbjn_21">#N/A</definedName>
    <definedName name="fdbjn_22">#N/A</definedName>
    <definedName name="fdbjn_23">#N/A</definedName>
    <definedName name="fdbjn_24">#N/A</definedName>
    <definedName name="fdbjn_25">#N/A</definedName>
    <definedName name="fdbjn_26">#N/A</definedName>
    <definedName name="fdbjn_27">#N/A</definedName>
    <definedName name="fdbjn_28">#N/A</definedName>
    <definedName name="fdbjn_29">#N/A</definedName>
    <definedName name="fdbjn_3">#N/A</definedName>
    <definedName name="fdbjn_30">#N/A</definedName>
    <definedName name="fdbjn_31">#N/A</definedName>
    <definedName name="fdbjn_32">#N/A</definedName>
    <definedName name="fdbjn_33">#N/A</definedName>
    <definedName name="fdbjn_34">#N/A</definedName>
    <definedName name="fdbjn_35">#N/A</definedName>
    <definedName name="fdbjn_36">#N/A</definedName>
    <definedName name="fdbjn_37">#N/A</definedName>
    <definedName name="fdbjn_38">#N/A</definedName>
    <definedName name="fdbjn_39">#N/A</definedName>
    <definedName name="fdbjn_4">#N/A</definedName>
    <definedName name="fdbjn_40">#N/A</definedName>
    <definedName name="fdbjn_41">#N/A</definedName>
    <definedName name="fdbjn_42">#N/A</definedName>
    <definedName name="fdbjn_43">#N/A</definedName>
    <definedName name="fdbjn_44">#N/A</definedName>
    <definedName name="fdbjn_45">#N/A</definedName>
    <definedName name="fdbjn_46">#N/A</definedName>
    <definedName name="fdbjn_47">#N/A</definedName>
    <definedName name="fdbjn_48">#N/A</definedName>
    <definedName name="fdbjn_49">#N/A</definedName>
    <definedName name="fdbjn_5">#N/A</definedName>
    <definedName name="fdbjn_50">#N/A</definedName>
    <definedName name="fdbjn_51">#N/A</definedName>
    <definedName name="fdbjn_52">#N/A</definedName>
    <definedName name="fdbjn_53">#N/A</definedName>
    <definedName name="fdbjn_54">#N/A</definedName>
    <definedName name="fdbjn_55">#N/A</definedName>
    <definedName name="fdbjn_56">#N/A</definedName>
    <definedName name="fdbjn_57">#N/A</definedName>
    <definedName name="fdbjn_58">#N/A</definedName>
    <definedName name="fdbjn_59">#N/A</definedName>
    <definedName name="fdbjn_6">#N/A</definedName>
    <definedName name="fdbjn_60">#N/A</definedName>
    <definedName name="fdbjn_61">#N/A</definedName>
    <definedName name="fdbjn_62">#N/A</definedName>
    <definedName name="fdbjn_63">#N/A</definedName>
    <definedName name="fdbjn_7">#N/A</definedName>
    <definedName name="fdbjn_8">#N/A</definedName>
    <definedName name="fdbjn_9">#N/A</definedName>
    <definedName name="fdd100_23">#REF!</definedName>
    <definedName name="fdd100_4">#REF!</definedName>
    <definedName name="fdd100_6">#REF!</definedName>
    <definedName name="fdd3_1">#REF!</definedName>
    <definedName name="fdd3_1_1">#REF!</definedName>
    <definedName name="fdd3_1_1_1">#REF!</definedName>
    <definedName name="fdd3_3">#REF!</definedName>
    <definedName name="fdd3_7">#REF!</definedName>
    <definedName name="fddf">#REF!</definedName>
    <definedName name="fddfhdfhdgh" localSheetId="2" hidden="1">{#N/A,#N/A,FALSE,"CCTV"}</definedName>
    <definedName name="fddfhdfhdgh" hidden="1">{#N/A,#N/A,FALSE,"CCTV"}</definedName>
    <definedName name="FDDS" localSheetId="2" hidden="1">{#N/A,#N/A,FALSE,"B-001";#N/A,#N/A,FALSE,"B-002";#N/A,#N/A,FALSE,"B-003";#N/A,#N/A,FALSE,"B-004";#N/A,#N/A,FALSE,"B-005";#N/A,#N/A,FALSE,"B-010";#N/A,#N/A,FALSE,"C-001";#N/A,#N/A,FALSE,"C-002";#N/A,#N/A,FALSE,"C-003";#N/A,#N/A,FALSE,"C-004";#N/A,#N/A,FALSE,"C-005";#N/A,#N/A,FALSE,"C-010";#N/A,#N/A,FALSE,"D-001";#N/A,#N/A,FALSE,"D-003";#N/A,#N/A,FALSE,"E-001";#N/A,#N/A,FALSE,"E-002";#N/A,#N/A,FALSE,"E-011";#N/A,#N/A,FALSE,"E-012";#N/A,#N/A,FALSE,"F-001";#N/A,#N/A,FALSE,"F-005";#N/A,#N/A,FALSE,"J-001";#N/A,#N/A,FALSE,"J-002";#N/A,#N/A,FALSE,"J-003";#N/A,#N/A,FALSE,"J-004";#N/A,#N/A,FALSE,"J-005";#N/A,#N/A,FALSE,"J-006";#N/A,#N/A,FALSE,"J-008";#N/A,#N/A,FALSE,"J-009";#N/A,#N/A,FALSE,"J-011";#N/A,#N/A,FALSE,"J-012";#N/A,#N/A,FALSE,"J-014";#N/A,#N/A,FALSE,"J-017";#N/A,#N/A,FALSE,"L-001";#N/A,#N/A,FALSE,"L-002";#N/A,#N/A,FALSE,"L-003";#N/A,#N/A,FALSE,"L-004";#N/A,#N/A,FALSE,"L-005";#N/A,#N/A,FALSE,"L-006";#N/A,#N/A,FALSE,"L-007";#N/A,#N/A,FALSE,"L-051";#N/A,#N/A,FALSE,"L-052";#N/A,#N/A,FALSE,"L-053";#N/A,#N/A,FALSE,"L-054";#N/A,#N/A,FALSE,"L-058";#N/A,#N/A,FALSE,"LR-001";#N/A,#N/A,FALSE,"U-001";#N/A,#N/A,FALSE,"U-002";#N/A,#N/A,FALSE,"U-010";#N/A,#N/A,FALSE,"U-051";#N/A,#N/A,FALSE,"UC-001";#N/A,#N/A,FALSE,"SIDE FILTER";#N/A,#N/A,FALSE,"CI-001-3";#N/A,#N/A,FALSE,"Load Arm"}</definedName>
    <definedName name="FDDS" hidden="1">{#N/A,#N/A,FALSE,"B-001";#N/A,#N/A,FALSE,"B-002";#N/A,#N/A,FALSE,"B-003";#N/A,#N/A,FALSE,"B-004";#N/A,#N/A,FALSE,"B-005";#N/A,#N/A,FALSE,"B-010";#N/A,#N/A,FALSE,"C-001";#N/A,#N/A,FALSE,"C-002";#N/A,#N/A,FALSE,"C-003";#N/A,#N/A,FALSE,"C-004";#N/A,#N/A,FALSE,"C-005";#N/A,#N/A,FALSE,"C-010";#N/A,#N/A,FALSE,"D-001";#N/A,#N/A,FALSE,"D-003";#N/A,#N/A,FALSE,"E-001";#N/A,#N/A,FALSE,"E-002";#N/A,#N/A,FALSE,"E-011";#N/A,#N/A,FALSE,"E-012";#N/A,#N/A,FALSE,"F-001";#N/A,#N/A,FALSE,"F-005";#N/A,#N/A,FALSE,"J-001";#N/A,#N/A,FALSE,"J-002";#N/A,#N/A,FALSE,"J-003";#N/A,#N/A,FALSE,"J-004";#N/A,#N/A,FALSE,"J-005";#N/A,#N/A,FALSE,"J-006";#N/A,#N/A,FALSE,"J-008";#N/A,#N/A,FALSE,"J-009";#N/A,#N/A,FALSE,"J-011";#N/A,#N/A,FALSE,"J-012";#N/A,#N/A,FALSE,"J-014";#N/A,#N/A,FALSE,"J-017";#N/A,#N/A,FALSE,"L-001";#N/A,#N/A,FALSE,"L-002";#N/A,#N/A,FALSE,"L-003";#N/A,#N/A,FALSE,"L-004";#N/A,#N/A,FALSE,"L-005";#N/A,#N/A,FALSE,"L-006";#N/A,#N/A,FALSE,"L-007";#N/A,#N/A,FALSE,"L-051";#N/A,#N/A,FALSE,"L-052";#N/A,#N/A,FALSE,"L-053";#N/A,#N/A,FALSE,"L-054";#N/A,#N/A,FALSE,"L-058";#N/A,#N/A,FALSE,"LR-001";#N/A,#N/A,FALSE,"U-001";#N/A,#N/A,FALSE,"U-002";#N/A,#N/A,FALSE,"U-010";#N/A,#N/A,FALSE,"U-051";#N/A,#N/A,FALSE,"UC-001";#N/A,#N/A,FALSE,"SIDE FILTER";#N/A,#N/A,FALSE,"CI-001-3";#N/A,#N/A,FALSE,"Load Arm"}</definedName>
    <definedName name="fdf" localSheetId="2" hidden="1">{#N/A,#N/A,FALSE,"CCTV"}</definedName>
    <definedName name="fdf" hidden="1">{#N/A,#N/A,FALSE,"CCTV"}</definedName>
    <definedName name="fdfa">#REF!</definedName>
    <definedName name="FDFAS">#REF!</definedName>
    <definedName name="fdfd">#REF!</definedName>
    <definedName name="FDFDF" localSheetId="2" hidden="1">{#N/A,#N/A,FALSE,"CCTV"}</definedName>
    <definedName name="FDFDF" hidden="1">{#N/A,#N/A,FALSE,"CCTV"}</definedName>
    <definedName name="fdfdfd">#REF!</definedName>
    <definedName name="fdfdfdf">#REF!</definedName>
    <definedName name="fdfdfggg">#REF!</definedName>
    <definedName name="fdfvfg" localSheetId="2" hidden="1">{"'Sheet1'!$A$1"}</definedName>
    <definedName name="fdfvfg" hidden="1">{"'Sheet1'!$A$1"}</definedName>
    <definedName name="fdg" localSheetId="2" hidden="1">{"'Sheet1'!$A$1"}</definedName>
    <definedName name="fdg" hidden="1">{"'Sheet1'!$A$1"}</definedName>
    <definedName name="FDGD">#REF!</definedName>
    <definedName name="fdgfg">#REF!</definedName>
    <definedName name="fdgfs">#REF!</definedName>
    <definedName name="fdggf">#REF!</definedName>
    <definedName name="fdgs" localSheetId="2" hidden="1">{"'Sheet1'!$A$1"}</definedName>
    <definedName name="fdgs" hidden="1">{"'Sheet1'!$A$1"}</definedName>
    <definedName name="FDGSDG">#REF!</definedName>
    <definedName name="FDGSR" localSheetId="2" hidden="1">{"'Sheet1'!$A$1"}</definedName>
    <definedName name="FDGSR" hidden="1">{"'Sheet1'!$A$1"}</definedName>
    <definedName name="fdgst" localSheetId="2" hidden="1">{"'Sheet1'!$A$1"}</definedName>
    <definedName name="fdgst" hidden="1">{"'Sheet1'!$A$1"}</definedName>
    <definedName name="fdgz">#REF!</definedName>
    <definedName name="FDHFH">#REF!</definedName>
    <definedName name="fdi.10_4">#REF!</definedName>
    <definedName name="fdi.10_6">#REF!</definedName>
    <definedName name="fdni.6">#REF!</definedName>
    <definedName name="fdni.8">#REF!</definedName>
    <definedName name="fdr" localSheetId="2" hidden="1">{"'Sheet1'!$A$1"}</definedName>
    <definedName name="fdr" hidden="1">{"'Sheet1'!$A$1"}</definedName>
    <definedName name="FDrain">#REF!</definedName>
    <definedName name="FDRAY" localSheetId="2" hidden="1">{"'Sheet1'!$A$1"}</definedName>
    <definedName name="FDRAY" hidden="1">{"'Sheet1'!$A$1"}</definedName>
    <definedName name="fdrs" localSheetId="2" hidden="1">{"'Sheet1'!$A$1"}</definedName>
    <definedName name="fdrs" hidden="1">{"'Sheet1'!$A$1"}</definedName>
    <definedName name="FDRST" localSheetId="2" hidden="1">{"'Sheet1'!$A$1"}</definedName>
    <definedName name="FDRST" hidden="1">{"'Sheet1'!$A$1"}</definedName>
    <definedName name="FDRY" localSheetId="2" hidden="1">{"'Sheet1'!$A$1"}</definedName>
    <definedName name="FDRY" hidden="1">{"'Sheet1'!$A$1"}</definedName>
    <definedName name="fds" localSheetId="2" hidden="1">{"'Sheet1'!$A$1"}</definedName>
    <definedName name="fds" hidden="1">{"'Sheet1'!$A$1"}</definedName>
    <definedName name="FDSA" localSheetId="2" hidden="1">{#N/A,#N/A,FALSE,"CCTV"}</definedName>
    <definedName name="FDSA" hidden="1">{#N/A,#N/A,FALSE,"CCTV"}</definedName>
    <definedName name="FDSAN50">#REF!</definedName>
    <definedName name="FDSDFS">#REF!</definedName>
    <definedName name="FDSF">#REF!</definedName>
    <definedName name="fdsff">#REF!</definedName>
    <definedName name="fdsfg">#REF!</definedName>
    <definedName name="fdsfgr">#REF!</definedName>
    <definedName name="FDSFS">#N/A</definedName>
    <definedName name="fdsg">#REF!</definedName>
    <definedName name="FDTOTO1A50">#REF!</definedName>
    <definedName name="FDTOTO1B50">#REF!</definedName>
    <definedName name="fdtsrg" localSheetId="2" hidden="1">{"'Sheet1'!$A$1"}</definedName>
    <definedName name="fdtsrg" hidden="1">{"'Sheet1'!$A$1"}</definedName>
    <definedName name="fdTX1A">#REF!</definedName>
    <definedName name="fdTX1B">#REF!</definedName>
    <definedName name="fdu2_1">#REF!</definedName>
    <definedName name="fdu2_1_1">#REF!</definedName>
    <definedName name="fdu2_1_1_1">#REF!</definedName>
    <definedName name="fdu2_3">#REF!</definedName>
    <definedName name="fdu2_7">#REF!</definedName>
    <definedName name="FDUM20">#REF!</definedName>
    <definedName name="FDUM30">#REF!</definedName>
    <definedName name="FDUM40">#REF!</definedName>
    <definedName name="FDUM60">#REF!</definedName>
    <definedName name="fdv">#REF!</definedName>
    <definedName name="fe">#REF!</definedName>
    <definedName name="fe.abc_3kg">#REF!</definedName>
    <definedName name="fe.abc_5kg">#REF!</definedName>
    <definedName name="fe.co2_25">#REF!</definedName>
    <definedName name="fe.co2_5">#REF!</definedName>
    <definedName name="fe_3.5">#REF!</definedName>
    <definedName name="fe_4.5">#REF!</definedName>
    <definedName name="fe_sound">#REF!</definedName>
    <definedName name="Fe100Bbs">#REF!</definedName>
    <definedName name="Fe100Jpt">#REF!</definedName>
    <definedName name="Fe120Jpt">#REF!</definedName>
    <definedName name="Fe150Bbs">#REF!</definedName>
    <definedName name="Fe150Jpt">#REF!</definedName>
    <definedName name="Fe175Bbs">#REF!</definedName>
    <definedName name="Fe175Jpt">#REF!</definedName>
    <definedName name="Fe175prak">#REF!</definedName>
    <definedName name="Fe175struk">#REF!</definedName>
    <definedName name="Fe200Bbs">#REF!</definedName>
    <definedName name="Fe200Jpt">#REF!</definedName>
    <definedName name="Fe250Bbs">#REF!</definedName>
    <definedName name="Fe275Bbs">#REF!</definedName>
    <definedName name="Fe275prak">#REF!</definedName>
    <definedName name="Fe275struk">#REF!</definedName>
    <definedName name="Fe80Bbs">#REF!</definedName>
    <definedName name="fea">#REF!</definedName>
    <definedName name="feb">#REF!</definedName>
    <definedName name="Feb_All">#REF!</definedName>
    <definedName name="Feb_Bahapal">#REF!</definedName>
    <definedName name="Feb_Barumun">#REF!</definedName>
    <definedName name="Feb_Buaya">#REF!</definedName>
    <definedName name="Feb_Dua1">#REF!</definedName>
    <definedName name="Feb_Dua2">#REF!</definedName>
    <definedName name="Feb_Hantu">#REF!</definedName>
    <definedName name="Feb_Pane">#REF!</definedName>
    <definedName name="Feb_Poncan">#REF!</definedName>
    <definedName name="Feb_Raso">#REF!</definedName>
    <definedName name="Feb_Sibintang">#REF!</definedName>
    <definedName name="Feb_Sibuluh">#REF!</definedName>
    <definedName name="Feb_Ujung">#REF!</definedName>
    <definedName name="febp">#REF!</definedName>
    <definedName name="fec">#REF!</definedName>
    <definedName name="feco25">#REF!</definedName>
    <definedName name="feco25___0">"$#REF!.$N$154"</definedName>
    <definedName name="feco25_1">#REF!</definedName>
    <definedName name="feco25_1_1">#REF!</definedName>
    <definedName name="feco25_1_1_1">#REF!</definedName>
    <definedName name="feco25_1_5">#REF!</definedName>
    <definedName name="feco25_2">#REF!</definedName>
    <definedName name="feco25_2_1">#REF!</definedName>
    <definedName name="feco25_2_1_1">#REF!</definedName>
    <definedName name="feco25_2_1_1_6">#REF!</definedName>
    <definedName name="feco25_2_1_6">#REF!</definedName>
    <definedName name="feco25_2_1_7">#REF!</definedName>
    <definedName name="feco25_2_6">#REF!</definedName>
    <definedName name="feco25_2_7">#REF!</definedName>
    <definedName name="feco25_3">#REF!</definedName>
    <definedName name="feco25_3_1">#REF!</definedName>
    <definedName name="feco25_3_4">#REF!</definedName>
    <definedName name="feco25_3_6">#REF!</definedName>
    <definedName name="feco25_3_7">#REF!</definedName>
    <definedName name="feco25_4">#REF!</definedName>
    <definedName name="feco25_4_1">#REF!</definedName>
    <definedName name="feco25_4_2">#REF!</definedName>
    <definedName name="feco25_4_2_6">#REF!</definedName>
    <definedName name="feco25_4_4">#REF!</definedName>
    <definedName name="feco25_4_6">#REF!</definedName>
    <definedName name="feco25_4_7">#REF!</definedName>
    <definedName name="feco25_5">#REF!</definedName>
    <definedName name="feco25_5_2">#REF!</definedName>
    <definedName name="feco25_5_2_6">#REF!</definedName>
    <definedName name="feco25_5_4">#REF!</definedName>
    <definedName name="feco25_5_6">#REF!</definedName>
    <definedName name="feco25_5_7">#REF!</definedName>
    <definedName name="feco25_6">#REF!</definedName>
    <definedName name="feco25_6_1">#REF!</definedName>
    <definedName name="feco25_6_4">#REF!</definedName>
    <definedName name="feco25_6_6">#REF!</definedName>
    <definedName name="feco25_6_7">#REF!</definedName>
    <definedName name="feco25_7">#REF!</definedName>
    <definedName name="feco25_7_1">#REF!</definedName>
    <definedName name="feco25_8">#REF!</definedName>
    <definedName name="feco25_9">#REF!</definedName>
    <definedName name="fecr">#REF!</definedName>
    <definedName name="fed">#REF!</definedName>
    <definedName name="fedc2">#REF!</definedName>
    <definedName name="fedc2___0">"$#REF!.$N$156"</definedName>
    <definedName name="fedc2_1">#REF!</definedName>
    <definedName name="fedc2_1_1">#REF!</definedName>
    <definedName name="fedc2_1_1_1">#REF!</definedName>
    <definedName name="fedc2_1_1_1_1">#REF!</definedName>
    <definedName name="fedc2_1_5">#REF!</definedName>
    <definedName name="fedc2_2">#REF!</definedName>
    <definedName name="fedc2_2_1">#REF!</definedName>
    <definedName name="fedc2_2_1_1">#REF!</definedName>
    <definedName name="fedc2_2_1_1_6">#REF!</definedName>
    <definedName name="fedc2_2_1_6">#REF!</definedName>
    <definedName name="fedc2_2_1_7">#REF!</definedName>
    <definedName name="fedc2_2_6">#REF!</definedName>
    <definedName name="fedc2_2_7">#REF!</definedName>
    <definedName name="fedc2_3">#REF!</definedName>
    <definedName name="fedc2_3_1">#REF!</definedName>
    <definedName name="fedc2_3_1_1">#REF!</definedName>
    <definedName name="fedc2_3_4">#REF!</definedName>
    <definedName name="fedc2_3_6">#REF!</definedName>
    <definedName name="fedc2_3_7">#REF!</definedName>
    <definedName name="fedc2_4">#REF!</definedName>
    <definedName name="fedc2_4_1">#REF!</definedName>
    <definedName name="fedc2_4_2">#REF!</definedName>
    <definedName name="fedc2_4_2_6">#REF!</definedName>
    <definedName name="fedc2_4_4">#REF!</definedName>
    <definedName name="fedc2_4_6">#REF!</definedName>
    <definedName name="fedc2_4_7">#REF!</definedName>
    <definedName name="fedc2_5">#REF!</definedName>
    <definedName name="fedc2_5_2">#REF!</definedName>
    <definedName name="fedc2_5_2_6">#REF!</definedName>
    <definedName name="fedc2_5_4">#REF!</definedName>
    <definedName name="fedc2_5_6">#REF!</definedName>
    <definedName name="fedc2_5_7">#REF!</definedName>
    <definedName name="fedc2_6">#REF!</definedName>
    <definedName name="fedc2_6_1">#REF!</definedName>
    <definedName name="fedc2_6_4">#REF!</definedName>
    <definedName name="fedc2_6_6">#REF!</definedName>
    <definedName name="fedc2_6_7">#REF!</definedName>
    <definedName name="fedc2_7">#REF!</definedName>
    <definedName name="fedc2_7_1">#REF!</definedName>
    <definedName name="fedc2_8">#REF!</definedName>
    <definedName name="fedc2_9">#REF!</definedName>
    <definedName name="fedc35">#REF!</definedName>
    <definedName name="fedc35___0">"$#REF!.$N$155"</definedName>
    <definedName name="fedc35_1">#REF!</definedName>
    <definedName name="fedc35_1_1">#REF!</definedName>
    <definedName name="fedc35_1_1_1">#REF!</definedName>
    <definedName name="fedc35_1_1_1_1">#REF!</definedName>
    <definedName name="fedc35_1_5">#REF!</definedName>
    <definedName name="fedc35_2">#REF!</definedName>
    <definedName name="fedc35_2_1">#REF!</definedName>
    <definedName name="fedc35_2_1_1">#REF!</definedName>
    <definedName name="fedc35_2_1_1_6">#REF!</definedName>
    <definedName name="fedc35_2_1_6">#REF!</definedName>
    <definedName name="fedc35_2_1_7">#REF!</definedName>
    <definedName name="fedc35_2_6">#REF!</definedName>
    <definedName name="fedc35_2_7">#REF!</definedName>
    <definedName name="fedc35_3">#REF!</definedName>
    <definedName name="fedc35_3_1">#REF!</definedName>
    <definedName name="fedc35_3_1_1">#REF!</definedName>
    <definedName name="fedc35_3_4">#REF!</definedName>
    <definedName name="fedc35_3_6">#REF!</definedName>
    <definedName name="fedc35_3_7">#REF!</definedName>
    <definedName name="fedc35_4">#REF!</definedName>
    <definedName name="fedc35_4_1">#REF!</definedName>
    <definedName name="fedc35_4_2">#REF!</definedName>
    <definedName name="fedc35_4_2_6">#REF!</definedName>
    <definedName name="fedc35_4_4">#REF!</definedName>
    <definedName name="fedc35_4_6">#REF!</definedName>
    <definedName name="fedc35_4_7">#REF!</definedName>
    <definedName name="fedc35_5">#REF!</definedName>
    <definedName name="fedc35_5_2">#REF!</definedName>
    <definedName name="fedc35_5_2_6">#REF!</definedName>
    <definedName name="fedc35_5_4">#REF!</definedName>
    <definedName name="fedc35_5_6">#REF!</definedName>
    <definedName name="fedc35_5_7">#REF!</definedName>
    <definedName name="fedc35_6">#REF!</definedName>
    <definedName name="fedc35_6_1">#REF!</definedName>
    <definedName name="fedc35_6_4">#REF!</definedName>
    <definedName name="fedc35_6_6">#REF!</definedName>
    <definedName name="fedc35_6_7">#REF!</definedName>
    <definedName name="fedc35_7">#REF!</definedName>
    <definedName name="fedc35_7_1">#REF!</definedName>
    <definedName name="fedc35_8">#REF!</definedName>
    <definedName name="fedc35_9">#REF!</definedName>
    <definedName name="FEDER">#REF!</definedName>
    <definedName name="fee">#REF!</definedName>
    <definedName name="feedertelp.">#REF!</definedName>
    <definedName name="feemat">#REF!</definedName>
    <definedName name="fef">#REF!</definedName>
    <definedName name="feft">#REF!</definedName>
    <definedName name="fej">#REF!</definedName>
    <definedName name="feltexkarpetwool">#REF!</definedName>
    <definedName name="fem">#REF!</definedName>
    <definedName name="femg">#REF!</definedName>
    <definedName name="fence">#REF!</definedName>
    <definedName name="Fender_Karet">#REF!</definedName>
    <definedName name="fender400">#REF!</definedName>
    <definedName name="fender400e">#REF!</definedName>
    <definedName name="fender500">#REF!</definedName>
    <definedName name="fender500e">#REF!</definedName>
    <definedName name="fer">#REF!</definedName>
    <definedName name="fere">#REF!</definedName>
    <definedName name="ferro">#REF!</definedName>
    <definedName name="FERS" localSheetId="2" hidden="1">{"'Sheet1'!$A$1"}</definedName>
    <definedName name="FERS" hidden="1">{"'Sheet1'!$A$1"}</definedName>
    <definedName name="ferwg" localSheetId="2" hidden="1">{"'Sheet1'!$A$1"}</definedName>
    <definedName name="ferwg" hidden="1">{"'Sheet1'!$A$1"}</definedName>
    <definedName name="fes">#REF!</definedName>
    <definedName name="FES150BD">#REF!</definedName>
    <definedName name="fet">#REF!</definedName>
    <definedName name="fetm">#REF!</definedName>
    <definedName name="fetp">#REF!</definedName>
    <definedName name="fetr">#REF!</definedName>
    <definedName name="fetw">#REF!</definedName>
    <definedName name="fev">#REF!</definedName>
    <definedName name="fevr">#REF!</definedName>
    <definedName name="few">#REF!</definedName>
    <definedName name="fewt">#REF!</definedName>
    <definedName name="FEX">#REF!</definedName>
    <definedName name="FEX_1">#REF!</definedName>
    <definedName name="FEX_1_1">#REF!</definedName>
    <definedName name="FEX_10">#REF!</definedName>
    <definedName name="FEX_11">#REF!</definedName>
    <definedName name="FEX_2">#REF!</definedName>
    <definedName name="FEX_2_1">#REF!</definedName>
    <definedName name="FEX_3">#REF!</definedName>
    <definedName name="FEX_3_2">#REF!</definedName>
    <definedName name="FEX_3_4">#REF!</definedName>
    <definedName name="FEX_3_6">#REF!</definedName>
    <definedName name="FEX_3_7">#REF!</definedName>
    <definedName name="FEX_4">#REF!</definedName>
    <definedName name="FEX_4_1">#REF!</definedName>
    <definedName name="FEX_4_2">#REF!</definedName>
    <definedName name="FEX_4_4">#REF!</definedName>
    <definedName name="FEX_4_6">#REF!</definedName>
    <definedName name="FEX_4_7">#REF!</definedName>
    <definedName name="FEX_5">#REF!</definedName>
    <definedName name="FEX_5_2">#REF!</definedName>
    <definedName name="FEX_5_4">#REF!</definedName>
    <definedName name="FEX_5_6">#REF!</definedName>
    <definedName name="FEX_5_7">#REF!</definedName>
    <definedName name="FEX_6">#REF!</definedName>
    <definedName name="FEX_6_1">#REF!</definedName>
    <definedName name="FEX_6_2">#REF!</definedName>
    <definedName name="FEX_6_4">#REF!</definedName>
    <definedName name="FEX_6_6">#REF!</definedName>
    <definedName name="FEX_6_7">#REF!</definedName>
    <definedName name="FEX_7">#REF!</definedName>
    <definedName name="FEX_7_1">#REF!</definedName>
    <definedName name="FEX_8">#REF!</definedName>
    <definedName name="FEX_9">#REF!</definedName>
    <definedName name="ff" localSheetId="2" hidden="1">{#N/A,#N/A,FALSE,"CCTV"}</definedName>
    <definedName name="ff" hidden="1">{#N/A,#N/A,FALSE,"CCTV"}</definedName>
    <definedName name="FF_01">#REF!</definedName>
    <definedName name="FF_02">#REF!</definedName>
    <definedName name="FF_03">#REF!</definedName>
    <definedName name="FF_04">#REF!</definedName>
    <definedName name="FF_09">#REF!</definedName>
    <definedName name="FF_10">#REF!</definedName>
    <definedName name="FF_11">#REF!</definedName>
    <definedName name="FF_14">#REF!</definedName>
    <definedName name="FF_15">#REF!</definedName>
    <definedName name="FF_16">#REF!</definedName>
    <definedName name="FF_17">#REF!</definedName>
    <definedName name="FF_18">#REF!</definedName>
    <definedName name="FF_19">#REF!</definedName>
    <definedName name="FF_20">#REF!</definedName>
    <definedName name="FF_20A">#REF!</definedName>
    <definedName name="FF_21">#REF!</definedName>
    <definedName name="FF_21B">#REF!</definedName>
    <definedName name="FF_22">#REF!</definedName>
    <definedName name="FF_23">#REF!</definedName>
    <definedName name="FF_24">#REF!</definedName>
    <definedName name="FF_25">#REF!</definedName>
    <definedName name="FF_25A">#REF!</definedName>
    <definedName name="FF_26">#REF!</definedName>
    <definedName name="FF_26A">#REF!</definedName>
    <definedName name="FF_27">#REF!</definedName>
    <definedName name="FF_27A">#REF!</definedName>
    <definedName name="FF_28">#REF!</definedName>
    <definedName name="FF_29">#REF!</definedName>
    <definedName name="FF_30">#REF!</definedName>
    <definedName name="FF_31">#REF!</definedName>
    <definedName name="FF_31A">#REF!</definedName>
    <definedName name="FF_31B">#REF!</definedName>
    <definedName name="FF_31C">#REF!</definedName>
    <definedName name="FF_31D">#REF!</definedName>
    <definedName name="FF_31E">#REF!</definedName>
    <definedName name="FF_32">#REF!</definedName>
    <definedName name="FF_32A">#REF!</definedName>
    <definedName name="FF_33">#REF!</definedName>
    <definedName name="FF_33A">#REF!</definedName>
    <definedName name="FF_34">#REF!</definedName>
    <definedName name="FF_35">#REF!</definedName>
    <definedName name="FF_36">#REF!</definedName>
    <definedName name="FF_37">#REF!</definedName>
    <definedName name="ffads" hidden="1">#REF!</definedName>
    <definedName name="ffdd">#REF!</definedName>
    <definedName name="ffds">#REF!</definedName>
    <definedName name="fff" localSheetId="2" hidden="1">{#N/A,#N/A,FALSE,"SUM_Prop";#N/A,#N/A,FALSE,"PROCESS-eng";#N/A,#N/A,FALSE,"PROCESS-com";#N/A,#N/A,FALSE,"INST-eng";#N/A,#N/A,FALSE,"INST-com"}</definedName>
    <definedName name="fff" hidden="1">{#N/A,#N/A,FALSE,"SUM_Prop";#N/A,#N/A,FALSE,"PROCESS-eng";#N/A,#N/A,FALSE,"PROCESS-com";#N/A,#N/A,FALSE,"INST-eng";#N/A,#N/A,FALSE,"INST-com"}</definedName>
    <definedName name="fffd">#REF!</definedName>
    <definedName name="ffff">#REF!</definedName>
    <definedName name="ffffer" localSheetId="2">{"Book1","4.09 FLORA DAN FAUNA.xls","4.22 PERLENGKAPAN SEKOLAH.xls"}</definedName>
    <definedName name="ffffer">{"Book1","4.09 FLORA DAN FAUNA.xls","4.22 PERLENGKAPAN SEKOLAH.xls"}</definedName>
    <definedName name="fffff">#REF!</definedName>
    <definedName name="fffff_1">#REF!</definedName>
    <definedName name="fffff_1_1">#REF!</definedName>
    <definedName name="fffff_1_1_1">#REF!</definedName>
    <definedName name="fffff_2">#REF!</definedName>
    <definedName name="fffff_2_1">#REF!</definedName>
    <definedName name="fffff_2_1_6">#REF!</definedName>
    <definedName name="fffff_2_6">#REF!</definedName>
    <definedName name="fffff_2_7">#REF!</definedName>
    <definedName name="fffff_3">#REF!</definedName>
    <definedName name="fffff_3_1">#REF!</definedName>
    <definedName name="fffff_3_1_1">#REF!</definedName>
    <definedName name="fffff_3_2">#REF!</definedName>
    <definedName name="fffff_3_4">#REF!</definedName>
    <definedName name="fffff_3_6">#REF!</definedName>
    <definedName name="fffff_3_7">#REF!</definedName>
    <definedName name="fffff_4">#REF!</definedName>
    <definedName name="fffff_4_1">#REF!</definedName>
    <definedName name="fffff_4_2">#REF!</definedName>
    <definedName name="fffff_4_2_6">#REF!</definedName>
    <definedName name="fffff_4_4">#REF!</definedName>
    <definedName name="fffff_4_6">#REF!</definedName>
    <definedName name="fffff_4_7">#REF!</definedName>
    <definedName name="fffff_5">#REF!</definedName>
    <definedName name="fffff_5_2">#REF!</definedName>
    <definedName name="fffff_5_2_6">#REF!</definedName>
    <definedName name="fffff_5_4">#REF!</definedName>
    <definedName name="fffff_5_6">#REF!</definedName>
    <definedName name="fffff_5_7">#REF!</definedName>
    <definedName name="fffff_6">#REF!</definedName>
    <definedName name="fffff_6_1">#REF!</definedName>
    <definedName name="fffff_6_4">#REF!</definedName>
    <definedName name="fffff_6_6">#REF!</definedName>
    <definedName name="fffff_6_7">#REF!</definedName>
    <definedName name="fffff_7">#REF!</definedName>
    <definedName name="fffff_7_1">#REF!</definedName>
    <definedName name="fffff_8">#REF!</definedName>
    <definedName name="fffff_9">#REF!</definedName>
    <definedName name="ffffff" localSheetId="2" hidden="1">{#N/A,#N/A,FALSE,"CCTV"}</definedName>
    <definedName name="ffffff" hidden="1">{#N/A,#N/A,FALSE,"CCTV"}</definedName>
    <definedName name="FFFFFFF">#REF!</definedName>
    <definedName name="FFFFFFFF">#REF!</definedName>
    <definedName name="FFFFFFFFF">#REF!</definedName>
    <definedName name="FFFFFFFFFFF">#REF!</definedName>
    <definedName name="FFFFFFFFFFFF">#REF!</definedName>
    <definedName name="fffffffffffff">#REF!</definedName>
    <definedName name="FFFFFFFFFFFFFF">#REF!</definedName>
    <definedName name="FFFFFFFFFFFFFFFFFF">#REF!</definedName>
    <definedName name="FFFFFFFFFFFFFFFFFFFF">#REF!</definedName>
    <definedName name="FFFFFFFFFFFFFFFFFFFFFF">#REF!</definedName>
    <definedName name="FFFFFFFFFFFFFFFFFFFFFFFF">#REF!</definedName>
    <definedName name="FFFFFFFFFFFFFFFFFFFFFFFFFFFFFFFFFFFFFFF">#REF!</definedName>
    <definedName name="ffg">#REF!</definedName>
    <definedName name="ffghjk">#REF!</definedName>
    <definedName name="FFV">#N/A</definedName>
    <definedName name="FFV_1">#N/A</definedName>
    <definedName name="FFV_10">#N/A</definedName>
    <definedName name="FFV_11">#N/A</definedName>
    <definedName name="FFV_12">#N/A</definedName>
    <definedName name="FFV_13">#N/A</definedName>
    <definedName name="FFV_14">#N/A</definedName>
    <definedName name="FFV_15">#N/A</definedName>
    <definedName name="FFV_16">#N/A</definedName>
    <definedName name="FFV_17">#N/A</definedName>
    <definedName name="FFV_18">#N/A</definedName>
    <definedName name="FFV_19">#N/A</definedName>
    <definedName name="FFV_2">#N/A</definedName>
    <definedName name="FFV_20">#N/A</definedName>
    <definedName name="FFV_21">#N/A</definedName>
    <definedName name="FFV_22">#N/A</definedName>
    <definedName name="FFV_23">#N/A</definedName>
    <definedName name="FFV_24">#N/A</definedName>
    <definedName name="FFV_25">#N/A</definedName>
    <definedName name="FFV_26">#N/A</definedName>
    <definedName name="FFV_27">#N/A</definedName>
    <definedName name="FFV_28">#N/A</definedName>
    <definedName name="FFV_29">#N/A</definedName>
    <definedName name="FFV_3">#N/A</definedName>
    <definedName name="FFV_30">#N/A</definedName>
    <definedName name="FFV_31">#N/A</definedName>
    <definedName name="FFV_32">#N/A</definedName>
    <definedName name="FFV_33">#N/A</definedName>
    <definedName name="FFV_34">#N/A</definedName>
    <definedName name="FFV_35">#N/A</definedName>
    <definedName name="FFV_36">#N/A</definedName>
    <definedName name="FFV_37">#N/A</definedName>
    <definedName name="FFV_38">#N/A</definedName>
    <definedName name="FFV_39">#N/A</definedName>
    <definedName name="FFV_4">#N/A</definedName>
    <definedName name="FFV_40">#N/A</definedName>
    <definedName name="FFV_41">#N/A</definedName>
    <definedName name="FFV_42">#N/A</definedName>
    <definedName name="FFV_43">#N/A</definedName>
    <definedName name="FFV_44">#N/A</definedName>
    <definedName name="FFV_45">#N/A</definedName>
    <definedName name="FFV_46">#N/A</definedName>
    <definedName name="FFV_47">#N/A</definedName>
    <definedName name="FFV_48">#N/A</definedName>
    <definedName name="FFV_49">#N/A</definedName>
    <definedName name="FFV_5">#N/A</definedName>
    <definedName name="FFV_50">#N/A</definedName>
    <definedName name="FFV_51">#N/A</definedName>
    <definedName name="FFV_52">#N/A</definedName>
    <definedName name="FFV_53">#N/A</definedName>
    <definedName name="FFV_54">#N/A</definedName>
    <definedName name="FFV_55">#N/A</definedName>
    <definedName name="FFV_56">#N/A</definedName>
    <definedName name="FFV_57">#N/A</definedName>
    <definedName name="FFV_58">#N/A</definedName>
    <definedName name="FFV_59">#N/A</definedName>
    <definedName name="FFV_6">#N/A</definedName>
    <definedName name="FFV_60">#N/A</definedName>
    <definedName name="FFV_61">#N/A</definedName>
    <definedName name="FFV_62">#N/A</definedName>
    <definedName name="FFV_63">#N/A</definedName>
    <definedName name="FFV_7">#N/A</definedName>
    <definedName name="FFV_8">#N/A</definedName>
    <definedName name="FFV_9">#N/A</definedName>
    <definedName name="FFVVS">#N/A</definedName>
    <definedName name="FFVVS_1">#N/A</definedName>
    <definedName name="FFVVS_10">#N/A</definedName>
    <definedName name="FFVVS_11">#N/A</definedName>
    <definedName name="FFVVS_12">#N/A</definedName>
    <definedName name="FFVVS_13">#N/A</definedName>
    <definedName name="FFVVS_14">#N/A</definedName>
    <definedName name="FFVVS_15">#N/A</definedName>
    <definedName name="FFVVS_16">#N/A</definedName>
    <definedName name="FFVVS_17">#N/A</definedName>
    <definedName name="FFVVS_18">#N/A</definedName>
    <definedName name="FFVVS_19">#N/A</definedName>
    <definedName name="FFVVS_2">#N/A</definedName>
    <definedName name="FFVVS_20">#N/A</definedName>
    <definedName name="FFVVS_21">#N/A</definedName>
    <definedName name="FFVVS_22">#N/A</definedName>
    <definedName name="FFVVS_23">#N/A</definedName>
    <definedName name="FFVVS_24">#N/A</definedName>
    <definedName name="FFVVS_25">#N/A</definedName>
    <definedName name="FFVVS_26">#N/A</definedName>
    <definedName name="FFVVS_27">#N/A</definedName>
    <definedName name="FFVVS_28">#N/A</definedName>
    <definedName name="FFVVS_29">#N/A</definedName>
    <definedName name="FFVVS_3">#N/A</definedName>
    <definedName name="FFVVS_30">#N/A</definedName>
    <definedName name="FFVVS_31">#N/A</definedName>
    <definedName name="FFVVS_32">#N/A</definedName>
    <definedName name="FFVVS_33">#N/A</definedName>
    <definedName name="FFVVS_34">#N/A</definedName>
    <definedName name="FFVVS_35">#N/A</definedName>
    <definedName name="FFVVS_36">#N/A</definedName>
    <definedName name="FFVVS_37">#N/A</definedName>
    <definedName name="FFVVS_38">#N/A</definedName>
    <definedName name="FFVVS_39">#N/A</definedName>
    <definedName name="FFVVS_4">#N/A</definedName>
    <definedName name="FFVVS_40">#N/A</definedName>
    <definedName name="FFVVS_41">#N/A</definedName>
    <definedName name="FFVVS_42">#N/A</definedName>
    <definedName name="FFVVS_43">#N/A</definedName>
    <definedName name="FFVVS_44">#N/A</definedName>
    <definedName name="FFVVS_45">#N/A</definedName>
    <definedName name="FFVVS_46">#N/A</definedName>
    <definedName name="FFVVS_47">#N/A</definedName>
    <definedName name="FFVVS_48">#N/A</definedName>
    <definedName name="FFVVS_49">#N/A</definedName>
    <definedName name="FFVVS_5">#N/A</definedName>
    <definedName name="FFVVS_50">#N/A</definedName>
    <definedName name="FFVVS_51">#N/A</definedName>
    <definedName name="FFVVS_52">#N/A</definedName>
    <definedName name="FFVVS_53">#N/A</definedName>
    <definedName name="FFVVS_54">#N/A</definedName>
    <definedName name="FFVVS_55">#N/A</definedName>
    <definedName name="FFVVS_56">#N/A</definedName>
    <definedName name="FFVVS_57">#N/A</definedName>
    <definedName name="FFVVS_58">#N/A</definedName>
    <definedName name="FFVVS_59">#N/A</definedName>
    <definedName name="FFVVS_6">#N/A</definedName>
    <definedName name="FFVVS_60">#N/A</definedName>
    <definedName name="FFVVS_61">#N/A</definedName>
    <definedName name="FFVVS_62">#N/A</definedName>
    <definedName name="FFVVS_63">#N/A</definedName>
    <definedName name="FFVVS_7">#N/A</definedName>
    <definedName name="FFVVS_8">#N/A</definedName>
    <definedName name="FFVVS_9">#N/A</definedName>
    <definedName name="FFX">#REF!</definedName>
    <definedName name="FFX_1">#REF!</definedName>
    <definedName name="FFX_1_1">#REF!</definedName>
    <definedName name="FFX_10">#REF!</definedName>
    <definedName name="FFX_11">#REF!</definedName>
    <definedName name="FFX_2">#REF!</definedName>
    <definedName name="FFX_2_1">#REF!</definedName>
    <definedName name="FFX_3">#REF!</definedName>
    <definedName name="FFX_3_2">#REF!</definedName>
    <definedName name="FFX_3_4">#REF!</definedName>
    <definedName name="FFX_3_6">#REF!</definedName>
    <definedName name="FFX_3_7">#REF!</definedName>
    <definedName name="FFX_4">#REF!</definedName>
    <definedName name="FFX_4_1">#REF!</definedName>
    <definedName name="FFX_4_2">#REF!</definedName>
    <definedName name="FFX_4_4">#REF!</definedName>
    <definedName name="FFX_4_6">#REF!</definedName>
    <definedName name="FFX_4_7">#REF!</definedName>
    <definedName name="FFX_5">#REF!</definedName>
    <definedName name="FFX_5_2">#REF!</definedName>
    <definedName name="FFX_5_4">#REF!</definedName>
    <definedName name="FFX_5_6">#REF!</definedName>
    <definedName name="FFX_5_7">#REF!</definedName>
    <definedName name="FFX_6">#REF!</definedName>
    <definedName name="FFX_6_1">#REF!</definedName>
    <definedName name="FFX_6_2">#REF!</definedName>
    <definedName name="FFX_6_4">#REF!</definedName>
    <definedName name="FFX_6_6">#REF!</definedName>
    <definedName name="FFX_6_7">#REF!</definedName>
    <definedName name="FFX_7">#REF!</definedName>
    <definedName name="FFX_7_1">#REF!</definedName>
    <definedName name="FFX_8">#REF!</definedName>
    <definedName name="FFX_9">#REF!</definedName>
    <definedName name="FG">#N/A</definedName>
    <definedName name="fga">#REF!</definedName>
    <definedName name="fgb" localSheetId="2" hidden="1">{"'Sheet1'!$A$1"}</definedName>
    <definedName name="fgb" hidden="1">{"'Sheet1'!$A$1"}</definedName>
    <definedName name="fgbc">#REF!</definedName>
    <definedName name="fgd" localSheetId="2" hidden="1">{"'Sheet1'!$A$1"}</definedName>
    <definedName name="fgd" hidden="1">{"'Sheet1'!$A$1"}</definedName>
    <definedName name="fgdd">#REF!</definedName>
    <definedName name="fgdffg">#REF!</definedName>
    <definedName name="fgdfgdf">#REF!</definedName>
    <definedName name="FGDGFD">#N/A</definedName>
    <definedName name="FGF" localSheetId="2" hidden="1">{#N/A,#N/A,FALSE,"CCTV"}</definedName>
    <definedName name="FGF" hidden="1">{#N/A,#N/A,FALSE,"CCTV"}</definedName>
    <definedName name="fgff" localSheetId="2" hidden="1">{#N/A,#N/A,TRUE,"SUM";#N/A,#N/A,TRUE,"EE";#N/A,#N/A,TRUE,"AC";#N/A,#N/A,TRUE,"SN"}</definedName>
    <definedName name="fgff" hidden="1">{#N/A,#N/A,TRUE,"SUM";#N/A,#N/A,TRUE,"EE";#N/A,#N/A,TRUE,"AC";#N/A,#N/A,TRUE,"SN"}</definedName>
    <definedName name="FGFG">#REF!</definedName>
    <definedName name="fgfgfgfg">#REF!</definedName>
    <definedName name="fgfgg">#REF!</definedName>
    <definedName name="fgfh">#REF!</definedName>
    <definedName name="fgfhfhnfhfhf">#REF!</definedName>
    <definedName name="fgg">#REF!</definedName>
    <definedName name="fggdfg">#N/A</definedName>
    <definedName name="fggdfg_1">#N/A</definedName>
    <definedName name="fggdfg_10">#N/A</definedName>
    <definedName name="fggdfg_11">#N/A</definedName>
    <definedName name="fggdfg_12">#N/A</definedName>
    <definedName name="fggdfg_13">#N/A</definedName>
    <definedName name="fggdfg_14">#N/A</definedName>
    <definedName name="fggdfg_15">#N/A</definedName>
    <definedName name="fggdfg_16">#N/A</definedName>
    <definedName name="fggdfg_17">#N/A</definedName>
    <definedName name="fggdfg_18">#N/A</definedName>
    <definedName name="fggdfg_19">#N/A</definedName>
    <definedName name="fggdfg_2">#N/A</definedName>
    <definedName name="fggdfg_20">#N/A</definedName>
    <definedName name="fggdfg_21">#N/A</definedName>
    <definedName name="fggdfg_22">#N/A</definedName>
    <definedName name="fggdfg_23">#N/A</definedName>
    <definedName name="fggdfg_24">#N/A</definedName>
    <definedName name="fggdfg_25">#N/A</definedName>
    <definedName name="fggdfg_26">#N/A</definedName>
    <definedName name="fggdfg_27">#N/A</definedName>
    <definedName name="fggdfg_28">#N/A</definedName>
    <definedName name="fggdfg_29">#N/A</definedName>
    <definedName name="fggdfg_3">#N/A</definedName>
    <definedName name="fggdfg_30">#N/A</definedName>
    <definedName name="fggdfg_31">#N/A</definedName>
    <definedName name="fggdfg_32">#N/A</definedName>
    <definedName name="fggdfg_33">#N/A</definedName>
    <definedName name="fggdfg_34">#N/A</definedName>
    <definedName name="fggdfg_35">#N/A</definedName>
    <definedName name="fggdfg_36">#N/A</definedName>
    <definedName name="fggdfg_37">#N/A</definedName>
    <definedName name="fggdfg_38">#N/A</definedName>
    <definedName name="fggdfg_39">#N/A</definedName>
    <definedName name="fggdfg_4">#N/A</definedName>
    <definedName name="fggdfg_40">#N/A</definedName>
    <definedName name="fggdfg_41">#N/A</definedName>
    <definedName name="fggdfg_42">#N/A</definedName>
    <definedName name="fggdfg_43">#N/A</definedName>
    <definedName name="fggdfg_44">#N/A</definedName>
    <definedName name="fggdfg_45">#N/A</definedName>
    <definedName name="fggdfg_46">#N/A</definedName>
    <definedName name="fggdfg_47">#N/A</definedName>
    <definedName name="fggdfg_48">#N/A</definedName>
    <definedName name="fggdfg_49">#N/A</definedName>
    <definedName name="fggdfg_5">#N/A</definedName>
    <definedName name="fggdfg_50">#N/A</definedName>
    <definedName name="fggdfg_51">#N/A</definedName>
    <definedName name="fggdfg_52">#N/A</definedName>
    <definedName name="fggdfg_53">#N/A</definedName>
    <definedName name="fggdfg_54">#N/A</definedName>
    <definedName name="fggdfg_55">#N/A</definedName>
    <definedName name="fggdfg_56">#N/A</definedName>
    <definedName name="fggdfg_57">#N/A</definedName>
    <definedName name="fggdfg_58">#N/A</definedName>
    <definedName name="fggdfg_59">#N/A</definedName>
    <definedName name="fggdfg_6">#N/A</definedName>
    <definedName name="fggdfg_60">#N/A</definedName>
    <definedName name="fggdfg_61">#N/A</definedName>
    <definedName name="fggdfg_62">#N/A</definedName>
    <definedName name="fggdfg_63">#N/A</definedName>
    <definedName name="fggdfg_7">#N/A</definedName>
    <definedName name="fggdfg_8">#N/A</definedName>
    <definedName name="fggdfg_9">#N/A</definedName>
    <definedName name="fggffg">#REF!</definedName>
    <definedName name="fggfgfggf">#REF!</definedName>
    <definedName name="fggg">#REF!</definedName>
    <definedName name="fggggg">#REF!</definedName>
    <definedName name="FGGHFD" hidden="1">#REF!</definedName>
    <definedName name="FGH">#REF!</definedName>
    <definedName name="fghd" localSheetId="2" hidden="1">{"'Sheet1'!$A$1"}</definedName>
    <definedName name="fghd" hidden="1">{"'Sheet1'!$A$1"}</definedName>
    <definedName name="fghf">#REF!</definedName>
    <definedName name="fghghghgh">#REF!</definedName>
    <definedName name="fghhh" localSheetId="2" hidden="1">{"'Sheet1'!$A$1"}</definedName>
    <definedName name="fghhh" hidden="1">{"'Sheet1'!$A$1"}</definedName>
    <definedName name="fghhh_1" localSheetId="2" hidden="1">{"'Sheet1'!$A$1"}</definedName>
    <definedName name="fghhh_1" hidden="1">{"'Sheet1'!$A$1"}</definedName>
    <definedName name="fghhhhh">#REF!</definedName>
    <definedName name="fghj">#REF!</definedName>
    <definedName name="fghjk">#REF!</definedName>
    <definedName name="fghnedd">#REF!</definedName>
    <definedName name="fghre">#REF!</definedName>
    <definedName name="FGHSFH" hidden="1">#REF!</definedName>
    <definedName name="fgjf" localSheetId="2" hidden="1">{"'Sheet1'!$A$1"}</definedName>
    <definedName name="fgjf" hidden="1">{"'Sheet1'!$A$1"}</definedName>
    <definedName name="fgjf_1" localSheetId="2" hidden="1">{"'Sheet1'!$A$1"}</definedName>
    <definedName name="fgjf_1" hidden="1">{"'Sheet1'!$A$1"}</definedName>
    <definedName name="fgjfj" localSheetId="2" hidden="1">{"'Sheet1'!$A$1"}</definedName>
    <definedName name="fgjfj" hidden="1">{"'Sheet1'!$A$1"}</definedName>
    <definedName name="fgjfj_1" localSheetId="2" hidden="1">{"'Sheet1'!$A$1"}</definedName>
    <definedName name="fgjfj_1" hidden="1">{"'Sheet1'!$A$1"}</definedName>
    <definedName name="FGRD" localSheetId="2" hidden="1">{"'Sheet1'!$A$1"}</definedName>
    <definedName name="FGRD" hidden="1">{"'Sheet1'!$A$1"}</definedName>
    <definedName name="fgrfg">#REF!</definedName>
    <definedName name="fgsag" localSheetId="2" hidden="1">{"'Sheet1'!$A$1"}</definedName>
    <definedName name="fgsag" hidden="1">{"'Sheet1'!$A$1"}</definedName>
    <definedName name="FGSD">#REF!</definedName>
    <definedName name="fgsdfd">#REF!</definedName>
    <definedName name="FGSR" localSheetId="2" hidden="1">{"'Sheet1'!$A$1"}</definedName>
    <definedName name="FGSR" hidden="1">{"'Sheet1'!$A$1"}</definedName>
    <definedName name="fgss">#REF!</definedName>
    <definedName name="FGT" localSheetId="2" hidden="1">{"'Sheet1'!$A$1"}</definedName>
    <definedName name="FGT" hidden="1">{"'Sheet1'!$A$1"}</definedName>
    <definedName name="FGtbl">#REF!</definedName>
    <definedName name="FGtps">#REF!</definedName>
    <definedName name="fgtrnyt">#N/A</definedName>
    <definedName name="fgvdrefg">#REF!</definedName>
    <definedName name="fgwse">#REF!</definedName>
    <definedName name="FGX">#REF!</definedName>
    <definedName name="FGX_1">#REF!</definedName>
    <definedName name="FGX_1_1">#REF!</definedName>
    <definedName name="FGX_10">#REF!</definedName>
    <definedName name="FGX_11">#REF!</definedName>
    <definedName name="FGX_2">#REF!</definedName>
    <definedName name="FGX_2_1">#REF!</definedName>
    <definedName name="FGX_3">#REF!</definedName>
    <definedName name="FGX_3_2">#REF!</definedName>
    <definedName name="FGX_3_4">#REF!</definedName>
    <definedName name="FGX_3_6">#REF!</definedName>
    <definedName name="FGX_3_7">#REF!</definedName>
    <definedName name="FGX_4">#REF!</definedName>
    <definedName name="FGX_4_1">#REF!</definedName>
    <definedName name="FGX_4_2">#REF!</definedName>
    <definedName name="FGX_4_4">#REF!</definedName>
    <definedName name="FGX_4_6">#REF!</definedName>
    <definedName name="FGX_4_7">#REF!</definedName>
    <definedName name="FGX_5">#REF!</definedName>
    <definedName name="FGX_5_2">#REF!</definedName>
    <definedName name="FGX_5_4">#REF!</definedName>
    <definedName name="FGX_5_6">#REF!</definedName>
    <definedName name="FGX_5_7">#REF!</definedName>
    <definedName name="FGX_6">#REF!</definedName>
    <definedName name="FGX_6_1">#REF!</definedName>
    <definedName name="FGX_6_2">#REF!</definedName>
    <definedName name="FGX_6_4">#REF!</definedName>
    <definedName name="FGX_6_6">#REF!</definedName>
    <definedName name="FGX_6_7">#REF!</definedName>
    <definedName name="FGX_7">#REF!</definedName>
    <definedName name="FGX_7_1">#REF!</definedName>
    <definedName name="FGX_8">#REF!</definedName>
    <definedName name="FGX_9">#REF!</definedName>
    <definedName name="fgyhf">#REF!</definedName>
    <definedName name="FGYJ">#REF!</definedName>
    <definedName name="fh">#REF!</definedName>
    <definedName name="fh_3">#REF!</definedName>
    <definedName name="fh_4">#REF!</definedName>
    <definedName name="fh_4.5">#REF!</definedName>
    <definedName name="fh_4_sa">#REF!</definedName>
    <definedName name="fh_5g">#REF!</definedName>
    <definedName name="fh_6">#REF!</definedName>
    <definedName name="FH_84_ex._Dekson">#REF!</definedName>
    <definedName name="fhardener">#REF!</definedName>
    <definedName name="Fharderner">#REF!</definedName>
    <definedName name="fhd">#REF!</definedName>
    <definedName name="FHDFS">#REF!</definedName>
    <definedName name="FHF">#REF!</definedName>
    <definedName name="FHFD">#REF!</definedName>
    <definedName name="FHFDS">#REF!</definedName>
    <definedName name="fhfh">#REF!</definedName>
    <definedName name="fhfhf" localSheetId="2" hidden="1">{"'Sheet1'!$A$1"}</definedName>
    <definedName name="fhfhf" hidden="1">{"'Sheet1'!$A$1"}</definedName>
    <definedName name="fhg" localSheetId="2" hidden="1">{#N/A,#N/A,FALSE,"REK";#N/A,#N/A,FALSE,"Bq-ARS"}</definedName>
    <definedName name="fhg" hidden="1">{#N/A,#N/A,FALSE,"REK";#N/A,#N/A,FALSE,"Bq-ARS"}</definedName>
    <definedName name="fhg_1" localSheetId="2" hidden="1">{#N/A,#N/A,FALSE,"REK";#N/A,#N/A,FALSE,"Bq-ARS"}</definedName>
    <definedName name="fhg_1" hidden="1">{#N/A,#N/A,FALSE,"REK";#N/A,#N/A,FALSE,"Bq-ARS"}</definedName>
    <definedName name="fhgjfghfghgf" localSheetId="2" hidden="1">{#N/A,#N/A,FALSE,"CCTV"}</definedName>
    <definedName name="fhgjfghfghgf" hidden="1">{#N/A,#N/A,FALSE,"CCTV"}</definedName>
    <definedName name="fhh">#REF!</definedName>
    <definedName name="fhhh" localSheetId="2" hidden="1">{"'Sheet1'!$A$1"}</definedName>
    <definedName name="fhhh" hidden="1">{"'Sheet1'!$A$1"}</definedName>
    <definedName name="fhhh_1" localSheetId="2" hidden="1">{"'Sheet1'!$A$1"}</definedName>
    <definedName name="fhhh_1" hidden="1">{"'Sheet1'!$A$1"}</definedName>
    <definedName name="FHHSH">#REF!</definedName>
    <definedName name="fhinge1">#REF!</definedName>
    <definedName name="fhj" localSheetId="2" hidden="1">{"'Sheet1'!$A$1"}</definedName>
    <definedName name="fhj" hidden="1">{"'Sheet1'!$A$1"}</definedName>
    <definedName name="fhjhjhk">#REF!</definedName>
    <definedName name="fhr" localSheetId="2" hidden="1">{"'Sheet1'!$A$1"}</definedName>
    <definedName name="fhr" hidden="1">{"'Sheet1'!$A$1"}</definedName>
    <definedName name="FHSDH">#REF!</definedName>
    <definedName name="fhshfs">#REF!</definedName>
    <definedName name="FHX">#REF!</definedName>
    <definedName name="FHX_1">#REF!</definedName>
    <definedName name="FHX_1_1">#REF!</definedName>
    <definedName name="FHX_10">#REF!</definedName>
    <definedName name="FHX_11">#REF!</definedName>
    <definedName name="FHX_2">#REF!</definedName>
    <definedName name="FHX_2_1">#REF!</definedName>
    <definedName name="FHX_3">#REF!</definedName>
    <definedName name="FHX_3_2">#REF!</definedName>
    <definedName name="FHX_3_4">#REF!</definedName>
    <definedName name="FHX_3_6">#REF!</definedName>
    <definedName name="FHX_3_7">#REF!</definedName>
    <definedName name="FHX_4">#REF!</definedName>
    <definedName name="FHX_4_1">#REF!</definedName>
    <definedName name="FHX_4_2">#REF!</definedName>
    <definedName name="FHX_4_4">#REF!</definedName>
    <definedName name="FHX_4_6">#REF!</definedName>
    <definedName name="FHX_4_7">#REF!</definedName>
    <definedName name="FHX_5">#REF!</definedName>
    <definedName name="FHX_5_2">#REF!</definedName>
    <definedName name="FHX_5_4">#REF!</definedName>
    <definedName name="FHX_5_6">#REF!</definedName>
    <definedName name="FHX_5_7">#REF!</definedName>
    <definedName name="FHX_6">#REF!</definedName>
    <definedName name="FHX_6_1">#REF!</definedName>
    <definedName name="FHX_6_2">#REF!</definedName>
    <definedName name="FHX_6_4">#REF!</definedName>
    <definedName name="FHX_6_6">#REF!</definedName>
    <definedName name="FHX_6_7">#REF!</definedName>
    <definedName name="FHX_7">#REF!</definedName>
    <definedName name="FHX_7_1">#REF!</definedName>
    <definedName name="FHX_8">#REF!</definedName>
    <definedName name="FHX_9">#REF!</definedName>
    <definedName name="fi">#REF!</definedName>
    <definedName name="fiber">#REF!</definedName>
    <definedName name="Fiber.Frame">#REF!</definedName>
    <definedName name="Fiber_Acrylic___1.2_x_2.4_Tebal_3_mm">#REF!</definedName>
    <definedName name="Fiber_Acrylic___1.2_x_2.4_Tebal_5_mm">#REF!</definedName>
    <definedName name="fiber_glass">#REF!</definedName>
    <definedName name="Fibermesh">#REF!</definedName>
    <definedName name="fiberopticable">#REF!</definedName>
    <definedName name="fibre">#REF!</definedName>
    <definedName name="ficus">#REF!</definedName>
    <definedName name="fidi">#REF!</definedName>
    <definedName name="fidsdisplay">#REF!</definedName>
    <definedName name="fidserver">#REF!</definedName>
    <definedName name="fidssoft">#REF!</definedName>
    <definedName name="FIELD_EXPENSES">#REF!</definedName>
    <definedName name="fif">#REF!</definedName>
    <definedName name="fifu">#REF!</definedName>
    <definedName name="fiiler">#REF!</definedName>
    <definedName name="fil">#REF!</definedName>
    <definedName name="FIL.636C">#REF!</definedName>
    <definedName name="FILE_PATH_INFO">#REF!</definedName>
    <definedName name="filer">#REF!</definedName>
    <definedName name="fileryen">#REF!</definedName>
    <definedName name="fill" hidden="1">#REF!</definedName>
    <definedName name="fill_sand">#REF!</definedName>
    <definedName name="fill_soil">#REF!</definedName>
    <definedName name="fill2" hidden="1">#REF!</definedName>
    <definedName name="fill3km">#REF!</definedName>
    <definedName name="fill5km">#REF!</definedName>
    <definedName name="fill9" hidden="1">#REF!</definedName>
    <definedName name="FILLER">#REF!</definedName>
    <definedName name="filler_aspal_minor">#REF!</definedName>
    <definedName name="filler_kayu">#REF!</definedName>
    <definedName name="Fillerhotmix">#REF!</definedName>
    <definedName name="fillerlatasir">#REF!</definedName>
    <definedName name="fillerpecah">#REF!</definedName>
    <definedName name="FILLL" hidden="1">#REF!</definedName>
    <definedName name="fillr">#REF!</definedName>
    <definedName name="film">#REF!</definedName>
    <definedName name="filteetr" hidden="1">#REF!</definedName>
    <definedName name="Filter">#REF!</definedName>
    <definedName name="filter_aquarium">#REF!</definedName>
    <definedName name="Filteralas539">#REF!</definedName>
    <definedName name="Filterhan539">#REF!</definedName>
    <definedName name="filterplastik">#REF!</definedName>
    <definedName name="filtert" hidden="1">#REF!</definedName>
    <definedName name="FIN">#REF!</definedName>
    <definedName name="FIN_BF">#REF!</definedName>
    <definedName name="fin_politur">#REF!</definedName>
    <definedName name="FIN_SHR">#REF!</definedName>
    <definedName name="FINAL">#REF!</definedName>
    <definedName name="finaldrive">#REF!</definedName>
    <definedName name="finalisasi">#N/A</definedName>
    <definedName name="fine">#REF!</definedName>
    <definedName name="fine_agg">#REF!</definedName>
    <definedName name="FINE_AGGREGATE">#REF!</definedName>
    <definedName name="FINE_AGREGATE">#REF!</definedName>
    <definedName name="fineagg">#REF!</definedName>
    <definedName name="fing">#REF!</definedName>
    <definedName name="finiser">#REF!</definedName>
    <definedName name="finiseryen">#REF!</definedName>
    <definedName name="finish">#REF!</definedName>
    <definedName name="finish_beton">#REF!</definedName>
    <definedName name="finish_btn">#REF!</definedName>
    <definedName name="finish_sal">#REF!</definedName>
    <definedName name="FinishALL">#REF!</definedName>
    <definedName name="finisharsitek">#REF!</definedName>
    <definedName name="finishbaja">#REF!</definedName>
    <definedName name="FinishDateUrea">#REF!</definedName>
    <definedName name="FINISHER">#REF!</definedName>
    <definedName name="finisher_aspal_minor">#REF!</definedName>
    <definedName name="FINISHING">#REF!</definedName>
    <definedName name="finishinga">#REF!</definedName>
    <definedName name="FinishingAuditorium_Name">#REF!</definedName>
    <definedName name="FinishingAuditorium_RAB">#REF!</definedName>
    <definedName name="FinishingAuditorium_RAP">#REF!</definedName>
    <definedName name="FinishingAuditorium_Satuan">#REF!</definedName>
    <definedName name="finishingb">#REF!</definedName>
    <definedName name="finishingc">#REF!</definedName>
    <definedName name="FinishingCatKisiKisiJadi_Name">#REF!</definedName>
    <definedName name="FinishingCatKisiKisiJadi_RAB">#REF!</definedName>
    <definedName name="FinishingCatKisiKisiJadi_RAP">#REF!</definedName>
    <definedName name="FinishingCatKisiKisiJadi_Satuan">#REF!</definedName>
    <definedName name="finishingd">#REF!</definedName>
    <definedName name="finishinge">#REF!</definedName>
    <definedName name="finishingf">#REF!</definedName>
    <definedName name="finishingg">#REF!</definedName>
    <definedName name="FinishingKoralSikat_ANHSP_HarsatRAB">#REF!</definedName>
    <definedName name="FinishingKoralSikat_ANHSP_HarsatRAP">#REF!</definedName>
    <definedName name="FinishingKoralSikat_ANHSP_Name">#REF!</definedName>
    <definedName name="FinishingKoralSikat_ANHSP_Satuan">#REF!</definedName>
    <definedName name="FinishLantaiKerikilTabur_Name">#REF!</definedName>
    <definedName name="FinishLantaiKerikilTabur_RAB">#REF!</definedName>
    <definedName name="FinishLantaiKerikilTabur_RAP">#REF!</definedName>
    <definedName name="FinishLantaiKerikilTabur_Satuan">#REF!</definedName>
    <definedName name="FinishNatural_Name">#REF!</definedName>
    <definedName name="FinishNatural_RAB">#REF!</definedName>
    <definedName name="FinishNatural_RAP">#REF!</definedName>
    <definedName name="FinishNatural_Satuan">#REF!</definedName>
    <definedName name="finishsipil">#REF!</definedName>
    <definedName name="FinLt">#REF!</definedName>
    <definedName name="finsl">#REF!</definedName>
    <definedName name="finsr">#REF!</definedName>
    <definedName name="Fire">#REF!</definedName>
    <definedName name="FIRE.BELL">#REF!</definedName>
    <definedName name="FIRE.BELL1">#REF!</definedName>
    <definedName name="FIRE.DETEC">#REF!</definedName>
    <definedName name="FIRE.DETEC1">#REF!</definedName>
    <definedName name="FIRE.LAMP">#REF!</definedName>
    <definedName name="FIRE.LAMP1">#REF!</definedName>
    <definedName name="FIRE_ALARM">#REF!</definedName>
    <definedName name="Fire_Extinguisher__kap._3_Kg___Dry_Chemical_Powder">#REF!</definedName>
    <definedName name="Fire_House_1.5_x_30_m___nose">#REF!</definedName>
    <definedName name="FireA">#REF!</definedName>
    <definedName name="FIREDETEC">#REF!</definedName>
    <definedName name="FireSup">#REF!</definedName>
    <definedName name="FireSupIns">#REF!</definedName>
    <definedName name="FirHS">#REF!</definedName>
    <definedName name="firkan">#REF!</definedName>
    <definedName name="firkan_10">#REF!</definedName>
    <definedName name="firkan_2">#REF!</definedName>
    <definedName name="firkan_3">#REF!</definedName>
    <definedName name="firkan_4">#REF!</definedName>
    <definedName name="firkan_5">#REF!</definedName>
    <definedName name="firkan_6">#REF!</definedName>
    <definedName name="firkan_8">#REF!</definedName>
    <definedName name="FIRST_FLOOR">#REF!</definedName>
    <definedName name="FIRST_FLOOR_1">#REF!</definedName>
    <definedName name="FIRST_FLOOR_1_1">#REF!</definedName>
    <definedName name="FIRST_FLOOR_1_1_1">#REF!</definedName>
    <definedName name="FIRST_FLOOR_1_2">#REF!</definedName>
    <definedName name="FIRST_FLOOR_1_2_6">#REF!</definedName>
    <definedName name="FIRST_FLOOR_1_4">#REF!</definedName>
    <definedName name="FIRST_FLOOR_1_6">#REF!</definedName>
    <definedName name="FIRST_FLOOR_1_7">#REF!</definedName>
    <definedName name="FIRST_FLOOR_15">#REF!</definedName>
    <definedName name="FIRST_FLOOR_15_1">#REF!</definedName>
    <definedName name="FIRST_FLOOR_15_16">#REF!</definedName>
    <definedName name="FIRST_FLOOR_15_7">#REF!</definedName>
    <definedName name="FIRST_FLOOR_16">#REF!</definedName>
    <definedName name="FIRST_FLOOR_17">#REF!</definedName>
    <definedName name="FIRST_FLOOR_2">#REF!</definedName>
    <definedName name="FIRST_FLOOR_2_1">#REF!</definedName>
    <definedName name="FIRST_FLOOR_2_1_6">#REF!</definedName>
    <definedName name="FIRST_FLOOR_2_2">#REF!</definedName>
    <definedName name="FIRST_FLOOR_2_2_6">#REF!</definedName>
    <definedName name="FIRST_FLOOR_2_4">#REF!</definedName>
    <definedName name="FIRST_FLOOR_2_5">#REF!</definedName>
    <definedName name="FIRST_FLOOR_2_6">#REF!</definedName>
    <definedName name="FIRST_FLOOR_2_7">#REF!</definedName>
    <definedName name="FIRST_FLOOR_3">#REF!</definedName>
    <definedName name="FIRST_FLOOR_3_1">#REF!</definedName>
    <definedName name="FIRST_FLOOR_3_2">#REF!</definedName>
    <definedName name="FIRST_FLOOR_3_2_6">#REF!</definedName>
    <definedName name="FIRST_FLOOR_3_4">#REF!</definedName>
    <definedName name="FIRST_FLOOR_3_5">#REF!</definedName>
    <definedName name="FIRST_FLOOR_3_6">#REF!</definedName>
    <definedName name="FIRST_FLOOR_3_7">#REF!</definedName>
    <definedName name="FIRST_FLOOR_4">#REF!</definedName>
    <definedName name="FIRST_FLOOR_4_1">#REF!</definedName>
    <definedName name="FIRST_FLOOR_4_2">#REF!</definedName>
    <definedName name="FIRST_FLOOR_4_2_6">#REF!</definedName>
    <definedName name="FIRST_FLOOR_4_4">#REF!</definedName>
    <definedName name="FIRST_FLOOR_4_6">#REF!</definedName>
    <definedName name="FIRST_FLOOR_4_7">#REF!</definedName>
    <definedName name="FIRST_FLOOR_5">#REF!</definedName>
    <definedName name="FIRST_FLOOR_5_2">#REF!</definedName>
    <definedName name="FIRST_FLOOR_5_2_6">#REF!</definedName>
    <definedName name="FIRST_FLOOR_5_4">#REF!</definedName>
    <definedName name="FIRST_FLOOR_5_6">#REF!</definedName>
    <definedName name="FIRST_FLOOR_5_7">#REF!</definedName>
    <definedName name="FIRST_FLOOR_6">#REF!</definedName>
    <definedName name="FIRST_FLOOR_6_1">#REF!</definedName>
    <definedName name="FIRST_FLOOR_6_2">#REF!</definedName>
    <definedName name="FIRST_FLOOR_6_2_6">#REF!</definedName>
    <definedName name="FIRST_FLOOR_6_4">#REF!</definedName>
    <definedName name="FIRST_FLOOR_6_6">#REF!</definedName>
    <definedName name="FIRST_FLOOR_6_7">#REF!</definedName>
    <definedName name="FIRST_FLOOR_7">#REF!</definedName>
    <definedName name="FIRST_FLOOR_7_1">#REF!</definedName>
    <definedName name="FIRST_FLOOR_7_6">#REF!</definedName>
    <definedName name="FIRST_FLOOR_7_7">#REF!</definedName>
    <definedName name="FIRST_FLOOR_8">#REF!</definedName>
    <definedName name="FIRST_FLOOR_9">#REF!</definedName>
    <definedName name="FIRUL">#REF!</definedName>
    <definedName name="fis">#REF!</definedName>
    <definedName name="fiser">#REF!</definedName>
    <definedName name="FISIK_PEKERJAAN_6">"#REF!"</definedName>
    <definedName name="FISIKA.10001">#REF!</definedName>
    <definedName name="FIT">#REF!</definedName>
    <definedName name="Fit.Pipa.Fan.AW.100">#REF!</definedName>
    <definedName name="FIT_1">#REF!</definedName>
    <definedName name="FIT_10">#REF!</definedName>
    <definedName name="FIT_11">#REF!</definedName>
    <definedName name="FIT_12">#REF!</definedName>
    <definedName name="FIT_13">#REF!</definedName>
    <definedName name="FIT_14">#REF!</definedName>
    <definedName name="FIT_15">#REF!</definedName>
    <definedName name="FIT_16">#REF!</definedName>
    <definedName name="FIT_17">#REF!</definedName>
    <definedName name="FIT_18">#REF!</definedName>
    <definedName name="FIT_19">#REF!</definedName>
    <definedName name="FIT_2">#REF!</definedName>
    <definedName name="FIT_23">#REF!</definedName>
    <definedName name="FIT_24">#REF!</definedName>
    <definedName name="FIT_25">#REF!</definedName>
    <definedName name="FIT_28">#REF!</definedName>
    <definedName name="FIT_29">#REF!</definedName>
    <definedName name="FIT_3">#REF!</definedName>
    <definedName name="FIT_30">#REF!</definedName>
    <definedName name="FIT_31">#REF!</definedName>
    <definedName name="FIT_32">#REF!</definedName>
    <definedName name="FIT_33">#REF!</definedName>
    <definedName name="FIT_34">#REF!</definedName>
    <definedName name="FIT_35">#REF!</definedName>
    <definedName name="FIT_36">#REF!</definedName>
    <definedName name="FIT_37">#REF!</definedName>
    <definedName name="FIT_38">#REF!</definedName>
    <definedName name="FIT_39">#REF!</definedName>
    <definedName name="FIT_4">#REF!</definedName>
    <definedName name="FIT_41">#REF!</definedName>
    <definedName name="FIT_42">#REF!</definedName>
    <definedName name="FIT_43">#REF!</definedName>
    <definedName name="FIT_44">#REF!</definedName>
    <definedName name="FIT_45">#REF!</definedName>
    <definedName name="FIT_46">#REF!</definedName>
    <definedName name="FIT_47">#REF!</definedName>
    <definedName name="FIT_49">#REF!</definedName>
    <definedName name="FIT_5">#REF!</definedName>
    <definedName name="FIT_50">#REF!</definedName>
    <definedName name="FIT_51">#REF!</definedName>
    <definedName name="FIT_52">#REF!</definedName>
    <definedName name="FIT_53">#REF!</definedName>
    <definedName name="FIT_54">#REF!</definedName>
    <definedName name="FIT_55">#REF!</definedName>
    <definedName name="FIT_56">#REF!</definedName>
    <definedName name="FIT_57">#REF!</definedName>
    <definedName name="FIT_58">#REF!</definedName>
    <definedName name="FIT_59">#REF!</definedName>
    <definedName name="FIT_6">#REF!</definedName>
    <definedName name="FIT_60">#REF!</definedName>
    <definedName name="FIT_62">#REF!</definedName>
    <definedName name="FIT_63">#REF!</definedName>
    <definedName name="FIT_7">#REF!</definedName>
    <definedName name="FIT_8">#REF!</definedName>
    <definedName name="FIT_9">#REF!</definedName>
    <definedName name="fit_BS">#REF!</definedName>
    <definedName name="fit_GIP">#REF!</definedName>
    <definedName name="FIT_LIFT">#REF!</definedName>
    <definedName name="fit_PPR">#REF!</definedName>
    <definedName name="fit_PVC">#REF!</definedName>
    <definedName name="FIT100_1">#REF!</definedName>
    <definedName name="fit100l">#REF!</definedName>
    <definedName name="fit100l_1">#REF!</definedName>
    <definedName name="fit100l_1_1">#REF!</definedName>
    <definedName name="fit100l_1_1_1">#REF!</definedName>
    <definedName name="fit100l_3">#REF!</definedName>
    <definedName name="fit100l_7">#REF!</definedName>
    <definedName name="fit125_1">#REF!</definedName>
    <definedName name="FIT150_1">#REF!</definedName>
    <definedName name="FIT200_1">#REF!</definedName>
    <definedName name="FIT300_1">#REF!</definedName>
    <definedName name="FIT65_1">#REF!</definedName>
    <definedName name="FIT65_1_1">#REF!</definedName>
    <definedName name="FIT65_1_1_1">#REF!</definedName>
    <definedName name="FIT65_3">#REF!</definedName>
    <definedName name="FIT65_5">#REF!</definedName>
    <definedName name="FIT65_6">#REF!</definedName>
    <definedName name="FIT65_7">#REF!</definedName>
    <definedName name="fit80_1">#REF!</definedName>
    <definedName name="fitBS">#REF!</definedName>
    <definedName name="FITBS1">#REF!</definedName>
    <definedName name="FITBS2">#REF!</definedName>
    <definedName name="FITFS">#REF!</definedName>
    <definedName name="FITFS_1">#REF!</definedName>
    <definedName name="FITFS_10">#REF!</definedName>
    <definedName name="FITFS_11">#REF!</definedName>
    <definedName name="FITFS_12">#REF!</definedName>
    <definedName name="FITFS_13">#REF!</definedName>
    <definedName name="FITFS_14">#REF!</definedName>
    <definedName name="FITFS_15">#REF!</definedName>
    <definedName name="FITFS_16">#REF!</definedName>
    <definedName name="FITFS_17">#REF!</definedName>
    <definedName name="FITFS_18">#REF!</definedName>
    <definedName name="FITFS_19">#REF!</definedName>
    <definedName name="FITFS_2">#REF!</definedName>
    <definedName name="FITFS_23">#REF!</definedName>
    <definedName name="FITFS_24">#REF!</definedName>
    <definedName name="FITFS_25">#REF!</definedName>
    <definedName name="FITFS_28">#REF!</definedName>
    <definedName name="FITFS_29">#REF!</definedName>
    <definedName name="FITFS_3">#REF!</definedName>
    <definedName name="FITFS_30">#REF!</definedName>
    <definedName name="FITFS_31">#REF!</definedName>
    <definedName name="FITFS_32">#REF!</definedName>
    <definedName name="FITFS_33">#REF!</definedName>
    <definedName name="FITFS_34">#REF!</definedName>
    <definedName name="FITFS_35">#REF!</definedName>
    <definedName name="FITFS_36">#REF!</definedName>
    <definedName name="FITFS_37">#REF!</definedName>
    <definedName name="FITFS_38">#REF!</definedName>
    <definedName name="FITFS_39">#REF!</definedName>
    <definedName name="FITFS_4">#REF!</definedName>
    <definedName name="FITFS_41">#REF!</definedName>
    <definedName name="FITFS_42">#REF!</definedName>
    <definedName name="FITFS_43">#REF!</definedName>
    <definedName name="FITFS_44">#REF!</definedName>
    <definedName name="FITFS_45">#REF!</definedName>
    <definedName name="FITFS_46">#REF!</definedName>
    <definedName name="FITFS_47">#REF!</definedName>
    <definedName name="FITFS_49">#REF!</definedName>
    <definedName name="FITFS_5">#REF!</definedName>
    <definedName name="FITFS_50">#REF!</definedName>
    <definedName name="FITFS_51">#REF!</definedName>
    <definedName name="FITFS_52">#REF!</definedName>
    <definedName name="FITFS_53">#REF!</definedName>
    <definedName name="FITFS_54">#REF!</definedName>
    <definedName name="FITFS_55">#REF!</definedName>
    <definedName name="FITFS_56">#REF!</definedName>
    <definedName name="FITFS_57">#REF!</definedName>
    <definedName name="FITFS_58">#REF!</definedName>
    <definedName name="FITFS_59">#REF!</definedName>
    <definedName name="FITFS_6">#REF!</definedName>
    <definedName name="FITFS_60">#REF!</definedName>
    <definedName name="FITFS_62">#REF!</definedName>
    <definedName name="FITFS_63">#REF!</definedName>
    <definedName name="FITFS_7">#REF!</definedName>
    <definedName name="FITFS_8">#REF!</definedName>
    <definedName name="FITFS_9">#REF!</definedName>
    <definedName name="fitGIP">#REF!</definedName>
    <definedName name="FITGIP1">#REF!</definedName>
    <definedName name="FitGip100">#REF!</definedName>
    <definedName name="FitGip150">#REF!</definedName>
    <definedName name="FITGIP2">#REF!</definedName>
    <definedName name="FitGip200">#REF!</definedName>
    <definedName name="FitGip65">#REF!</definedName>
    <definedName name="FitGip80">#REF!</definedName>
    <definedName name="Fithyd">#REF!</definedName>
    <definedName name="fiting">#REF!</definedName>
    <definedName name="fiting.">#REF!</definedName>
    <definedName name="FitingPLa1">#REF!</definedName>
    <definedName name="fitPPR">#REF!</definedName>
    <definedName name="FITPPR1">#REF!</definedName>
    <definedName name="FitPPR100">#REF!</definedName>
    <definedName name="FitPPR150">#REF!</definedName>
    <definedName name="FITPPR2">#REF!</definedName>
    <definedName name="FitPPR65">#REF!</definedName>
    <definedName name="FitPPR80">#REF!</definedName>
    <definedName name="fitPVC">#REF!</definedName>
    <definedName name="FITPVC1">#REF!</definedName>
    <definedName name="FITPVC2">#REF!</definedName>
    <definedName name="Fitsp">#REF!</definedName>
    <definedName name="FITT">#REF!</definedName>
    <definedName name="FITT_1">#REF!</definedName>
    <definedName name="FITT_10">#REF!</definedName>
    <definedName name="FITT_11">#REF!</definedName>
    <definedName name="FITT_12">#REF!</definedName>
    <definedName name="FITT_13">#REF!</definedName>
    <definedName name="FITT_14">#REF!</definedName>
    <definedName name="FITT_15">#REF!</definedName>
    <definedName name="FITT_16">#REF!</definedName>
    <definedName name="FITT_17">#REF!</definedName>
    <definedName name="FITT_18">#REF!</definedName>
    <definedName name="FITT_19">#REF!</definedName>
    <definedName name="FITT_2">#REF!</definedName>
    <definedName name="FITT_23">#REF!</definedName>
    <definedName name="FITT_24">#REF!</definedName>
    <definedName name="FITT_25">#REF!</definedName>
    <definedName name="FITT_28">#REF!</definedName>
    <definedName name="FITT_29">#REF!</definedName>
    <definedName name="FITT_3">#REF!</definedName>
    <definedName name="FITT_30">#REF!</definedName>
    <definedName name="FITT_31">#REF!</definedName>
    <definedName name="FITT_32">#REF!</definedName>
    <definedName name="FITT_33">#REF!</definedName>
    <definedName name="FITT_34">#REF!</definedName>
    <definedName name="FITT_35">#REF!</definedName>
    <definedName name="FITT_36">#REF!</definedName>
    <definedName name="FITT_37">#REF!</definedName>
    <definedName name="FITT_38">#REF!</definedName>
    <definedName name="FITT_39">#REF!</definedName>
    <definedName name="FITT_4">#REF!</definedName>
    <definedName name="FITT_41">#REF!</definedName>
    <definedName name="FITT_42">#REF!</definedName>
    <definedName name="FITT_43">#REF!</definedName>
    <definedName name="FITT_44">#REF!</definedName>
    <definedName name="FITT_45">#REF!</definedName>
    <definedName name="FITT_46">#REF!</definedName>
    <definedName name="FITT_47">#REF!</definedName>
    <definedName name="FITT_49">#REF!</definedName>
    <definedName name="FITT_5">#REF!</definedName>
    <definedName name="FITT_50">#REF!</definedName>
    <definedName name="FITT_51">#REF!</definedName>
    <definedName name="FITT_52">#REF!</definedName>
    <definedName name="FITT_53">#REF!</definedName>
    <definedName name="FITT_54">#REF!</definedName>
    <definedName name="FITT_55">#REF!</definedName>
    <definedName name="FITT_56">#REF!</definedName>
    <definedName name="FITT_57">#REF!</definedName>
    <definedName name="FITT_58">#REF!</definedName>
    <definedName name="FITT_59">#REF!</definedName>
    <definedName name="FITT_6">#REF!</definedName>
    <definedName name="FITT_60">#REF!</definedName>
    <definedName name="FITT_62">#REF!</definedName>
    <definedName name="FITT_63">#REF!</definedName>
    <definedName name="FITT_7">#REF!</definedName>
    <definedName name="FITT_8">#REF!</definedName>
    <definedName name="FITT_9">#REF!</definedName>
    <definedName name="Fittembaga">#REF!</definedName>
    <definedName name="fitting">#REF!</definedName>
    <definedName name="fitting.pipa">#REF!</definedName>
    <definedName name="fitting_paralon">#REF!</definedName>
    <definedName name="FITTING18">#REF!</definedName>
    <definedName name="FITTING2" hidden="1">#REF!</definedName>
    <definedName name="fittinggip100">#REF!</definedName>
    <definedName name="fittinggip150">#REF!</definedName>
    <definedName name="fittinggip65">#REF!</definedName>
    <definedName name="fittinggip80">#REF!</definedName>
    <definedName name="FittingsandFurnishing">#REF!</definedName>
    <definedName name="fix">NA()</definedName>
    <definedName name="fix_cost">#REF!</definedName>
    <definedName name="fixed">#REF!</definedName>
    <definedName name="Fixed_detec">#REF!</definedName>
    <definedName name="fixed_shower_head">#REF!</definedName>
    <definedName name="fixedap">#REF!</definedName>
    <definedName name="FixedshowerTX422S">#REF!</definedName>
    <definedName name="fixshower">#REF!</definedName>
    <definedName name="fj" localSheetId="2" hidden="1">{#N/A,#N/A,FALSE,"CCTV"}</definedName>
    <definedName name="fj" hidden="1">{#N/A,#N/A,FALSE,"CCTV"}</definedName>
    <definedName name="fj.100">#REF!</definedName>
    <definedName name="fj.100u">#REF!</definedName>
    <definedName name="fj.200">#REF!</definedName>
    <definedName name="fj.200u">#REF!</definedName>
    <definedName name="fj.250">#REF!</definedName>
    <definedName name="fj.250u">#REF!</definedName>
    <definedName name="fj.300">#REF!</definedName>
    <definedName name="fj.300u">#REF!</definedName>
    <definedName name="fj.350">#REF!</definedName>
    <definedName name="fj.350u">#REF!</definedName>
    <definedName name="fj.40">#REF!</definedName>
    <definedName name="fj.40u">#REF!</definedName>
    <definedName name="fj.50">#REF!</definedName>
    <definedName name="fj.50u">#REF!</definedName>
    <definedName name="FJ.65">#REF!</definedName>
    <definedName name="fj.65_10">#REF!</definedName>
    <definedName name="fj.65u">#REF!</definedName>
    <definedName name="fj.80u">#REF!</definedName>
    <definedName name="fj_50">#REF!</definedName>
    <definedName name="fj_65">#REF!</definedName>
    <definedName name="fj100.16">#REF!</definedName>
    <definedName name="FJ100_">#REF!</definedName>
    <definedName name="FJ125_">#REF!</definedName>
    <definedName name="fj150.16">#REF!</definedName>
    <definedName name="FJ150_">#REF!</definedName>
    <definedName name="FJ200_">#REF!</definedName>
    <definedName name="FJ250_">#REF!</definedName>
    <definedName name="FJ300_">#REF!</definedName>
    <definedName name="FJ32_">#REF!</definedName>
    <definedName name="FJ40_">#REF!</definedName>
    <definedName name="fj50.16">#REF!</definedName>
    <definedName name="FJ50_">#REF!</definedName>
    <definedName name="fj65.16">#REF!</definedName>
    <definedName name="FJ65_">#REF!</definedName>
    <definedName name="fj80.16">#REF!</definedName>
    <definedName name="FJ80_">#REF!</definedName>
    <definedName name="FJAM100">#REF!</definedName>
    <definedName name="FJAM125">#REF!</definedName>
    <definedName name="FJAM150">#REF!</definedName>
    <definedName name="FJAM200">#REF!</definedName>
    <definedName name="FJAM250">#REF!</definedName>
    <definedName name="FJAM300">#REF!</definedName>
    <definedName name="FJAM32">#REF!</definedName>
    <definedName name="FJAM40">#REF!</definedName>
    <definedName name="FJAM50">#REF!</definedName>
    <definedName name="FJAM65">#REF!</definedName>
    <definedName name="FJAM80">#REF!</definedName>
    <definedName name="fjd100___0">"$#REF!.$N$299"</definedName>
    <definedName name="fjd100_1">#REF!</definedName>
    <definedName name="fjd100_1_1">#REF!</definedName>
    <definedName name="fjd100_1_1_1">#REF!</definedName>
    <definedName name="fjd100_1_1_1_1">#REF!</definedName>
    <definedName name="fjd100_1_5">#REF!</definedName>
    <definedName name="fjd100_10">#REF!</definedName>
    <definedName name="fjd100_11">#REF!</definedName>
    <definedName name="fjd100_2">#REF!</definedName>
    <definedName name="fjd100_2_1">#REF!</definedName>
    <definedName name="fjd100_2_1_1">#REF!</definedName>
    <definedName name="fjd100_2_1_1_6">#REF!</definedName>
    <definedName name="fjd100_2_1_6">#REF!</definedName>
    <definedName name="fjd100_2_1_7">#REF!</definedName>
    <definedName name="fjd100_2_6">#REF!</definedName>
    <definedName name="fjd100_2_7">#REF!</definedName>
    <definedName name="fjd100_3">#REF!</definedName>
    <definedName name="fjd100_3_1">#REF!</definedName>
    <definedName name="fjd100_3_1_1">#REF!</definedName>
    <definedName name="fjd100_3_4">#REF!</definedName>
    <definedName name="fjd100_3_6">#REF!</definedName>
    <definedName name="fjd100_3_7">#REF!</definedName>
    <definedName name="fjd100_4">#REF!</definedName>
    <definedName name="fjd100_4_1">#REF!</definedName>
    <definedName name="fjd100_4_2">#REF!</definedName>
    <definedName name="fjd100_4_2_6">#REF!</definedName>
    <definedName name="fjd100_4_4">#REF!</definedName>
    <definedName name="fjd100_4_6">#REF!</definedName>
    <definedName name="fjd100_4_7">#REF!</definedName>
    <definedName name="fjd100_5">#REF!</definedName>
    <definedName name="fjd100_5_2">#REF!</definedName>
    <definedName name="fjd100_5_2_6">#REF!</definedName>
    <definedName name="fjd100_5_4">#REF!</definedName>
    <definedName name="fjd100_5_6">#REF!</definedName>
    <definedName name="fjd100_5_7">#REF!</definedName>
    <definedName name="fjd100_6">#REF!</definedName>
    <definedName name="fjd100_6_1">#REF!</definedName>
    <definedName name="fjd100_6_4">#REF!</definedName>
    <definedName name="fjd100_6_6">#REF!</definedName>
    <definedName name="fjd100_6_7">#REF!</definedName>
    <definedName name="fjd100_7">#REF!</definedName>
    <definedName name="fjd100_7_1">#REF!</definedName>
    <definedName name="fjd100_8">#REF!</definedName>
    <definedName name="fjd100_9">#REF!</definedName>
    <definedName name="fjd150___0">"$#REF!.$N$277"</definedName>
    <definedName name="fjd150_1">#REF!</definedName>
    <definedName name="fjd150_1_1">#REF!</definedName>
    <definedName name="fjd150_1_1_1">#REF!</definedName>
    <definedName name="fjd150_1_5">#REF!</definedName>
    <definedName name="fjd150_2">#REF!</definedName>
    <definedName name="fjd150_2_1">#REF!</definedName>
    <definedName name="fjd150_2_1_1">#REF!</definedName>
    <definedName name="fjd150_2_1_1_6">#REF!</definedName>
    <definedName name="fjd150_2_1_6">#REF!</definedName>
    <definedName name="fjd150_2_1_7">#REF!</definedName>
    <definedName name="fjd150_2_4">#REF!</definedName>
    <definedName name="fjd150_2_6">#REF!</definedName>
    <definedName name="fjd150_2_7">#REF!</definedName>
    <definedName name="fjd150_23">#REF!</definedName>
    <definedName name="fjd150_3">#REF!</definedName>
    <definedName name="fjd150_3_1">#REF!</definedName>
    <definedName name="fjd150_3_4">#REF!</definedName>
    <definedName name="fjd150_3_6">#REF!</definedName>
    <definedName name="fjd150_3_7">#REF!</definedName>
    <definedName name="fjd150_4">#REF!</definedName>
    <definedName name="fjd150_4_1">#REF!</definedName>
    <definedName name="fjd150_4_2">#REF!</definedName>
    <definedName name="fjd150_4_2_6">#REF!</definedName>
    <definedName name="fjd150_4_4">#REF!</definedName>
    <definedName name="fjd150_4_6">#REF!</definedName>
    <definedName name="fjd150_4_7">#REF!</definedName>
    <definedName name="fjd150_5">#REF!</definedName>
    <definedName name="fjd150_5_2">#REF!</definedName>
    <definedName name="fjd150_5_2_6">#REF!</definedName>
    <definedName name="fjd150_5_4">#REF!</definedName>
    <definedName name="fjd150_5_6">#REF!</definedName>
    <definedName name="fjd150_5_7">#REF!</definedName>
    <definedName name="fjd150_6">#REF!</definedName>
    <definedName name="fjd150_6_1">#REF!</definedName>
    <definedName name="fjd150_6_4">#REF!</definedName>
    <definedName name="fjd150_6_6">#REF!</definedName>
    <definedName name="fjd150_6_7">#REF!</definedName>
    <definedName name="fjd150_7">#REF!</definedName>
    <definedName name="fjd150_7_1">#REF!</definedName>
    <definedName name="fjd150_8">#REF!</definedName>
    <definedName name="fjd150_9">#REF!</definedName>
    <definedName name="fjd50___0">"$#REF!.$N$300"</definedName>
    <definedName name="fjd50_1">#REF!</definedName>
    <definedName name="fjd50_1_1">#REF!</definedName>
    <definedName name="fjd50_1_1_1">#REF!</definedName>
    <definedName name="fjd50_1_1_1_1">#REF!</definedName>
    <definedName name="fjd50_1_5">#REF!</definedName>
    <definedName name="fjd50_10">#REF!</definedName>
    <definedName name="fjd50_11">#REF!</definedName>
    <definedName name="fjd50_2">#REF!</definedName>
    <definedName name="fjd50_2_1">#REF!</definedName>
    <definedName name="fjd50_2_1_1">#REF!</definedName>
    <definedName name="fjd50_2_1_1_6">#REF!</definedName>
    <definedName name="fjd50_2_1_6">#REF!</definedName>
    <definedName name="fjd50_2_1_7">#REF!</definedName>
    <definedName name="fjd50_2_6">#REF!</definedName>
    <definedName name="fjd50_2_7">#REF!</definedName>
    <definedName name="fjd50_23">#REF!</definedName>
    <definedName name="fjd50_3">#REF!</definedName>
    <definedName name="fjd50_3_1">#REF!</definedName>
    <definedName name="fjd50_3_1_1">#REF!</definedName>
    <definedName name="fjd50_3_4">#REF!</definedName>
    <definedName name="fjd50_3_6">#REF!</definedName>
    <definedName name="fjd50_3_7">#REF!</definedName>
    <definedName name="fjd50_4">#REF!</definedName>
    <definedName name="fjd50_4_1">#REF!</definedName>
    <definedName name="fjd50_4_2">#REF!</definedName>
    <definedName name="fjd50_4_2_6">#REF!</definedName>
    <definedName name="fjd50_4_4">#REF!</definedName>
    <definedName name="fjd50_4_6">#REF!</definedName>
    <definedName name="fjd50_4_7">#REF!</definedName>
    <definedName name="fjd50_5">#REF!</definedName>
    <definedName name="fjd50_5_2">#REF!</definedName>
    <definedName name="fjd50_5_2_6">#REF!</definedName>
    <definedName name="fjd50_5_4">#REF!</definedName>
    <definedName name="fjd50_5_6">#REF!</definedName>
    <definedName name="fjd50_5_7">#REF!</definedName>
    <definedName name="fjd50_6">#REF!</definedName>
    <definedName name="fjd50_6_1">#REF!</definedName>
    <definedName name="fjd50_6_4">#REF!</definedName>
    <definedName name="fjd50_6_6">#REF!</definedName>
    <definedName name="fjd50_6_7">#REF!</definedName>
    <definedName name="fjd50_7">#REF!</definedName>
    <definedName name="fjd50_7_1">#REF!</definedName>
    <definedName name="fjd50_8">#REF!</definedName>
    <definedName name="fjd50_9">#REF!</definedName>
    <definedName name="fjd65___0">"$#REF!.$N$278"</definedName>
    <definedName name="fjd65_1">#REF!</definedName>
    <definedName name="fjd65_1_1">#REF!</definedName>
    <definedName name="fjd65_1_1_1">#REF!</definedName>
    <definedName name="fjd65_1_5">#REF!</definedName>
    <definedName name="fjd65_2">#REF!</definedName>
    <definedName name="fjd65_2_1">#REF!</definedName>
    <definedName name="fjd65_2_1_1">#REF!</definedName>
    <definedName name="fjd65_2_1_1_6">#REF!</definedName>
    <definedName name="fjd65_2_1_6">#REF!</definedName>
    <definedName name="fjd65_2_1_7">#REF!</definedName>
    <definedName name="fjd65_2_4">#REF!</definedName>
    <definedName name="fjd65_2_6">#REF!</definedName>
    <definedName name="fjd65_2_7">#REF!</definedName>
    <definedName name="fjd65_23">#REF!</definedName>
    <definedName name="fjd65_3">#REF!</definedName>
    <definedName name="fjd65_3_1">#REF!</definedName>
    <definedName name="fjd65_3_4">#REF!</definedName>
    <definedName name="fjd65_3_6">#REF!</definedName>
    <definedName name="fjd65_3_7">#REF!</definedName>
    <definedName name="fjd65_4">#REF!</definedName>
    <definedName name="fjd65_4_1">#REF!</definedName>
    <definedName name="fjd65_4_2">#REF!</definedName>
    <definedName name="fjd65_4_2_6">#REF!</definedName>
    <definedName name="fjd65_4_4">#REF!</definedName>
    <definedName name="fjd65_4_6">#REF!</definedName>
    <definedName name="fjd65_4_7">#REF!</definedName>
    <definedName name="fjd65_5">#REF!</definedName>
    <definedName name="fjd65_5_2">#REF!</definedName>
    <definedName name="fjd65_5_2_6">#REF!</definedName>
    <definedName name="fjd65_5_4">#REF!</definedName>
    <definedName name="fjd65_5_6">#REF!</definedName>
    <definedName name="fjd65_5_7">#REF!</definedName>
    <definedName name="fjd65_6">#REF!</definedName>
    <definedName name="fjd65_6_1">#REF!</definedName>
    <definedName name="fjd65_6_4">#REF!</definedName>
    <definedName name="fjd65_6_6">#REF!</definedName>
    <definedName name="fjd65_6_7">#REF!</definedName>
    <definedName name="fjd65_7">#REF!</definedName>
    <definedName name="fjd65_7_1">#REF!</definedName>
    <definedName name="fjd65_8">#REF!</definedName>
    <definedName name="fjd65_9">#REF!</definedName>
    <definedName name="FJFJHS">#REF!</definedName>
    <definedName name="fjfk">#REF!</definedName>
    <definedName name="fjkk" localSheetId="2" hidden="1">{"'Sheet1'!$A$1"}</definedName>
    <definedName name="fjkk" hidden="1">{"'Sheet1'!$A$1"}</definedName>
    <definedName name="fjkk_1" localSheetId="2" hidden="1">{"'Sheet1'!$A$1"}</definedName>
    <definedName name="fjkk_1" hidden="1">{"'Sheet1'!$A$1"}</definedName>
    <definedName name="fjr" localSheetId="2" hidden="1">{"'Sheet1'!$A$1"}</definedName>
    <definedName name="fjr" hidden="1">{"'Sheet1'!$A$1"}</definedName>
    <definedName name="fjr_1" localSheetId="2" hidden="1">{"'Sheet1'!$A$1"}</definedName>
    <definedName name="fjr_1" hidden="1">{"'Sheet1'!$A$1"}</definedName>
    <definedName name="fjt" localSheetId="2" hidden="1">{"'Sheet1'!$A$1"}</definedName>
    <definedName name="fjt" hidden="1">{"'Sheet1'!$A$1"}</definedName>
    <definedName name="fjt_1" localSheetId="2" hidden="1">{"'Sheet1'!$A$1"}</definedName>
    <definedName name="fjt_1" hidden="1">{"'Sheet1'!$A$1"}</definedName>
    <definedName name="FJT16K150mm">#REF!</definedName>
    <definedName name="FJT16K80mm">#REF!</definedName>
    <definedName name="FJTZ100">#REF!</definedName>
    <definedName name="FJTZ125">#REF!</definedName>
    <definedName name="FJTZ150">#REF!</definedName>
    <definedName name="FJTZ200">#REF!</definedName>
    <definedName name="FJTZ250">#REF!</definedName>
    <definedName name="FJTZ300">#REF!</definedName>
    <definedName name="FJTZ32">#REF!</definedName>
    <definedName name="FJTZ40">#REF!</definedName>
    <definedName name="FJTZ50">#REF!</definedName>
    <definedName name="FJTZ65">#REF!</definedName>
    <definedName name="FJTZ80">#REF!</definedName>
    <definedName name="FJX">#REF!</definedName>
    <definedName name="FJX_1">#REF!</definedName>
    <definedName name="FJX_1_1">#REF!</definedName>
    <definedName name="FJX_10">#REF!</definedName>
    <definedName name="FJX_11">#REF!</definedName>
    <definedName name="FJX_2">#REF!</definedName>
    <definedName name="FJX_2_1">#REF!</definedName>
    <definedName name="FJX_3">#REF!</definedName>
    <definedName name="FJX_3_2">#REF!</definedName>
    <definedName name="FJX_3_4">#REF!</definedName>
    <definedName name="FJX_3_6">#REF!</definedName>
    <definedName name="FJX_3_7">#REF!</definedName>
    <definedName name="FJX_4">#REF!</definedName>
    <definedName name="FJX_4_1">#REF!</definedName>
    <definedName name="FJX_4_2">#REF!</definedName>
    <definedName name="FJX_4_4">#REF!</definedName>
    <definedName name="FJX_4_6">#REF!</definedName>
    <definedName name="FJX_4_7">#REF!</definedName>
    <definedName name="FJX_5">#REF!</definedName>
    <definedName name="FJX_5_2">#REF!</definedName>
    <definedName name="FJX_5_4">#REF!</definedName>
    <definedName name="FJX_5_6">#REF!</definedName>
    <definedName name="FJX_5_7">#REF!</definedName>
    <definedName name="FJX_6">#REF!</definedName>
    <definedName name="FJX_6_1">#REF!</definedName>
    <definedName name="FJX_6_2">#REF!</definedName>
    <definedName name="FJX_6_4">#REF!</definedName>
    <definedName name="FJX_6_6">#REF!</definedName>
    <definedName name="FJX_6_7">#REF!</definedName>
    <definedName name="FJX_7">#REF!</definedName>
    <definedName name="FJX_7_1">#REF!</definedName>
    <definedName name="FJX_8">#REF!</definedName>
    <definedName name="FJX_9">#REF!</definedName>
    <definedName name="fk">#REF!</definedName>
    <definedName name="Fk.Xt">#REF!</definedName>
    <definedName name="fka">#REF!</definedName>
    <definedName name="Fkagr">#REF!</definedName>
    <definedName name="fkb">#REF!</definedName>
    <definedName name="Fkgra">#REF!</definedName>
    <definedName name="fkieifi" hidden="1">#REF!</definedName>
    <definedName name="fkm">#REF!</definedName>
    <definedName name="fkoiieifd">#REF!</definedName>
    <definedName name="Fkpsr">#REF!</definedName>
    <definedName name="Fkstl">#REF!</definedName>
    <definedName name="Fktnh">#REF!</definedName>
    <definedName name="fku">#REF!</definedName>
    <definedName name="fkx">#REF!</definedName>
    <definedName name="fkx_1">#REF!</definedName>
    <definedName name="fkx_1_1">#REF!</definedName>
    <definedName name="fkx_10">#REF!</definedName>
    <definedName name="fkx_11">#REF!</definedName>
    <definedName name="fkx_2">#REF!</definedName>
    <definedName name="fkx_2_1">#REF!</definedName>
    <definedName name="fkx_3">#REF!</definedName>
    <definedName name="fkx_3_2">#REF!</definedName>
    <definedName name="fkx_3_4">#REF!</definedName>
    <definedName name="fkx_3_6">#REF!</definedName>
    <definedName name="fkx_3_7">#REF!</definedName>
    <definedName name="fkx_4">#REF!</definedName>
    <definedName name="fkx_4_1">#REF!</definedName>
    <definedName name="fkx_4_2">#REF!</definedName>
    <definedName name="fkx_4_4">#REF!</definedName>
    <definedName name="fkx_4_6">#REF!</definedName>
    <definedName name="fkx_4_7">#REF!</definedName>
    <definedName name="fkx_5">#REF!</definedName>
    <definedName name="fkx_5_2">#REF!</definedName>
    <definedName name="fkx_5_4">#REF!</definedName>
    <definedName name="fkx_5_6">#REF!</definedName>
    <definedName name="fkx_5_7">#REF!</definedName>
    <definedName name="fkx_6">#REF!</definedName>
    <definedName name="fkx_6_1">#REF!</definedName>
    <definedName name="fkx_6_2">#REF!</definedName>
    <definedName name="fkx_6_4">#REF!</definedName>
    <definedName name="fkx_6_6">#REF!</definedName>
    <definedName name="fkx_6_7">#REF!</definedName>
    <definedName name="fkx_7">#REF!</definedName>
    <definedName name="fkx_7_1">#REF!</definedName>
    <definedName name="fkx_8">#REF!</definedName>
    <definedName name="fkx_9">#REF!</definedName>
    <definedName name="fl">#REF!</definedName>
    <definedName name="fl.65">#REF!</definedName>
    <definedName name="Fl_drain">#REF!</definedName>
    <definedName name="flad">#REF!</definedName>
    <definedName name="FladBedTruck">#REF!</definedName>
    <definedName name="flamboyan">#REF!</definedName>
    <definedName name="Flange">#REF!</definedName>
    <definedName name="flapv">#REF!</definedName>
    <definedName name="flapvalve">#REF!</definedName>
    <definedName name="flash">#REF!</definedName>
    <definedName name="flashing">#REF!</definedName>
    <definedName name="flashingdinding">#REF!</definedName>
    <definedName name="Flasing">#REF!</definedName>
    <definedName name="flat">#REF!</definedName>
    <definedName name="FLAT.1011">#REF!</definedName>
    <definedName name="FLAT.1014">#REF!</definedName>
    <definedName name="flat.bed.truck.">#REF!</definedName>
    <definedName name="FLAT_B">#REF!</definedName>
    <definedName name="Flat_bad_truck">#REF!</definedName>
    <definedName name="flat_bed">#REF!</definedName>
    <definedName name="Flat_Bed_Truck">#REF!</definedName>
    <definedName name="Flat_Bed_Truck_3___4_M">#REF!</definedName>
    <definedName name="flatbed">#REF!</definedName>
    <definedName name="Flatbed_Truck_3.5_Ton">#REF!</definedName>
    <definedName name="flatbede">#REF!</definedName>
    <definedName name="flatbedmurni">#REF!</definedName>
    <definedName name="FLATBEDTRUCK">#REF!</definedName>
    <definedName name="flatbtruck">#REF!</definedName>
    <definedName name="flattruc">#REF!</definedName>
    <definedName name="flattruck">#REF!</definedName>
    <definedName name="FlBed">#REF!</definedName>
    <definedName name="fld">#REF!</definedName>
    <definedName name="flens">#REF!</definedName>
    <definedName name="flex">#REF!</definedName>
    <definedName name="flex.10i">#REF!</definedName>
    <definedName name="flex.8i">#REF!</definedName>
    <definedName name="flex_t_apt">#REF!</definedName>
    <definedName name="flex_t_apt_2">#REF!</definedName>
    <definedName name="flex6">#REF!</definedName>
    <definedName name="flex8">#REF!</definedName>
    <definedName name="flex9">#REF!</definedName>
    <definedName name="flexb">#REF!</definedName>
    <definedName name="flexduct10">#REF!</definedName>
    <definedName name="flexduct8">#REF!</definedName>
    <definedName name="FLEXI">#REF!</definedName>
    <definedName name="flexible.joint_2.5">#REF!</definedName>
    <definedName name="flexible.joint_6">#REF!</definedName>
    <definedName name="flicoat">#REF!</definedName>
    <definedName name="Flincote">#REF!</definedName>
    <definedName name="FLK">#REF!</definedName>
    <definedName name="flmh400">#REF!</definedName>
    <definedName name="flmh400_1">#REF!</definedName>
    <definedName name="flmh400_1_1">#REF!</definedName>
    <definedName name="flmh400_1_1_1">#REF!</definedName>
    <definedName name="flmh400_1_1_1_1">#REF!</definedName>
    <definedName name="flmh400_2">#REF!</definedName>
    <definedName name="flmh400_2_1">#REF!</definedName>
    <definedName name="flmh400_2_1_6">#REF!</definedName>
    <definedName name="flmh400_2_6">#REF!</definedName>
    <definedName name="flmh400_2_7">#REF!</definedName>
    <definedName name="flmh400_3">#REF!</definedName>
    <definedName name="flmh400_3_1">#REF!</definedName>
    <definedName name="flmh400_3_1_1">#REF!</definedName>
    <definedName name="flmh400_3_4">#REF!</definedName>
    <definedName name="flmh400_3_6">#REF!</definedName>
    <definedName name="flmh400_3_7">#REF!</definedName>
    <definedName name="flmh400_4">#REF!</definedName>
    <definedName name="flmh400_4_1">#REF!</definedName>
    <definedName name="flmh400_4_2">#REF!</definedName>
    <definedName name="flmh400_4_2_6">#REF!</definedName>
    <definedName name="flmh400_4_4">#REF!</definedName>
    <definedName name="flmh400_4_6">#REF!</definedName>
    <definedName name="flmh400_4_7">#REF!</definedName>
    <definedName name="flmh400_5">#REF!</definedName>
    <definedName name="flmh400_5_2">#REF!</definedName>
    <definedName name="flmh400_5_2_6">#REF!</definedName>
    <definedName name="flmh400_5_4">#REF!</definedName>
    <definedName name="flmh400_5_6">#REF!</definedName>
    <definedName name="flmh400_5_7">#REF!</definedName>
    <definedName name="flmh400_6">#REF!</definedName>
    <definedName name="flmh400_6_1">#REF!</definedName>
    <definedName name="flmh400_6_4">#REF!</definedName>
    <definedName name="flmh400_6_6">#REF!</definedName>
    <definedName name="flmh400_6_7">#REF!</definedName>
    <definedName name="flmh400_7">#REF!</definedName>
    <definedName name="flmh400_7_1">#REF!</definedName>
    <definedName name="flmh400_8">#REF!</definedName>
    <definedName name="flmh400_9">#REF!</definedName>
    <definedName name="Float">#REF!</definedName>
    <definedName name="floater">#REF!</definedName>
    <definedName name="floater_50">#REF!</definedName>
    <definedName name="floater_65">#REF!</definedName>
    <definedName name="Floating.25">#REF!</definedName>
    <definedName name="Floating.65">#REF!</definedName>
    <definedName name="floieodjf">#REF!</definedName>
    <definedName name="floioidife">#REF!</definedName>
    <definedName name="flood_amar_400">#REF!</definedName>
    <definedName name="flood150">#REF!</definedName>
    <definedName name="flood250">#REF!</definedName>
    <definedName name="floor">#REF!</definedName>
    <definedName name="floor.drain">#REF!</definedName>
    <definedName name="floor_deck">#REF!</definedName>
    <definedName name="FLOOR_DRAIN">#REF!</definedName>
    <definedName name="Floor_Drain_ex._Toto_TX_1BV1">#REF!</definedName>
    <definedName name="Floor_Drain_Lokal">#REF!</definedName>
    <definedName name="Floor_drain_plastik_biasa">#REF!</definedName>
    <definedName name="Floor_Drain_setara_TOTO_TX_1_BV1">#REF!</definedName>
    <definedName name="Floor_drain50">#REF!</definedName>
    <definedName name="floor_har">#REF!</definedName>
    <definedName name="floor_hardener">#REF!</definedName>
    <definedName name="floord">#REF!</definedName>
    <definedName name="floorDeckinglbr726cm">#REF!</definedName>
    <definedName name="floordek">#REF!</definedName>
    <definedName name="floordrain">#N/A</definedName>
    <definedName name="floordrain_psg">#REF!</definedName>
    <definedName name="Floordrain_s">#REF!</definedName>
    <definedName name="Floordrain1_Name">#REF!</definedName>
    <definedName name="Floordrain1_RAB">#REF!</definedName>
    <definedName name="Floordrain1_RAP">#REF!</definedName>
    <definedName name="Floordrain1_Satuan">#REF!</definedName>
    <definedName name="Floordrain2_ANHSP_Name">#REF!</definedName>
    <definedName name="Floordrain2_ANHSP_RAB">#REF!</definedName>
    <definedName name="Floordrain2_ANHSP_RAP">#REF!</definedName>
    <definedName name="Floordrain2_ANHSP_Satuan">#REF!</definedName>
    <definedName name="floordrainplastik">#REF!</definedName>
    <definedName name="FloordrainTX1B">#REF!</definedName>
    <definedName name="Floorhard">#REF!</definedName>
    <definedName name="floorhardener">#REF!</definedName>
    <definedName name="FloorHardener_Name">#REF!</definedName>
    <definedName name="FloorHardener_RAB">#REF!</definedName>
    <definedName name="FloorHardener_RAP">#REF!</definedName>
    <definedName name="FloorHardener_Satuan">#REF!</definedName>
    <definedName name="Floorhardener3kg">#REF!</definedName>
    <definedName name="floorhardenermastercron">#REF!</definedName>
    <definedName name="floorhardenernatural">#REF!</definedName>
    <definedName name="floorhardenerwarna">#REF!</definedName>
    <definedName name="floorhardinernatural">#REF!</definedName>
    <definedName name="floorhinge">#REF!</definedName>
    <definedName name="floorkorsik">#REF!</definedName>
    <definedName name="flordrain">#REF!</definedName>
    <definedName name="florhard">#REF!</definedName>
    <definedName name="Flow">#REF!</definedName>
    <definedName name="flow_switch">#REF!</definedName>
    <definedName name="flowm">#REF!</definedName>
    <definedName name="flowmet">#REF!</definedName>
    <definedName name="flowmeter">#REF!</definedName>
    <definedName name="flowmeter_4">#REF!</definedName>
    <definedName name="flowswitch">#REF!</definedName>
    <definedName name="FLR">#REF!</definedName>
    <definedName name="fls">#REF!</definedName>
    <definedName name="FLS10K100">#REF!</definedName>
    <definedName name="FLS10K125">#REF!</definedName>
    <definedName name="FLS10K15">#REF!</definedName>
    <definedName name="FLS10K150">#REF!</definedName>
    <definedName name="FLS10K20">#REF!</definedName>
    <definedName name="FLS10K200">#REF!</definedName>
    <definedName name="FLS10K25">#REF!</definedName>
    <definedName name="FLS10K250">#REF!</definedName>
    <definedName name="FLS10K300">#REF!</definedName>
    <definedName name="FLS10K32">#REF!</definedName>
    <definedName name="FLS10K350">#REF!</definedName>
    <definedName name="FLS10K40">#REF!</definedName>
    <definedName name="FLS10K400">#REF!</definedName>
    <definedName name="FLS10K50">#REF!</definedName>
    <definedName name="FLS10K65">#REF!</definedName>
    <definedName name="FLS10K80">#REF!</definedName>
    <definedName name="FLSPOT100">#REF!</definedName>
    <definedName name="FLSPOT150">#REF!</definedName>
    <definedName name="FLSPOT65">#REF!</definedName>
    <definedName name="FLSPOT80">#REF!</definedName>
    <definedName name="FLTKK100">#REF!</definedName>
    <definedName name="FLTKK25">#REF!</definedName>
    <definedName name="FLTKK40">#REF!</definedName>
    <definedName name="FLTKK50">#REF!</definedName>
    <definedName name="FLTKK65">#REF!</definedName>
    <definedName name="FLTKK80">#REF!</definedName>
    <definedName name="FLTKKK100">#REF!</definedName>
    <definedName name="FLTKKK25">#REF!</definedName>
    <definedName name="FLTKKK40">#REF!</definedName>
    <definedName name="FLTKKK50">#REF!</definedName>
    <definedName name="FLTKKK65">#REF!</definedName>
    <definedName name="FLTKKK80">#REF!</definedName>
    <definedName name="FLTON100">#REF!</definedName>
    <definedName name="FLTON25">#REF!</definedName>
    <definedName name="FLTON40">#REF!</definedName>
    <definedName name="FLTON50">#REF!</definedName>
    <definedName name="FLTON65">#REF!</definedName>
    <definedName name="FLTON80">#REF!</definedName>
    <definedName name="FLTR2">#REF!</definedName>
    <definedName name="FLTYT100">#REF!</definedName>
    <definedName name="FLTYT25">#REF!</definedName>
    <definedName name="FLTYT40">#REF!</definedName>
    <definedName name="FLTYT50">#REF!</definedName>
    <definedName name="FLTYT65">#REF!</definedName>
    <definedName name="FLTYT80">#REF!</definedName>
    <definedName name="fluc">#REF!</definedName>
    <definedName name="FLUG_GIP_1_2">#REF!</definedName>
    <definedName name="FLUG_KRAN_1_2">#REF!</definedName>
    <definedName name="flushbolt">#REF!</definedName>
    <definedName name="flv">#REF!</definedName>
    <definedName name="flx">#REF!</definedName>
    <definedName name="flx_1">#REF!</definedName>
    <definedName name="flx_1_1">#REF!</definedName>
    <definedName name="flx_10">#REF!</definedName>
    <definedName name="flx_11">#REF!</definedName>
    <definedName name="flx_2">#REF!</definedName>
    <definedName name="flx_2_1">#REF!</definedName>
    <definedName name="flx_23">#REF!</definedName>
    <definedName name="flx_3">#REF!</definedName>
    <definedName name="flx_3_2">#REF!</definedName>
    <definedName name="flx_3_4">#REF!</definedName>
    <definedName name="flx_3_6">#REF!</definedName>
    <definedName name="flx_3_7">#REF!</definedName>
    <definedName name="flx_4">#REF!</definedName>
    <definedName name="flx_4_1">#REF!</definedName>
    <definedName name="flx_4_2">#REF!</definedName>
    <definedName name="flx_4_4">#REF!</definedName>
    <definedName name="flx_4_6">#REF!</definedName>
    <definedName name="flx_4_7">#REF!</definedName>
    <definedName name="flx_5">#REF!</definedName>
    <definedName name="flx_5_2">#REF!</definedName>
    <definedName name="flx_5_4">#REF!</definedName>
    <definedName name="flx_5_6">#REF!</definedName>
    <definedName name="flx_5_7">#REF!</definedName>
    <definedName name="flx_6">#REF!</definedName>
    <definedName name="flx_6_1">#REF!</definedName>
    <definedName name="flx_6_2">#REF!</definedName>
    <definedName name="flx_6_4">#REF!</definedName>
    <definedName name="flx_6_6">#REF!</definedName>
    <definedName name="flx_6_7">#REF!</definedName>
    <definedName name="flx_7">#REF!</definedName>
    <definedName name="flx_7_1">#REF!</definedName>
    <definedName name="flx_8">#REF!</definedName>
    <definedName name="flx_9">#REF!</definedName>
    <definedName name="flxd">#REF!</definedName>
    <definedName name="flxd6.2000">#REF!</definedName>
    <definedName name="FM">#REF!</definedName>
    <definedName name="fmd150___0">"$#REF!.$N$281"</definedName>
    <definedName name="fmd150_1">#REF!</definedName>
    <definedName name="fmd150_1_1">#REF!</definedName>
    <definedName name="fmd150_1_1_1">#REF!</definedName>
    <definedName name="fmd150_1_1_1_1">#REF!</definedName>
    <definedName name="fmd150_1_5">#REF!</definedName>
    <definedName name="fmd150_10">#REF!</definedName>
    <definedName name="fmd150_11">#REF!</definedName>
    <definedName name="fmd150_2">#REF!</definedName>
    <definedName name="fmd150_2_1">#REF!</definedName>
    <definedName name="fmd150_2_1_1">#REF!</definedName>
    <definedName name="fmd150_2_1_1_6">#REF!</definedName>
    <definedName name="fmd150_2_1_6">#REF!</definedName>
    <definedName name="fmd150_2_1_7">#REF!</definedName>
    <definedName name="fmd150_2_6">#REF!</definedName>
    <definedName name="fmd150_2_7">#REF!</definedName>
    <definedName name="fmd150_3">#REF!</definedName>
    <definedName name="fmd150_3_1">#REF!</definedName>
    <definedName name="fmd150_3_1_1">#REF!</definedName>
    <definedName name="fmd150_3_4">#REF!</definedName>
    <definedName name="fmd150_3_6">#REF!</definedName>
    <definedName name="fmd150_3_7">#REF!</definedName>
    <definedName name="fmd150_4">#REF!</definedName>
    <definedName name="fmd150_4_1">#REF!</definedName>
    <definedName name="fmd150_4_2">#REF!</definedName>
    <definedName name="fmd150_4_2_6">#REF!</definedName>
    <definedName name="fmd150_4_4">#REF!</definedName>
    <definedName name="fmd150_4_6">#REF!</definedName>
    <definedName name="fmd150_4_7">#REF!</definedName>
    <definedName name="fmd150_5">#REF!</definedName>
    <definedName name="fmd150_5_2">#REF!</definedName>
    <definedName name="fmd150_5_2_6">#REF!</definedName>
    <definedName name="fmd150_5_4">#REF!</definedName>
    <definedName name="fmd150_5_6">#REF!</definedName>
    <definedName name="fmd150_5_7">#REF!</definedName>
    <definedName name="fmd150_6">#REF!</definedName>
    <definedName name="fmd150_6_1">#REF!</definedName>
    <definedName name="fmd150_6_4">#REF!</definedName>
    <definedName name="fmd150_6_6">#REF!</definedName>
    <definedName name="fmd150_6_7">#REF!</definedName>
    <definedName name="fmd150_7">#REF!</definedName>
    <definedName name="fmd150_7_1">#REF!</definedName>
    <definedName name="fmd150_8">#REF!</definedName>
    <definedName name="fmd150_9">#REF!</definedName>
    <definedName name="FMI.">#REF!</definedName>
    <definedName name="fmixer">#REF!</definedName>
    <definedName name="FML.">#REF!</definedName>
    <definedName name="FMLE">#REF!</definedName>
    <definedName name="FN">#REF!</definedName>
    <definedName name="fnd">#REF!</definedName>
    <definedName name="fns">#REF!</definedName>
    <definedName name="FO">#REF!</definedName>
    <definedName name="FO_6">#REF!</definedName>
    <definedName name="fo_mth">#REF!</definedName>
    <definedName name="foil">#REF!</definedName>
    <definedName name="FoldedWall_Name">#REF!</definedName>
    <definedName name="FoldedWall_RAB">#REF!</definedName>
    <definedName name="FoldedWall_RAP">#REF!</definedName>
    <definedName name="FoldedWall_Satuan">#REF!</definedName>
    <definedName name="Folding.4mm">#REF!</definedName>
    <definedName name="Folding.5mm">#REF!</definedName>
    <definedName name="Folding.8mm">#REF!</definedName>
    <definedName name="FOLDING_DOOR">#REF!</definedName>
    <definedName name="FOLDINGDOOR_BESI">#REF!</definedName>
    <definedName name="FoldingDoorPVC">#REF!</definedName>
    <definedName name="foldingGateharmonika">#REF!</definedName>
    <definedName name="fondation">#REF!</definedName>
    <definedName name="FOOT">#REF!</definedName>
    <definedName name="Foot.100">#REF!</definedName>
    <definedName name="Foot.65">#REF!</definedName>
    <definedName name="foot.valve_2">#REF!</definedName>
    <definedName name="foot.valve_2.5">#REF!</definedName>
    <definedName name="foot.valve_3">#REF!</definedName>
    <definedName name="foot.valve_6">#REF!</definedName>
    <definedName name="foot1">#REF!</definedName>
    <definedName name="foot2">#REF!</definedName>
    <definedName name="FOOTER">#REF!</definedName>
    <definedName name="footp1">#REF!</definedName>
    <definedName name="footp2">#REF!</definedName>
    <definedName name="footp21">#REF!</definedName>
    <definedName name="footp3">#REF!</definedName>
    <definedName name="footp31">#REF!</definedName>
    <definedName name="footp4">#REF!</definedName>
    <definedName name="footp41">#REF!</definedName>
    <definedName name="footp5">#REF!</definedName>
    <definedName name="footplat">#REF!</definedName>
    <definedName name="Footplate_2">#REF!</definedName>
    <definedName name="FOR" localSheetId="2" hidden="1">{#N/A,#N/A,FALSE,"CCTV"}</definedName>
    <definedName name="FOR" hidden="1">{#N/A,#N/A,FALSE,"CCTV"}</definedName>
    <definedName name="FOR_6">#REF!</definedName>
    <definedName name="fore">#REF!</definedName>
    <definedName name="forecast1">#REF!</definedName>
    <definedName name="foreman">#REF!</definedName>
    <definedName name="Forklif">#REF!</definedName>
    <definedName name="form">#REF!</definedName>
    <definedName name="FORM_6">#REF!</definedName>
    <definedName name="form_k">#REF!</definedName>
    <definedName name="FORM_NONPERUMAHAN">#REF!</definedName>
    <definedName name="FORM_PERUMAHAN">#REF!</definedName>
    <definedName name="form_tie">#REF!</definedName>
    <definedName name="form_tie_2">#REF!</definedName>
    <definedName name="FORM101">#REF!</definedName>
    <definedName name="FORM1011">#REF!</definedName>
    <definedName name="FORM1011_38">#REF!</definedName>
    <definedName name="FORM1011_39">#REF!</definedName>
    <definedName name="FORM1011_46">#REF!</definedName>
    <definedName name="FORM1012">#REF!</definedName>
    <definedName name="FORM1012_38">#REF!</definedName>
    <definedName name="FORM1012_39">#REF!</definedName>
    <definedName name="FORM1012_46">#REF!</definedName>
    <definedName name="FORM1013">#REF!</definedName>
    <definedName name="FORM1013_38">#REF!</definedName>
    <definedName name="FORM1013_39">#REF!</definedName>
    <definedName name="FORM1013_46">#REF!</definedName>
    <definedName name="FORM1014">#REF!</definedName>
    <definedName name="FORM1014_38">#REF!</definedName>
    <definedName name="FORM1014_39">#REF!</definedName>
    <definedName name="FORM1014_46">#REF!</definedName>
    <definedName name="FORM1015">#REF!</definedName>
    <definedName name="FORM1015_38">#REF!</definedName>
    <definedName name="FORM1015_39">#REF!</definedName>
    <definedName name="FORM1015_46">#REF!</definedName>
    <definedName name="FORM1021">#REF!</definedName>
    <definedName name="FORM1022">#REF!</definedName>
    <definedName name="FORM1031">#REF!</definedName>
    <definedName name="FORM1032">#REF!</definedName>
    <definedName name="FORM1041">#REF!</definedName>
    <definedName name="FORM1042">#REF!</definedName>
    <definedName name="FORM2">#REF!</definedName>
    <definedName name="FORM2042">#REF!</definedName>
    <definedName name="FORM21">#REF!</definedName>
    <definedName name="FORM21_1">#REF!</definedName>
    <definedName name="FORM21_2">#REF!</definedName>
    <definedName name="FORM21_38">#REF!</definedName>
    <definedName name="FORM21_39">#REF!</definedName>
    <definedName name="FORM21_44">#REF!</definedName>
    <definedName name="FORM21_46">#REF!</definedName>
    <definedName name="FORM21_48">#REF!</definedName>
    <definedName name="FORM22E">#REF!</definedName>
    <definedName name="FORM22E_38">#REF!</definedName>
    <definedName name="FORM22E_39">#REF!</definedName>
    <definedName name="FORM22E_4">#REF!</definedName>
    <definedName name="FORM22E_44">#REF!</definedName>
    <definedName name="FORM22E_46">#REF!</definedName>
    <definedName name="FORM22E_48">#REF!</definedName>
    <definedName name="FORM22E_6">#REF!</definedName>
    <definedName name="FORM22E_7">#REF!</definedName>
    <definedName name="FORM22L">#REF!</definedName>
    <definedName name="FORM22L_28">#REF!</definedName>
    <definedName name="FORM22L_38">#REF!</definedName>
    <definedName name="FORM22L_39">#REF!</definedName>
    <definedName name="FORM22L_4">#REF!</definedName>
    <definedName name="FORM22L_44">#REF!</definedName>
    <definedName name="FORM22L_46">#REF!</definedName>
    <definedName name="FORM22L_48">#REF!</definedName>
    <definedName name="FORM22L_6">#REF!</definedName>
    <definedName name="FORM230">#REF!</definedName>
    <definedName name="FORM231">#REF!</definedName>
    <definedName name="FORM231_38">#REF!</definedName>
    <definedName name="FORM231_39">#REF!</definedName>
    <definedName name="FORM231_4">#REF!</definedName>
    <definedName name="FORM231_44">#REF!</definedName>
    <definedName name="FORM231_46">#REF!</definedName>
    <definedName name="FORM231_48">#REF!</definedName>
    <definedName name="FORM231_6">#REF!</definedName>
    <definedName name="FORM232">#REF!</definedName>
    <definedName name="FORM232_38">#REF!</definedName>
    <definedName name="FORM232_39">#REF!</definedName>
    <definedName name="FORM232_4">#REF!</definedName>
    <definedName name="FORM232_44">#REF!</definedName>
    <definedName name="FORM232_46">#REF!</definedName>
    <definedName name="FORM232_48">#REF!</definedName>
    <definedName name="FORM232_6">#REF!</definedName>
    <definedName name="FORM233">#REF!</definedName>
    <definedName name="FORM233_38">#REF!</definedName>
    <definedName name="FORM233_39">#REF!</definedName>
    <definedName name="FORM233_4">#REF!</definedName>
    <definedName name="FORM233_44">#REF!</definedName>
    <definedName name="FORM233_46">#REF!</definedName>
    <definedName name="FORM233_48">#REF!</definedName>
    <definedName name="FORM233_6">#REF!</definedName>
    <definedName name="Form234">#REF!</definedName>
    <definedName name="Form234_38">#REF!</definedName>
    <definedName name="Form234_39">#REF!</definedName>
    <definedName name="Form234_4">#REF!</definedName>
    <definedName name="Form234_44">#REF!</definedName>
    <definedName name="Form234_46">#REF!</definedName>
    <definedName name="Form234_48">#REF!</definedName>
    <definedName name="Form234_6">#REF!</definedName>
    <definedName name="FORM234L">#REF!</definedName>
    <definedName name="Form235">#REF!</definedName>
    <definedName name="Form235_38">#REF!</definedName>
    <definedName name="Form235_39">#REF!</definedName>
    <definedName name="Form235_4">#REF!</definedName>
    <definedName name="Form235_44">#REF!</definedName>
    <definedName name="Form235_46">#REF!</definedName>
    <definedName name="Form235_48">#REF!</definedName>
    <definedName name="Form235_6">#REF!</definedName>
    <definedName name="Form236">#REF!</definedName>
    <definedName name="Form236_28">#REF!</definedName>
    <definedName name="Form236_38">#REF!</definedName>
    <definedName name="Form236_39">#REF!</definedName>
    <definedName name="Form236_4">#REF!</definedName>
    <definedName name="Form236_44">#REF!</definedName>
    <definedName name="Form236_46">#REF!</definedName>
    <definedName name="Form236_48">#REF!</definedName>
    <definedName name="Form236_6">#REF!</definedName>
    <definedName name="FORM237">#REF!</definedName>
    <definedName name="FORM241">#REF!</definedName>
    <definedName name="FORM241_38">#REF!</definedName>
    <definedName name="FORM241_39">#REF!</definedName>
    <definedName name="FORM241_4">#REF!</definedName>
    <definedName name="FORM241_44">#REF!</definedName>
    <definedName name="FORM241_46">#REF!</definedName>
    <definedName name="FORM241_48">#REF!</definedName>
    <definedName name="FORM241_6">#REF!</definedName>
    <definedName name="FORM241_7">#REF!</definedName>
    <definedName name="FORM242">#REF!</definedName>
    <definedName name="FORM242_38">#REF!</definedName>
    <definedName name="FORM242_39">#REF!</definedName>
    <definedName name="FORM242_4">#REF!</definedName>
    <definedName name="FORM242_44">#REF!</definedName>
    <definedName name="FORM242_46">#REF!</definedName>
    <definedName name="FORM242_48">#REF!</definedName>
    <definedName name="FORM242_6">#REF!</definedName>
    <definedName name="FORM243">#REF!</definedName>
    <definedName name="FORM243_38">#REF!</definedName>
    <definedName name="FORM243_39">#REF!</definedName>
    <definedName name="FORM243_4">#REF!</definedName>
    <definedName name="FORM243_44">#REF!</definedName>
    <definedName name="FORM243_46">#REF!</definedName>
    <definedName name="FORM243_48">#REF!</definedName>
    <definedName name="FORM243_6">#REF!</definedName>
    <definedName name="FORM311">#REF!</definedName>
    <definedName name="FORM311_1">#REF!</definedName>
    <definedName name="FORM311_2">#REF!</definedName>
    <definedName name="FORM311_44">#REF!</definedName>
    <definedName name="FORM311_48">#REF!</definedName>
    <definedName name="FORM312">#REF!</definedName>
    <definedName name="FORM312_1">#REF!</definedName>
    <definedName name="FORM312_2">#REF!</definedName>
    <definedName name="FORM312_44">#REF!</definedName>
    <definedName name="FORM312_48">#REF!</definedName>
    <definedName name="FORM313">#REF!</definedName>
    <definedName name="FORM313_2">#REF!</definedName>
    <definedName name="FORM313_3">#REF!</definedName>
    <definedName name="FORM313_44">#REF!</definedName>
    <definedName name="FORM313_48">#REF!</definedName>
    <definedName name="FORM314">#REF!</definedName>
    <definedName name="FORM314_2">#REF!</definedName>
    <definedName name="FORM314_3">#REF!</definedName>
    <definedName name="FORM314_44">#REF!</definedName>
    <definedName name="FORM314_48">#REF!</definedName>
    <definedName name="FORM315">#REF!</definedName>
    <definedName name="FORM315_2">#REF!</definedName>
    <definedName name="FORM315_3">#REF!</definedName>
    <definedName name="FORM315_44">#REF!</definedName>
    <definedName name="FORM315_48">#REF!</definedName>
    <definedName name="FORM316">#REF!</definedName>
    <definedName name="form318">#REF!</definedName>
    <definedName name="FORM319">#REF!</definedName>
    <definedName name="FORM319_2">#REF!</definedName>
    <definedName name="FORM319_29">#REF!</definedName>
    <definedName name="FORM319_3">#REF!</definedName>
    <definedName name="FORM319_44">#REF!</definedName>
    <definedName name="FORM319_48">#REF!</definedName>
    <definedName name="FORM321">#REF!</definedName>
    <definedName name="FORM322">#REF!</definedName>
    <definedName name="FORM322_2">#REF!</definedName>
    <definedName name="FORM322_3">#REF!</definedName>
    <definedName name="FORM322_44">#REF!</definedName>
    <definedName name="FORM322_48">#REF!</definedName>
    <definedName name="FORM323">#REF!</definedName>
    <definedName name="FORM323_2">#REF!</definedName>
    <definedName name="FORM323_3">#REF!</definedName>
    <definedName name="FORM323_40">#REF!</definedName>
    <definedName name="FORM323_41">#REF!</definedName>
    <definedName name="FORM323_42">#REF!</definedName>
    <definedName name="FORM323_44">#REF!</definedName>
    <definedName name="FORM323_46">#REF!</definedName>
    <definedName name="FORM323_48">#REF!</definedName>
    <definedName name="FORM323_49">#REF!</definedName>
    <definedName name="FORM323L">#REF!</definedName>
    <definedName name="FORM323L_1">#REF!</definedName>
    <definedName name="FORM323L_13">#REF!</definedName>
    <definedName name="FORM323L_28">#REF!</definedName>
    <definedName name="FORM323L_36">#REF!</definedName>
    <definedName name="FORM323L_37">#REF!</definedName>
    <definedName name="FORM323L_38">#REF!</definedName>
    <definedName name="FORM323L_39">#REF!</definedName>
    <definedName name="FORM323L_40">#REF!</definedName>
    <definedName name="FORM323L_41">#REF!</definedName>
    <definedName name="FORM323L_42">#REF!</definedName>
    <definedName name="FORM323L_46">#REF!</definedName>
    <definedName name="FORM323L_49">#REF!</definedName>
    <definedName name="FORM324">#REF!</definedName>
    <definedName name="FORM324_2">#REF!</definedName>
    <definedName name="FORM324_3">#REF!</definedName>
    <definedName name="FORM324_44">#REF!</definedName>
    <definedName name="FORM324_48">#REF!</definedName>
    <definedName name="FORM33">#REF!</definedName>
    <definedName name="FORM331">#REF!</definedName>
    <definedName name="FORM331_2">#REF!</definedName>
    <definedName name="FORM331_29">#REF!</definedName>
    <definedName name="FORM331_3">#REF!</definedName>
    <definedName name="FORM331_44">#REF!</definedName>
    <definedName name="FORM331_48">#REF!</definedName>
    <definedName name="FORM346">#REF!</definedName>
    <definedName name="FORM346_2">#REF!</definedName>
    <definedName name="FORM346_29">#REF!</definedName>
    <definedName name="FORM346_3">#REF!</definedName>
    <definedName name="FORM346_44">#REF!</definedName>
    <definedName name="FORM346_48">#REF!</definedName>
    <definedName name="FORM421">#REF!</definedName>
    <definedName name="FORM421_1">#REF!</definedName>
    <definedName name="FORM421_2">#REF!</definedName>
    <definedName name="FORM421_38">#REF!</definedName>
    <definedName name="FORM421_39">#REF!</definedName>
    <definedName name="FORM421_44">#REF!</definedName>
    <definedName name="FORM421_46">#REF!</definedName>
    <definedName name="FORM421_48">#REF!</definedName>
    <definedName name="FORM422">#REF!</definedName>
    <definedName name="FORM422_1">#REF!</definedName>
    <definedName name="FORM422_2">#REF!</definedName>
    <definedName name="FORM422_38">#REF!</definedName>
    <definedName name="FORM422_39">#REF!</definedName>
    <definedName name="FORM422_44">#REF!</definedName>
    <definedName name="FORM422_46">#REF!</definedName>
    <definedName name="FORM422_48">#REF!</definedName>
    <definedName name="FORM423">#REF!</definedName>
    <definedName name="FORM423_1">#REF!</definedName>
    <definedName name="FORM423_2">#REF!</definedName>
    <definedName name="FORM423_38">#REF!</definedName>
    <definedName name="FORM423_39">#REF!</definedName>
    <definedName name="FORM423_44">#REF!</definedName>
    <definedName name="FORM423_46">#REF!</definedName>
    <definedName name="FORM423_48">#REF!</definedName>
    <definedName name="FORM424">#REF!</definedName>
    <definedName name="FORM424_1">#REF!</definedName>
    <definedName name="FORM424_2">#REF!</definedName>
    <definedName name="FORM424_38">#REF!</definedName>
    <definedName name="FORM424_39">#REF!</definedName>
    <definedName name="FORM424_44">#REF!</definedName>
    <definedName name="FORM424_46">#REF!</definedName>
    <definedName name="FORM424_48">#REF!</definedName>
    <definedName name="FORM425">#REF!</definedName>
    <definedName name="FORM425_1">#REF!</definedName>
    <definedName name="FORM425_2">#REF!</definedName>
    <definedName name="FORM425_38">#REF!</definedName>
    <definedName name="FORM425_39">#REF!</definedName>
    <definedName name="FORM425_44">#REF!</definedName>
    <definedName name="FORM425_46">#REF!</definedName>
    <definedName name="FORM425_48">#REF!</definedName>
    <definedName name="FORM426">#REF!</definedName>
    <definedName name="FORM426_1">#REF!</definedName>
    <definedName name="FORM426_2">#REF!</definedName>
    <definedName name="FORM426_38">#REF!</definedName>
    <definedName name="FORM426_39">#REF!</definedName>
    <definedName name="FORM426_44">#REF!</definedName>
    <definedName name="FORM426_46">#REF!</definedName>
    <definedName name="FORM426_48">#REF!</definedName>
    <definedName name="FORM427">#REF!</definedName>
    <definedName name="FORM427_1">#REF!</definedName>
    <definedName name="FORM427_2">#REF!</definedName>
    <definedName name="FORM427_38">#REF!</definedName>
    <definedName name="FORM427_39">#REF!</definedName>
    <definedName name="FORM427_44">#REF!</definedName>
    <definedName name="FORM427_46">#REF!</definedName>
    <definedName name="FORM427_48">#REF!</definedName>
    <definedName name="FORM511">#REF!</definedName>
    <definedName name="FORM511_1">#REF!</definedName>
    <definedName name="FORM511_2">#REF!</definedName>
    <definedName name="FORM511_44">#REF!</definedName>
    <definedName name="FORM511_48">#REF!</definedName>
    <definedName name="FORM512">#REF!</definedName>
    <definedName name="FORM512_1">#REF!</definedName>
    <definedName name="FORM512_2">#REF!</definedName>
    <definedName name="FORM512_44">#REF!</definedName>
    <definedName name="FORM512_48">#REF!</definedName>
    <definedName name="FORM521">#REF!</definedName>
    <definedName name="FORM521_1">#REF!</definedName>
    <definedName name="FORM521_2">#REF!</definedName>
    <definedName name="FORM521_44">#REF!</definedName>
    <definedName name="FORM521_48">#REF!</definedName>
    <definedName name="FORM522">#REF!</definedName>
    <definedName name="FORM522_1">#REF!</definedName>
    <definedName name="FORM522_2">#REF!</definedName>
    <definedName name="FORM522_31">#REF!</definedName>
    <definedName name="FORM522_44">#REF!</definedName>
    <definedName name="FORM522_48">#REF!</definedName>
    <definedName name="FORM541">#REF!</definedName>
    <definedName name="FORM541_1">#REF!</definedName>
    <definedName name="FORM541_2">#REF!</definedName>
    <definedName name="FORM541_31">#REF!</definedName>
    <definedName name="FORM541_44">#REF!</definedName>
    <definedName name="FORM541_48">#REF!</definedName>
    <definedName name="FORM542">#REF!</definedName>
    <definedName name="FORM542_1">#REF!</definedName>
    <definedName name="FORM542_2">#REF!</definedName>
    <definedName name="FORM542_31">#REF!</definedName>
    <definedName name="FORM542_44">#REF!</definedName>
    <definedName name="FORM542_48">#REF!</definedName>
    <definedName name="FORM611">#REF!</definedName>
    <definedName name="FORM611_1">#REF!</definedName>
    <definedName name="FORM611_13">#REF!</definedName>
    <definedName name="FORM611_2">#REF!</definedName>
    <definedName name="FORM611_3">#REF!</definedName>
    <definedName name="FORM611_36">#REF!</definedName>
    <definedName name="FORM611_37">#REF!</definedName>
    <definedName name="FORM611_44">#REF!</definedName>
    <definedName name="FORM611_48">#REF!</definedName>
    <definedName name="FORM612">#REF!</definedName>
    <definedName name="FORM612_1">#REF!</definedName>
    <definedName name="FORM612_13">#REF!</definedName>
    <definedName name="FORM612_2">#REF!</definedName>
    <definedName name="FORM612_3">#REF!</definedName>
    <definedName name="FORM612_36">#REF!</definedName>
    <definedName name="FORM612_37">#REF!</definedName>
    <definedName name="FORM612_44">#REF!</definedName>
    <definedName name="FORM612_48">#REF!</definedName>
    <definedName name="FORM621">#N/A</definedName>
    <definedName name="FORM621_1">#REF!</definedName>
    <definedName name="FORM621_13">#REF!</definedName>
    <definedName name="FORM621_2">#REF!</definedName>
    <definedName name="FORM621_3">#REF!</definedName>
    <definedName name="FORM621_36">#REF!</definedName>
    <definedName name="FORM621_37">#REF!</definedName>
    <definedName name="FORM621_44">#REF!</definedName>
    <definedName name="FORM621_48">#REF!</definedName>
    <definedName name="FORM622">#REF!</definedName>
    <definedName name="FORM622_1">#REF!</definedName>
    <definedName name="FORM622_13">#REF!</definedName>
    <definedName name="FORM622_2">#REF!</definedName>
    <definedName name="FORM622_3">#REF!</definedName>
    <definedName name="FORM622_36">#REF!</definedName>
    <definedName name="FORM622_37">#REF!</definedName>
    <definedName name="FORM622_44">#REF!</definedName>
    <definedName name="FORM622_48">#REF!</definedName>
    <definedName name="FORM623">#REF!</definedName>
    <definedName name="FORM623_1">#REF!</definedName>
    <definedName name="FORM623_13">#REF!</definedName>
    <definedName name="FORM623_2">#REF!</definedName>
    <definedName name="FORM623_3">#REF!</definedName>
    <definedName name="FORM623_36">#REF!</definedName>
    <definedName name="FORM623_37">#REF!</definedName>
    <definedName name="FORM623_44">#REF!</definedName>
    <definedName name="FORM623_48">#REF!</definedName>
    <definedName name="FORM624">#REF!</definedName>
    <definedName name="FORM631">#N/A</definedName>
    <definedName name="FORM631_1">#REF!</definedName>
    <definedName name="FORM631_13">#REF!</definedName>
    <definedName name="FORM631_2">#REF!</definedName>
    <definedName name="FORM631_3">#REF!</definedName>
    <definedName name="FORM631_36">#REF!</definedName>
    <definedName name="FORM631_37">#REF!</definedName>
    <definedName name="FORM631_44">#REF!</definedName>
    <definedName name="FORM631_48">#REF!</definedName>
    <definedName name="FORM632">#N/A</definedName>
    <definedName name="FORM632_1">#REF!</definedName>
    <definedName name="FORM632_13">#REF!</definedName>
    <definedName name="FORM632_2">#REF!</definedName>
    <definedName name="FORM632_3">#REF!</definedName>
    <definedName name="FORM632_36">#REF!</definedName>
    <definedName name="FORM632_37">#REF!</definedName>
    <definedName name="FORM632_44">#REF!</definedName>
    <definedName name="FORM632_48">#REF!</definedName>
    <definedName name="FORM633">#N/A</definedName>
    <definedName name="FORM633_1">#REF!</definedName>
    <definedName name="FORM633_13">#REF!</definedName>
    <definedName name="FORM633_2">#REF!</definedName>
    <definedName name="FORM633_3">#REF!</definedName>
    <definedName name="FORM633_32">#REF!</definedName>
    <definedName name="FORM633_36">#REF!</definedName>
    <definedName name="FORM633_37">#REF!</definedName>
    <definedName name="FORM633_44">#REF!</definedName>
    <definedName name="FORM633_48">#REF!</definedName>
    <definedName name="FORM634">#N/A</definedName>
    <definedName name="FORM634_1">#REF!</definedName>
    <definedName name="FORM634_13">#REF!</definedName>
    <definedName name="FORM634_2">#REF!</definedName>
    <definedName name="FORM634_3">#REF!</definedName>
    <definedName name="FORM634_36">#REF!</definedName>
    <definedName name="FORM634_37">#REF!</definedName>
    <definedName name="FORM634_44">#REF!</definedName>
    <definedName name="FORM634_48">#REF!</definedName>
    <definedName name="FORM635">#N/A</definedName>
    <definedName name="FORM635_1">#REF!</definedName>
    <definedName name="FORM635_13">#REF!</definedName>
    <definedName name="FORM635_2">#REF!</definedName>
    <definedName name="FORM635_3">#REF!</definedName>
    <definedName name="FORM635_36">#REF!</definedName>
    <definedName name="FORM635_37">#REF!</definedName>
    <definedName name="FORM635_44">#REF!</definedName>
    <definedName name="FORM635_48">#REF!</definedName>
    <definedName name="FORM635A">#N/A</definedName>
    <definedName name="FORM635A_1">#REF!</definedName>
    <definedName name="FORM635A_13">#REF!</definedName>
    <definedName name="FORM635A_2">#REF!</definedName>
    <definedName name="FORM635A_3">#REF!</definedName>
    <definedName name="FORM635A_32">#REF!</definedName>
    <definedName name="FORM635A_36">#REF!</definedName>
    <definedName name="FORM635A_37">#REF!</definedName>
    <definedName name="FORM635A_44">#REF!</definedName>
    <definedName name="FORM635A_48">#REF!</definedName>
    <definedName name="FORM636">#N/A</definedName>
    <definedName name="FORM636_1">#REF!</definedName>
    <definedName name="FORM636_13">#REF!</definedName>
    <definedName name="FORM636_2">#REF!</definedName>
    <definedName name="FORM636_3">#REF!</definedName>
    <definedName name="FORM636_36">#REF!</definedName>
    <definedName name="FORM636_37">#REF!</definedName>
    <definedName name="FORM636_44">#REF!</definedName>
    <definedName name="FORM636_48">#REF!</definedName>
    <definedName name="FORM641L">#REF!</definedName>
    <definedName name="FORM641L_1">#REF!</definedName>
    <definedName name="FORM641L_2">#REF!</definedName>
    <definedName name="FORM641L_37">#REF!</definedName>
    <definedName name="FORM641L_40">#REF!</definedName>
    <definedName name="FORM642">#REF!</definedName>
    <definedName name="FORM642_1">#REF!</definedName>
    <definedName name="FORM642_2">#REF!</definedName>
    <definedName name="FORM642_37">#REF!</definedName>
    <definedName name="FORM642_40">#REF!</definedName>
    <definedName name="FORM65">#N/A</definedName>
    <definedName name="FORM65_1">#REF!</definedName>
    <definedName name="FORM65_13">#REF!</definedName>
    <definedName name="FORM65_2">#REF!</definedName>
    <definedName name="FORM65_3">#REF!</definedName>
    <definedName name="FORM65_36">#REF!</definedName>
    <definedName name="FORM65_37">#REF!</definedName>
    <definedName name="FORM65_44">#REF!</definedName>
    <definedName name="FORM65_48">#REF!</definedName>
    <definedName name="FORM651">#REF!</definedName>
    <definedName name="FORM66">#REF!</definedName>
    <definedName name="FORM661">#REF!</definedName>
    <definedName name="FORM662">#REF!</definedName>
    <definedName name="FORM66PERATA">#N/A</definedName>
    <definedName name="FORM66PERATA_1">#REF!</definedName>
    <definedName name="FORM66PERATA_13">#REF!</definedName>
    <definedName name="FORM66PERATA_2">#REF!</definedName>
    <definedName name="FORM66PERATA_3">#REF!</definedName>
    <definedName name="FORM66PERATA_36">#REF!</definedName>
    <definedName name="FORM66PERATA_37">#REF!</definedName>
    <definedName name="FORM66PERATA_44">#REF!</definedName>
    <definedName name="FORM66PERATA_48">#REF!</definedName>
    <definedName name="FORM66PERMUKAAN">#N/A</definedName>
    <definedName name="FORM66PERMUKAAN_1">#REF!</definedName>
    <definedName name="FORM66PERMUKAAN_13">#REF!</definedName>
    <definedName name="FORM66PERMUKAAN_2">#REF!</definedName>
    <definedName name="FORM66PERMUKAAN_3">#REF!</definedName>
    <definedName name="FORM66PERMUKAAN_36">#REF!</definedName>
    <definedName name="FORM66PERMUKAAN_37">#REF!</definedName>
    <definedName name="FORM66PERMUKAAN_44">#REF!</definedName>
    <definedName name="FORM66PERMUKAAN_48">#REF!</definedName>
    <definedName name="FORM7101">#REF!</definedName>
    <definedName name="FORM7101_1">#REF!</definedName>
    <definedName name="FORM7101_13">#REF!</definedName>
    <definedName name="FORM7101_36">#REF!</definedName>
    <definedName name="FORM7101_37">#REF!</definedName>
    <definedName name="FORM7101_46">#REF!</definedName>
    <definedName name="FORM7102">#REF!</definedName>
    <definedName name="FORM7102_1">#REF!</definedName>
    <definedName name="FORM7102_13">#REF!</definedName>
    <definedName name="FORM7102_36">#REF!</definedName>
    <definedName name="FORM7102_37">#REF!</definedName>
    <definedName name="FORM7102_43">#REF!</definedName>
    <definedName name="FORM7102_46">#REF!</definedName>
    <definedName name="FORM7103">#REF!</definedName>
    <definedName name="FORM7103_1">#REF!</definedName>
    <definedName name="FORM7103_13">#REF!</definedName>
    <definedName name="FORM7103_36">#REF!</definedName>
    <definedName name="FORM7103_37">#REF!</definedName>
    <definedName name="FORM7103_43">#REF!</definedName>
    <definedName name="FORM7103_46">#REF!</definedName>
    <definedName name="FORM711">#REF!</definedName>
    <definedName name="FORM711_1">#REF!</definedName>
    <definedName name="FORM711_13">#REF!</definedName>
    <definedName name="FORM711_36">#REF!</definedName>
    <definedName name="FORM711_37">#REF!</definedName>
    <definedName name="FORM712">#REF!</definedName>
    <definedName name="FORM712_1">#REF!</definedName>
    <definedName name="FORM712_13">#REF!</definedName>
    <definedName name="FORM712_36">#REF!</definedName>
    <definedName name="FORM712_37">#REF!</definedName>
    <definedName name="FORM712_43">#REF!</definedName>
    <definedName name="FORM712_46">#REF!</definedName>
    <definedName name="FORM713">#REF!</definedName>
    <definedName name="FORM713_1">#REF!</definedName>
    <definedName name="FORM713_13">#REF!</definedName>
    <definedName name="FORM713_36">#REF!</definedName>
    <definedName name="FORM713_37">#REF!</definedName>
    <definedName name="FORM713_43">#REF!</definedName>
    <definedName name="FORM713_46">#REF!</definedName>
    <definedName name="FORM713a">#REF!</definedName>
    <definedName name="FORM714">#REF!</definedName>
    <definedName name="FORM714_1">#REF!</definedName>
    <definedName name="FORM714_13">#REF!</definedName>
    <definedName name="FORM714_36">#REF!</definedName>
    <definedName name="FORM714_37">#REF!</definedName>
    <definedName name="FORM715">#REF!</definedName>
    <definedName name="FORM715_1">#REF!</definedName>
    <definedName name="FORM715_13">#REF!</definedName>
    <definedName name="FORM715_36">#REF!</definedName>
    <definedName name="FORM715_37">#REF!</definedName>
    <definedName name="FORM715_43">#REF!</definedName>
    <definedName name="FORM715_46">#REF!</definedName>
    <definedName name="FORM716">#REF!</definedName>
    <definedName name="FORM716_1">#REF!</definedName>
    <definedName name="FORM716_13">#REF!</definedName>
    <definedName name="FORM716_36">#REF!</definedName>
    <definedName name="FORM716_37">#REF!</definedName>
    <definedName name="FORM716_43">#REF!</definedName>
    <definedName name="FORM716_46">#REF!</definedName>
    <definedName name="FORM717">#REF!</definedName>
    <definedName name="FORM717_1">#REF!</definedName>
    <definedName name="FORM717_13">#REF!</definedName>
    <definedName name="FORM717_36">#REF!</definedName>
    <definedName name="FORM717_37">#REF!</definedName>
    <definedName name="FORM717_43">#REF!</definedName>
    <definedName name="FORM717_46">#REF!</definedName>
    <definedName name="FORM718">#REF!</definedName>
    <definedName name="FORM718_1">#REF!</definedName>
    <definedName name="FORM718_13">#REF!</definedName>
    <definedName name="FORM718_36">#REF!</definedName>
    <definedName name="FORM718_37">#REF!</definedName>
    <definedName name="FORM718_43">#REF!</definedName>
    <definedName name="FORM718_46">#REF!</definedName>
    <definedName name="FORM721">#REF!</definedName>
    <definedName name="FORM721_37">#REF!</definedName>
    <definedName name="FORM73">#REF!</definedName>
    <definedName name="FORM731">#REF!</definedName>
    <definedName name="FORM731_1">#REF!</definedName>
    <definedName name="FORM731_13">#REF!</definedName>
    <definedName name="FORM731_36">#REF!</definedName>
    <definedName name="FORM731_37">#REF!</definedName>
    <definedName name="FORM732">#REF!</definedName>
    <definedName name="FORM732_1">#REF!</definedName>
    <definedName name="FORM732_13">#REF!</definedName>
    <definedName name="FORM732_36">#REF!</definedName>
    <definedName name="FORM732_37">#REF!</definedName>
    <definedName name="FORM733">#REF!</definedName>
    <definedName name="FORM733_1">#REF!</definedName>
    <definedName name="FORM733_13">#REF!</definedName>
    <definedName name="FORM733_36">#REF!</definedName>
    <definedName name="FORM733_37">#REF!</definedName>
    <definedName name="FORM734">#REF!</definedName>
    <definedName name="FORM734_13">#REF!</definedName>
    <definedName name="FORM734_36">#REF!</definedName>
    <definedName name="FORM734_37">#REF!</definedName>
    <definedName name="FORM735">#REF!</definedName>
    <definedName name="FORM735_1">#REF!</definedName>
    <definedName name="FORM735_13">#REF!</definedName>
    <definedName name="FORM735_36">#REF!</definedName>
    <definedName name="FORM735_37">#REF!</definedName>
    <definedName name="FORM73PL">#REF!</definedName>
    <definedName name="FORM73UL">#REF!</definedName>
    <definedName name="FORM744">#REF!</definedName>
    <definedName name="FORM744_1">#REF!</definedName>
    <definedName name="FORM744_13">#REF!</definedName>
    <definedName name="FORM744_36">#REF!</definedName>
    <definedName name="FORM744_37">#REF!</definedName>
    <definedName name="FORM744_43">#REF!</definedName>
    <definedName name="FORM744_46">#REF!</definedName>
    <definedName name="FORM745">#REF!</definedName>
    <definedName name="FORM745_1">#REF!</definedName>
    <definedName name="FORM745_13">#REF!</definedName>
    <definedName name="FORM745_36">#REF!</definedName>
    <definedName name="FORM745_37">#REF!</definedName>
    <definedName name="FORM745_43">#REF!</definedName>
    <definedName name="FORM745_46">#REF!</definedName>
    <definedName name="FORM751">#REF!</definedName>
    <definedName name="FORM752">#REF!</definedName>
    <definedName name="Form761">#REF!</definedName>
    <definedName name="FORM7610">#REF!</definedName>
    <definedName name="FORM7610_1">#REF!</definedName>
    <definedName name="FORM7610_13">#REF!</definedName>
    <definedName name="FORM7610_36">#REF!</definedName>
    <definedName name="FORM7610_37">#REF!</definedName>
    <definedName name="FORM7610_43">#REF!</definedName>
    <definedName name="FORM7610_46">#REF!</definedName>
    <definedName name="FORM7611">#REF!</definedName>
    <definedName name="FORM7612">#REF!</definedName>
    <definedName name="FORM7612a">#REF!</definedName>
    <definedName name="FORM7612a_1">#REF!</definedName>
    <definedName name="FORM7612a_13">#REF!</definedName>
    <definedName name="FORM7612a_36">#REF!</definedName>
    <definedName name="FORM7612a_37">#REF!</definedName>
    <definedName name="FORM7612a_43">#REF!</definedName>
    <definedName name="FORM7612a_46">#REF!</definedName>
    <definedName name="FORM7612b">#REF!</definedName>
    <definedName name="FORM7612b_1">#REF!</definedName>
    <definedName name="FORM7612b_13">#REF!</definedName>
    <definedName name="FORM7612b_36">#REF!</definedName>
    <definedName name="FORM7612b_37">#REF!</definedName>
    <definedName name="FORM7612b_46">#REF!</definedName>
    <definedName name="FORM7612c">#REF!</definedName>
    <definedName name="FORM7612c_1">#REF!</definedName>
    <definedName name="FORM7612c_13">#REF!</definedName>
    <definedName name="FORM7612c_36">#REF!</definedName>
    <definedName name="FORM7612c_37">#REF!</definedName>
    <definedName name="FORM7612c_46">#REF!</definedName>
    <definedName name="FORM7613">#REF!</definedName>
    <definedName name="FORM7613a">#REF!</definedName>
    <definedName name="FORM7613a_1">#REF!</definedName>
    <definedName name="FORM7613a_13">#REF!</definedName>
    <definedName name="FORM7613a_36">#REF!</definedName>
    <definedName name="FORM7613a_37">#REF!</definedName>
    <definedName name="FORM7613a_43">#REF!</definedName>
    <definedName name="FORM7613a_46">#REF!</definedName>
    <definedName name="FORM7613b">#REF!</definedName>
    <definedName name="FORM7613b_1">#REF!</definedName>
    <definedName name="FORM7613b_13">#REF!</definedName>
    <definedName name="FORM7613b_36">#REF!</definedName>
    <definedName name="FORM7613b_37">#REF!</definedName>
    <definedName name="FORM7613b_46">#REF!</definedName>
    <definedName name="FORM7613c">#REF!</definedName>
    <definedName name="FORM7613c_1">#REF!</definedName>
    <definedName name="FORM7613c_13">#REF!</definedName>
    <definedName name="FORM7613c_36">#REF!</definedName>
    <definedName name="FORM7613c_37">#REF!</definedName>
    <definedName name="FORM7613c_46">#REF!</definedName>
    <definedName name="FORM7614">#REF!</definedName>
    <definedName name="FORM7614a">#REF!</definedName>
    <definedName name="FORM7614a_1">#REF!</definedName>
    <definedName name="FORM7614a_13">#REF!</definedName>
    <definedName name="FORM7614a_36">#REF!</definedName>
    <definedName name="FORM7614a_37">#REF!</definedName>
    <definedName name="FORM7614a_43">#REF!</definedName>
    <definedName name="FORM7614a_46">#REF!</definedName>
    <definedName name="FORM7614b">#REF!</definedName>
    <definedName name="FORM7614b_1">#REF!</definedName>
    <definedName name="FORM7614b_13">#REF!</definedName>
    <definedName name="FORM7614b_36">#REF!</definedName>
    <definedName name="FORM7614b_37">#REF!</definedName>
    <definedName name="FORM7614b_43">#REF!</definedName>
    <definedName name="FORM7614b_46">#REF!</definedName>
    <definedName name="FORM7614c">#REF!</definedName>
    <definedName name="FORM7614c_1">#REF!</definedName>
    <definedName name="FORM7614c_13">#REF!</definedName>
    <definedName name="FORM7614c_36">#REF!</definedName>
    <definedName name="FORM7614c_37">#REF!</definedName>
    <definedName name="FORM7614c_43">#REF!</definedName>
    <definedName name="FORM7614c_46">#REF!</definedName>
    <definedName name="FORM7614d">#REF!</definedName>
    <definedName name="FORM7614d_1">#REF!</definedName>
    <definedName name="FORM7614d_13">#REF!</definedName>
    <definedName name="FORM7614d_36">#REF!</definedName>
    <definedName name="FORM7614d_37">#REF!</definedName>
    <definedName name="FORM7614d_43">#REF!</definedName>
    <definedName name="FORM7614d_46">#REF!</definedName>
    <definedName name="FORM7614e">#REF!</definedName>
    <definedName name="FORM7614e_1">#REF!</definedName>
    <definedName name="FORM7614e_13">#REF!</definedName>
    <definedName name="FORM7614e_36">#REF!</definedName>
    <definedName name="FORM7614e_37">#REF!</definedName>
    <definedName name="FORM7614e_43">#REF!</definedName>
    <definedName name="FORM7614e_46">#REF!</definedName>
    <definedName name="FORM7615">#REF!</definedName>
    <definedName name="FORM7616">#REF!</definedName>
    <definedName name="FORM7617">#REF!</definedName>
    <definedName name="FORM7618">#REF!</definedName>
    <definedName name="FORM7618_1">#REF!</definedName>
    <definedName name="FORM7618_13">#REF!</definedName>
    <definedName name="FORM7618_36">#REF!</definedName>
    <definedName name="FORM7618_37">#REF!</definedName>
    <definedName name="FORM7618_43">#REF!</definedName>
    <definedName name="FORM7618_46">#REF!</definedName>
    <definedName name="FORM7619">#REF!</definedName>
    <definedName name="FORM7619_1">#REF!</definedName>
    <definedName name="FORM7619_13">#REF!</definedName>
    <definedName name="FORM7619_36">#REF!</definedName>
    <definedName name="FORM7619_37">#REF!</definedName>
    <definedName name="FORM7619_43">#REF!</definedName>
    <definedName name="FORM7619_46">#REF!</definedName>
    <definedName name="FORM7620">#REF!</definedName>
    <definedName name="FORM7621">#REF!</definedName>
    <definedName name="FORM7625">#REF!</definedName>
    <definedName name="FORM7626">#REF!</definedName>
    <definedName name="FORM767">#REF!</definedName>
    <definedName name="FORM768">#REF!</definedName>
    <definedName name="FORM768_1">#REF!</definedName>
    <definedName name="FORM768_13">#REF!</definedName>
    <definedName name="FORM768_36">#REF!</definedName>
    <definedName name="FORM768_37">#REF!</definedName>
    <definedName name="FORM768_43">#REF!</definedName>
    <definedName name="FORM768_46">#REF!</definedName>
    <definedName name="FORM769">#REF!</definedName>
    <definedName name="FORM769_1">#REF!</definedName>
    <definedName name="FORM769_13">#REF!</definedName>
    <definedName name="FORM769_36">#REF!</definedName>
    <definedName name="FORM769_37">#REF!</definedName>
    <definedName name="FORM769_43">#REF!</definedName>
    <definedName name="FORM769_46">#REF!</definedName>
    <definedName name="FORM76X">#REF!</definedName>
    <definedName name="FORM76X_1">#REF!</definedName>
    <definedName name="FORM76X_13">#REF!</definedName>
    <definedName name="FORM76X_36">#REF!</definedName>
    <definedName name="FORM76X_37">#REF!</definedName>
    <definedName name="FORM76X_43">#REF!</definedName>
    <definedName name="FORM76X_46">#REF!</definedName>
    <definedName name="FORM771">#REF!</definedName>
    <definedName name="FORM771a">#REF!</definedName>
    <definedName name="FORM771a_1">#REF!</definedName>
    <definedName name="FORM771a_13">#REF!</definedName>
    <definedName name="FORM771a_36">#REF!</definedName>
    <definedName name="FORM771a_37">#REF!</definedName>
    <definedName name="FORM771b">#REF!</definedName>
    <definedName name="FORM771b_1">#REF!</definedName>
    <definedName name="FORM771b_13">#REF!</definedName>
    <definedName name="FORM771b_36">#REF!</definedName>
    <definedName name="FORM771b_37">#REF!</definedName>
    <definedName name="FORM771c">#REF!</definedName>
    <definedName name="FORM771c_1">#REF!</definedName>
    <definedName name="FORM771c_13">#REF!</definedName>
    <definedName name="FORM771c_36">#REF!</definedName>
    <definedName name="FORM771c_37">#REF!</definedName>
    <definedName name="FORM771d">#REF!</definedName>
    <definedName name="FORM771d_1">#REF!</definedName>
    <definedName name="FORM771d_13">#REF!</definedName>
    <definedName name="FORM771d_36">#REF!</definedName>
    <definedName name="FORM771d_37">#REF!</definedName>
    <definedName name="FORM772a">#REF!</definedName>
    <definedName name="FORM772a_1">#REF!</definedName>
    <definedName name="FORM772a_13">#REF!</definedName>
    <definedName name="FORM772a_36">#REF!</definedName>
    <definedName name="FORM772a_37">#REF!</definedName>
    <definedName name="FORM772b">#REF!</definedName>
    <definedName name="FORM772b_1">#REF!</definedName>
    <definedName name="FORM772b_13">#REF!</definedName>
    <definedName name="FORM772b_36">#REF!</definedName>
    <definedName name="FORM772b_37">#REF!</definedName>
    <definedName name="FORM772c">#REF!</definedName>
    <definedName name="FORM772c_1">#REF!</definedName>
    <definedName name="FORM772c_13">#REF!</definedName>
    <definedName name="FORM772c_36">#REF!</definedName>
    <definedName name="FORM772c_37">#REF!</definedName>
    <definedName name="FORM772d">#REF!</definedName>
    <definedName name="FORM772d_1">#REF!</definedName>
    <definedName name="FORM772d_13">#REF!</definedName>
    <definedName name="FORM772d_36">#REF!</definedName>
    <definedName name="FORM772d_37">#REF!</definedName>
    <definedName name="FORM775">#REF!</definedName>
    <definedName name="FORM79">#REF!</definedName>
    <definedName name="FORM79L">#REF!</definedName>
    <definedName name="FORM79manual">#REF!</definedName>
    <definedName name="FORM79manual_1">#REF!</definedName>
    <definedName name="FORM79manual_13">#REF!</definedName>
    <definedName name="FORM79manual_36">#REF!</definedName>
    <definedName name="FORM79manual_37">#REF!</definedName>
    <definedName name="FORM79manual_46">#REF!</definedName>
    <definedName name="FORM79mekanis">#REF!</definedName>
    <definedName name="FORM79mekanis_1">#REF!</definedName>
    <definedName name="FORM79mekanis_13">#REF!</definedName>
    <definedName name="FORM79mekanis_36">#REF!</definedName>
    <definedName name="FORM79mekanis_37">#REF!</definedName>
    <definedName name="FORM79mekanis_43">#REF!</definedName>
    <definedName name="FORM79mekanis_46">#REF!</definedName>
    <definedName name="FORM811">#REF!</definedName>
    <definedName name="FORM811_1">#REF!</definedName>
    <definedName name="FORM811_13">#REF!</definedName>
    <definedName name="FORM811_36">#REF!</definedName>
    <definedName name="FORM811_37">#REF!</definedName>
    <definedName name="FORM812">#REF!</definedName>
    <definedName name="FORM812_1">#REF!</definedName>
    <definedName name="FORM812_13">#REF!</definedName>
    <definedName name="FORM812_36">#REF!</definedName>
    <definedName name="FORM812_37">#REF!</definedName>
    <definedName name="FORM813">#REF!</definedName>
    <definedName name="FORM813_1">#REF!</definedName>
    <definedName name="FORM813_13">#REF!</definedName>
    <definedName name="FORM813_36">#REF!</definedName>
    <definedName name="FORM813_37">#REF!</definedName>
    <definedName name="FORM814">#REF!</definedName>
    <definedName name="FORM814_1">#REF!</definedName>
    <definedName name="FORM814_13">#REF!</definedName>
    <definedName name="FORM814_36">#REF!</definedName>
    <definedName name="FORM814_37">#REF!</definedName>
    <definedName name="FORM815">#REF!</definedName>
    <definedName name="FORM815_1">#REF!</definedName>
    <definedName name="FORM815_13">#REF!</definedName>
    <definedName name="FORM815_36">#REF!</definedName>
    <definedName name="FORM815_37">#REF!</definedName>
    <definedName name="FORM817">#REF!</definedName>
    <definedName name="FORM817_1">#REF!</definedName>
    <definedName name="FORM817_13">#REF!</definedName>
    <definedName name="FORM817_36">#REF!</definedName>
    <definedName name="FORM817_37">#REF!</definedName>
    <definedName name="FORM818">#REF!</definedName>
    <definedName name="FORM818_1">#REF!</definedName>
    <definedName name="FORM818_13">#REF!</definedName>
    <definedName name="FORM818_36">#REF!</definedName>
    <definedName name="FORM818_37">#REF!</definedName>
    <definedName name="FORM819">#REF!</definedName>
    <definedName name="FORM819_1">#REF!</definedName>
    <definedName name="FORM819_13">#REF!</definedName>
    <definedName name="FORM819_36">#REF!</definedName>
    <definedName name="FORM819_37">#REF!</definedName>
    <definedName name="FORM82">#REF!</definedName>
    <definedName name="FORM82_1">#REF!</definedName>
    <definedName name="FORM82_13">#REF!</definedName>
    <definedName name="FORM82_36">#REF!</definedName>
    <definedName name="FORM82_37">#REF!</definedName>
    <definedName name="FORM83">#REF!</definedName>
    <definedName name="FORM841">#REF!</definedName>
    <definedName name="FORM841_1">#REF!</definedName>
    <definedName name="FORM841_13">#REF!</definedName>
    <definedName name="FORM841_2">#REF!</definedName>
    <definedName name="FORM841_36">#REF!</definedName>
    <definedName name="FORM841_37">#REF!</definedName>
    <definedName name="FORM841_47">#REF!</definedName>
    <definedName name="FORM8410">#REF!</definedName>
    <definedName name="FORM8410_1">#REF!</definedName>
    <definedName name="FORM8410_13">#REF!</definedName>
    <definedName name="FORM8410_2">#REF!</definedName>
    <definedName name="FORM8410_36">#REF!</definedName>
    <definedName name="FORM8410_37">#REF!</definedName>
    <definedName name="FORM8410_47">#REF!</definedName>
    <definedName name="FORM842">#REF!</definedName>
    <definedName name="FORM842_1">#REF!</definedName>
    <definedName name="FORM842_13">#REF!</definedName>
    <definedName name="FORM842_2">#REF!</definedName>
    <definedName name="FORM842_36">#REF!</definedName>
    <definedName name="FORM842_37">#REF!</definedName>
    <definedName name="FORM842_47">#REF!</definedName>
    <definedName name="FORM843">#REF!</definedName>
    <definedName name="FORM844">#REF!</definedName>
    <definedName name="FORM844_1">#REF!</definedName>
    <definedName name="FORM844_13">#REF!</definedName>
    <definedName name="FORM844_2">#REF!</definedName>
    <definedName name="FORM844_36">#REF!</definedName>
    <definedName name="FORM844_37">#REF!</definedName>
    <definedName name="FORM844_47">#REF!</definedName>
    <definedName name="FORM845">#REF!</definedName>
    <definedName name="FORM845_1">#REF!</definedName>
    <definedName name="FORM845_13">#REF!</definedName>
    <definedName name="FORM845_2">#REF!</definedName>
    <definedName name="FORM845_36">#REF!</definedName>
    <definedName name="FORM845_37">#REF!</definedName>
    <definedName name="FORM845_47">#REF!</definedName>
    <definedName name="FORM846">#REF!</definedName>
    <definedName name="FORM846_1">#REF!</definedName>
    <definedName name="FORM846_13">#REF!</definedName>
    <definedName name="FORM846_2">#REF!</definedName>
    <definedName name="FORM846_36">#REF!</definedName>
    <definedName name="FORM846_37">#REF!</definedName>
    <definedName name="FORM846_47">#REF!</definedName>
    <definedName name="FORM847">#REF!</definedName>
    <definedName name="FORM847_1">#REF!</definedName>
    <definedName name="FORM847_13">#REF!</definedName>
    <definedName name="FORM847_2">#REF!</definedName>
    <definedName name="FORM847_36">#REF!</definedName>
    <definedName name="FORM847_37">#REF!</definedName>
    <definedName name="FORM847_47">#REF!</definedName>
    <definedName name="FORM910">#REF!</definedName>
    <definedName name="FORM910_38">#REF!</definedName>
    <definedName name="FORM910_39">#REF!</definedName>
    <definedName name="FORM910_46">#REF!</definedName>
    <definedName name="FORM911">#REF!</definedName>
    <definedName name="FORM911_38">#REF!</definedName>
    <definedName name="FORM911_39">#REF!</definedName>
    <definedName name="FORM911_46">#REF!</definedName>
    <definedName name="FORM912">#REF!</definedName>
    <definedName name="FORM912_38">#REF!</definedName>
    <definedName name="FORM912_39">#REF!</definedName>
    <definedName name="FORM912_46">#REF!</definedName>
    <definedName name="FORM913">#REF!</definedName>
    <definedName name="FORM913_38">#REF!</definedName>
    <definedName name="FORM913_39">#REF!</definedName>
    <definedName name="FORM913_46">#REF!</definedName>
    <definedName name="FORM914">#REF!</definedName>
    <definedName name="FORM914_38">#REF!</definedName>
    <definedName name="FORM914_39">#REF!</definedName>
    <definedName name="FORM914_46">#REF!</definedName>
    <definedName name="FORM915">#REF!</definedName>
    <definedName name="FORM915_38">#REF!</definedName>
    <definedName name="FORM915_39">#REF!</definedName>
    <definedName name="FORM915_46">#REF!</definedName>
    <definedName name="FORM916">#REF!</definedName>
    <definedName name="FORM916_38">#REF!</definedName>
    <definedName name="FORM916_39">#REF!</definedName>
    <definedName name="FORM916_46">#REF!</definedName>
    <definedName name="FORM917">#REF!</definedName>
    <definedName name="FORM917_38">#REF!</definedName>
    <definedName name="FORM917_39">#REF!</definedName>
    <definedName name="FORM917_46">#REF!</definedName>
    <definedName name="FORM918">#REF!</definedName>
    <definedName name="FORM918_38">#REF!</definedName>
    <definedName name="FORM918_39">#REF!</definedName>
    <definedName name="FORM918_46">#REF!</definedName>
    <definedName name="FORM919">#REF!</definedName>
    <definedName name="FORM919_38">#REF!</definedName>
    <definedName name="FORM919_39">#REF!</definedName>
    <definedName name="FORM919_46">#REF!</definedName>
    <definedName name="FORM920">#REF!</definedName>
    <definedName name="FORM920_38">#REF!</definedName>
    <definedName name="FORM920_39">#REF!</definedName>
    <definedName name="FORM920_46">#REF!</definedName>
    <definedName name="FORM94">#REF!</definedName>
    <definedName name="FORM94_38">#REF!</definedName>
    <definedName name="FORM94_39">#REF!</definedName>
    <definedName name="FORM94_46">#REF!</definedName>
    <definedName name="FORM95">#REF!</definedName>
    <definedName name="FORM95_38">#REF!</definedName>
    <definedName name="FORM95_39">#REF!</definedName>
    <definedName name="FORM95_46">#REF!</definedName>
    <definedName name="FORM96">#REF!</definedName>
    <definedName name="FORM96_38">#REF!</definedName>
    <definedName name="FORM96_39">#REF!</definedName>
    <definedName name="FORM96_46">#REF!</definedName>
    <definedName name="FORM97">#REF!</definedName>
    <definedName name="FORM97_38">#REF!</definedName>
    <definedName name="FORM97_39">#REF!</definedName>
    <definedName name="FORM97_46">#REF!</definedName>
    <definedName name="FORM98">#REF!</definedName>
    <definedName name="FORM98_38">#REF!</definedName>
    <definedName name="FORM98_39">#REF!</definedName>
    <definedName name="FORM98_46">#REF!</definedName>
    <definedName name="FORM99">#REF!</definedName>
    <definedName name="FORM99_38">#REF!</definedName>
    <definedName name="FORM99_39">#REF!</definedName>
    <definedName name="FORM99_46">#REF!</definedName>
    <definedName name="FORMAT" localSheetId="2" hidden="1">{#N/A,#N/A,FALSE,"CCTV"}</definedName>
    <definedName name="FORMAT" hidden="1">{#N/A,#N/A,FALSE,"CCTV"}</definedName>
    <definedName name="formbta">#REF!</definedName>
    <definedName name="FORMFW2">#REF!</definedName>
    <definedName name="FORMFW22">#REF!</definedName>
    <definedName name="FORMGEOTEKSTIL">#REF!</definedName>
    <definedName name="FORMGEOTEKSTIL_1">#REF!</definedName>
    <definedName name="FORMGEOTEKSTIL_13">#REF!</definedName>
    <definedName name="FORMGEOTEKSTIL_36">#REF!</definedName>
    <definedName name="FORMGEOTEKSTIL_37">#REF!</definedName>
    <definedName name="FORMGEOTEKSTIL_46">#REF!</definedName>
    <definedName name="Formi">#REF!</definedName>
    <definedName name="formica">#REF!</definedName>
    <definedName name="FORMIKA">#REF!</definedName>
    <definedName name="Formika_120_x_240">#REF!</definedName>
    <definedName name="formika_3mm">#REF!</definedName>
    <definedName name="Formika_ukuran_120_x_240">#REF!</definedName>
    <definedName name="Formika_Ukuran_pintu">#REF!</definedName>
    <definedName name="Formika_Ukuranpintu">#REF!</definedName>
    <definedName name="formikakembang">#REF!</definedName>
    <definedName name="formikapolos">#REF!</definedName>
    <definedName name="formikaputih">#REF!</definedName>
    <definedName name="formikawarna">#REF!</definedName>
    <definedName name="Formk">#REF!</definedName>
    <definedName name="formkolom">#REF!</definedName>
    <definedName name="formlant">#REF!</definedName>
    <definedName name="FORMLatasirK">#REF!</definedName>
    <definedName name="FORMLatasirKL">#REF!</definedName>
    <definedName name="formlt">#REF!</definedName>
    <definedName name="formoil">#REF!</definedName>
    <definedName name="FORMTIE">#REF!</definedName>
    <definedName name="FORMULIR_STANDAR_UNTUK">#REF!</definedName>
    <definedName name="FORMW">#REF!</definedName>
    <definedName name="formwork">#REF!</definedName>
    <definedName name="formwork3">#REF!</definedName>
    <definedName name="fosroc">#REF!</definedName>
    <definedName name="foto">#REF!</definedName>
    <definedName name="FotoDokumentasi_HarsatRAB">#REF!</definedName>
    <definedName name="FotoDokumentasi_HarsatRAP">#REF!</definedName>
    <definedName name="FotoDokumentasi_Name">#REF!</definedName>
    <definedName name="FotoDokumentasi_Satuan">#REF!</definedName>
    <definedName name="fotplat">#REF!</definedName>
    <definedName name="fox">#REF!</definedName>
    <definedName name="foyen">#REF!</definedName>
    <definedName name="FP" localSheetId="2" hidden="1">{#N/A,#N/A,FALSE,"CCTV"}</definedName>
    <definedName name="FP" hidden="1">{#N/A,#N/A,FALSE,"CCTV"}</definedName>
    <definedName name="fpvcd100">#REF!</definedName>
    <definedName name="fpvcd80">#REF!</definedName>
    <definedName name="fr">#REF!</definedName>
    <definedName name="fr_1">#REF!</definedName>
    <definedName name="fr_2">#REF!</definedName>
    <definedName name="FR_6">#REF!</definedName>
    <definedName name="FRAKSIHALUS">#REF!</definedName>
    <definedName name="FRAKSIKASAR">#REF!</definedName>
    <definedName name="Frame_Aluminium_ex._Alexindo_Coating">#REF!</definedName>
    <definedName name="Frame_Aluminium_setara_YKK">#REF!</definedName>
    <definedName name="Frame_Daun_Jendela">#REF!</definedName>
    <definedName name="Frame_Jalusi_Aluminium">#REF!</definedName>
    <definedName name="frc">NA()</definedName>
    <definedName name="FRC.1X25">#REF!</definedName>
    <definedName name="FRC.1X70">#REF!</definedName>
    <definedName name="FRC.2x2.5">#REF!</definedName>
    <definedName name="FRC.4X10">#REF!</definedName>
    <definedName name="FRC.4X4">#REF!</definedName>
    <definedName name="FRC.4X6">#REF!</definedName>
    <definedName name="FRC.4X70">#REF!</definedName>
    <definedName name="FRC.STP.16AWG">#REF!</definedName>
    <definedName name="FRC_1_50">#REF!</definedName>
    <definedName name="FRC_3_2.5">#REF!</definedName>
    <definedName name="FRC1X12">#REF!</definedName>
    <definedName name="FRC1x120">#REF!</definedName>
    <definedName name="FRC1x120mm">#REF!</definedName>
    <definedName name="FRC1x150">#REF!</definedName>
    <definedName name="FRC1x150mm">#REF!</definedName>
    <definedName name="FRC1x185">#REF!</definedName>
    <definedName name="FRC1x185mm">#REF!</definedName>
    <definedName name="FRC1x240">#REF!</definedName>
    <definedName name="FRC1x240mm">#REF!</definedName>
    <definedName name="FRC1x25">#REF!</definedName>
    <definedName name="FRC1x25mm">#REF!</definedName>
    <definedName name="FRC1x50">#REF!</definedName>
    <definedName name="FRC1x50mm">#REF!</definedName>
    <definedName name="FRC1x95">#REF!</definedName>
    <definedName name="FRC1x95mm">#REF!</definedName>
    <definedName name="frc2.1_5">#REF!</definedName>
    <definedName name="frc2495_1">#REF!</definedName>
    <definedName name="frc2495_1_1">#REF!</definedName>
    <definedName name="frc2495_1_1_1">#REF!</definedName>
    <definedName name="frc2495_3">#REF!</definedName>
    <definedName name="frc2495_7">#REF!</definedName>
    <definedName name="FRC2X4X1X12BC70">#REF!</definedName>
    <definedName name="FRC3X2P5">#REF!</definedName>
    <definedName name="frc4.1c.25">#REF!</definedName>
    <definedName name="frc4.1c.6">#REF!</definedName>
    <definedName name="frc4.4">#REF!</definedName>
    <definedName name="frc4.4u">#REF!</definedName>
    <definedName name="frc41010_1">#REF!</definedName>
    <definedName name="frc41010_1_1">#REF!</definedName>
    <definedName name="frc41010_1_1_1">#REF!</definedName>
    <definedName name="frc41010_3">#REF!</definedName>
    <definedName name="frc41010_7">#REF!</definedName>
    <definedName name="frc4150nya95">#REF!</definedName>
    <definedName name="frc416nya16">#REF!</definedName>
    <definedName name="frc42115070">#REF!</definedName>
    <definedName name="frc42115070_1">#REF!</definedName>
    <definedName name="frc42115070_1_1">#REF!</definedName>
    <definedName name="frc42115070_1_1_1">#REF!</definedName>
    <definedName name="frc42115070_3">#REF!</definedName>
    <definedName name="frc42115070_7">#REF!</definedName>
    <definedName name="frc495_1">#REF!</definedName>
    <definedName name="frc495_1_1">#REF!</definedName>
    <definedName name="frc495_1_1_1">#REF!</definedName>
    <definedName name="frc495_3">#REF!</definedName>
    <definedName name="frc495_7">#REF!</definedName>
    <definedName name="frc4x10">#REF!</definedName>
    <definedName name="frc4x10_1">#REF!</definedName>
    <definedName name="frc4x10_1_1">#REF!</definedName>
    <definedName name="frc4x10_1_1_1">#REF!</definedName>
    <definedName name="frc4x10_1_1_1_1">#REF!</definedName>
    <definedName name="frc4x10_2">#REF!</definedName>
    <definedName name="frc4x10_2_1">#REF!</definedName>
    <definedName name="frc4x10_2_1_6">#REF!</definedName>
    <definedName name="frc4x10_2_6">#REF!</definedName>
    <definedName name="frc4x10_2_7">#REF!</definedName>
    <definedName name="frc4x10_3">#REF!</definedName>
    <definedName name="frc4x10_3_1">#REF!</definedName>
    <definedName name="frc4x10_3_1_1">#REF!</definedName>
    <definedName name="frc4x10_3_4">#REF!</definedName>
    <definedName name="frc4x10_3_6">#REF!</definedName>
    <definedName name="frc4x10_3_7">#REF!</definedName>
    <definedName name="frc4x10_4">#REF!</definedName>
    <definedName name="frc4x10_4_1">#REF!</definedName>
    <definedName name="frc4x10_4_2">#REF!</definedName>
    <definedName name="frc4x10_4_2_6">#REF!</definedName>
    <definedName name="frc4x10_4_4">#REF!</definedName>
    <definedName name="frc4x10_4_6">#REF!</definedName>
    <definedName name="frc4x10_4_7">#REF!</definedName>
    <definedName name="frc4x10_5">#REF!</definedName>
    <definedName name="frc4x10_5_2">#REF!</definedName>
    <definedName name="frc4x10_5_2_6">#REF!</definedName>
    <definedName name="frc4x10_5_4">#REF!</definedName>
    <definedName name="frc4x10_5_6">#REF!</definedName>
    <definedName name="frc4x10_5_7">#REF!</definedName>
    <definedName name="frc4x10_6">#REF!</definedName>
    <definedName name="frc4x10_6_1">#REF!</definedName>
    <definedName name="frc4x10_6_4">#REF!</definedName>
    <definedName name="frc4x10_6_6">#REF!</definedName>
    <definedName name="frc4x10_6_7">#REF!</definedName>
    <definedName name="frc4x10_7">#REF!</definedName>
    <definedName name="frc4x10_7_1">#REF!</definedName>
    <definedName name="frc4x10_8">#REF!</definedName>
    <definedName name="frc4x10_9">#REF!</definedName>
    <definedName name="FRC4x10mm">#REF!</definedName>
    <definedName name="FRC4X1X150BC70">#REF!</definedName>
    <definedName name="FRC4x1x35mm">#REF!</definedName>
    <definedName name="frc4x1x400">#REF!</definedName>
    <definedName name="frc4x1x400_1">#REF!</definedName>
    <definedName name="frc4x1x400_1_1">#REF!</definedName>
    <definedName name="frc4x1x400_1_1_1">#REF!</definedName>
    <definedName name="frc4x1x400_1_1_1_1">#REF!</definedName>
    <definedName name="frc4x1x400_2">#REF!</definedName>
    <definedName name="frc4x1x400_2_1">#REF!</definedName>
    <definedName name="frc4x1x400_2_1_6">#REF!</definedName>
    <definedName name="frc4x1x400_2_6">#REF!</definedName>
    <definedName name="frc4x1x400_2_7">#REF!</definedName>
    <definedName name="frc4x1x400_3">#REF!</definedName>
    <definedName name="frc4x1x400_3_1">#REF!</definedName>
    <definedName name="frc4x1x400_3_1_1">#REF!</definedName>
    <definedName name="frc4x1x400_3_4">#REF!</definedName>
    <definedName name="frc4x1x400_3_6">#REF!</definedName>
    <definedName name="frc4x1x400_3_7">#REF!</definedName>
    <definedName name="frc4x1x400_4">#REF!</definedName>
    <definedName name="frc4x1x400_4_1">#REF!</definedName>
    <definedName name="frc4x1x400_4_2">#REF!</definedName>
    <definedName name="frc4x1x400_4_2_6">#REF!</definedName>
    <definedName name="frc4x1x400_4_4">#REF!</definedName>
    <definedName name="frc4x1x400_4_6">#REF!</definedName>
    <definedName name="frc4x1x400_4_7">#REF!</definedName>
    <definedName name="frc4x1x400_5">#REF!</definedName>
    <definedName name="frc4x1x400_5_2">#REF!</definedName>
    <definedName name="frc4x1x400_5_2_6">#REF!</definedName>
    <definedName name="frc4x1x400_5_4">#REF!</definedName>
    <definedName name="frc4x1x400_5_6">#REF!</definedName>
    <definedName name="frc4x1x400_5_7">#REF!</definedName>
    <definedName name="frc4x1x400_6">#REF!</definedName>
    <definedName name="frc4x1x400_6_1">#REF!</definedName>
    <definedName name="frc4x1x400_6_4">#REF!</definedName>
    <definedName name="frc4x1x400_6_6">#REF!</definedName>
    <definedName name="frc4x1x400_6_7">#REF!</definedName>
    <definedName name="frc4x1x400_7">#REF!</definedName>
    <definedName name="frc4x1x400_7_1">#REF!</definedName>
    <definedName name="frc4x1x400_8">#REF!</definedName>
    <definedName name="frc4x1x400_9">#REF!</definedName>
    <definedName name="frc4x25">#REF!</definedName>
    <definedName name="frc4x25_1">#REF!</definedName>
    <definedName name="frc4x25_1_1">#REF!</definedName>
    <definedName name="frc4x25_1_1_1">#REF!</definedName>
    <definedName name="frc4x25_1_1_1_1">#REF!</definedName>
    <definedName name="frc4x25_2">#REF!</definedName>
    <definedName name="frc4x25_2_1">#REF!</definedName>
    <definedName name="frc4x25_2_1_6">#REF!</definedName>
    <definedName name="frc4x25_2_6">#REF!</definedName>
    <definedName name="frc4x25_2_7">#REF!</definedName>
    <definedName name="frc4x25_3">#REF!</definedName>
    <definedName name="frc4x25_3_1">#REF!</definedName>
    <definedName name="frc4x25_3_1_1">#REF!</definedName>
    <definedName name="frc4x25_3_4">#REF!</definedName>
    <definedName name="frc4x25_3_6">#REF!</definedName>
    <definedName name="frc4x25_3_7">#REF!</definedName>
    <definedName name="frc4x25_4">#REF!</definedName>
    <definedName name="frc4x25_4_1">#REF!</definedName>
    <definedName name="frc4x25_4_2">#REF!</definedName>
    <definedName name="frc4x25_4_2_6">#REF!</definedName>
    <definedName name="frc4x25_4_4">#REF!</definedName>
    <definedName name="frc4x25_4_6">#REF!</definedName>
    <definedName name="frc4x25_4_7">#REF!</definedName>
    <definedName name="frc4x25_5">#REF!</definedName>
    <definedName name="frc4x25_5_2">#REF!</definedName>
    <definedName name="frc4x25_5_2_6">#REF!</definedName>
    <definedName name="frc4x25_5_4">#REF!</definedName>
    <definedName name="frc4x25_5_6">#REF!</definedName>
    <definedName name="frc4x25_5_7">#REF!</definedName>
    <definedName name="frc4x25_6">#REF!</definedName>
    <definedName name="frc4x25_6_1">#REF!</definedName>
    <definedName name="frc4x25_6_4">#REF!</definedName>
    <definedName name="frc4x25_6_6">#REF!</definedName>
    <definedName name="frc4x25_6_7">#REF!</definedName>
    <definedName name="frc4x25_7">#REF!</definedName>
    <definedName name="frc4x25_7_1">#REF!</definedName>
    <definedName name="frc4x25_8">#REF!</definedName>
    <definedName name="frc4x25_9">#REF!</definedName>
    <definedName name="FRC4x25mm">#REF!</definedName>
    <definedName name="frc4x300">#REF!</definedName>
    <definedName name="frc4x300_1">#REF!</definedName>
    <definedName name="frc4x300_1_1">#REF!</definedName>
    <definedName name="frc4x300_1_1_1">#REF!</definedName>
    <definedName name="frc4x300_1_1_1_1">#REF!</definedName>
    <definedName name="frc4x300_2">#REF!</definedName>
    <definedName name="frc4x300_2_1">#REF!</definedName>
    <definedName name="frc4x300_2_1_6">#REF!</definedName>
    <definedName name="frc4x300_2_6">#REF!</definedName>
    <definedName name="frc4x300_2_7">#REF!</definedName>
    <definedName name="frc4x300_3">#REF!</definedName>
    <definedName name="frc4x300_3_1">#REF!</definedName>
    <definedName name="frc4x300_3_1_1">#REF!</definedName>
    <definedName name="frc4x300_3_4">#REF!</definedName>
    <definedName name="frc4x300_3_6">#REF!</definedName>
    <definedName name="frc4x300_3_7">#REF!</definedName>
    <definedName name="frc4x300_4">#REF!</definedName>
    <definedName name="frc4x300_4_1">#REF!</definedName>
    <definedName name="frc4x300_4_2">#REF!</definedName>
    <definedName name="frc4x300_4_2_6">#REF!</definedName>
    <definedName name="frc4x300_4_4">#REF!</definedName>
    <definedName name="frc4x300_4_6">#REF!</definedName>
    <definedName name="frc4x300_4_7">#REF!</definedName>
    <definedName name="frc4x300_5">#REF!</definedName>
    <definedName name="frc4x300_5_2">#REF!</definedName>
    <definedName name="frc4x300_5_2_6">#REF!</definedName>
    <definedName name="frc4x300_5_4">#REF!</definedName>
    <definedName name="frc4x300_5_6">#REF!</definedName>
    <definedName name="frc4x300_5_7">#REF!</definedName>
    <definedName name="frc4x300_6">#REF!</definedName>
    <definedName name="frc4x300_6_1">#REF!</definedName>
    <definedName name="frc4x300_6_4">#REF!</definedName>
    <definedName name="frc4x300_6_6">#REF!</definedName>
    <definedName name="frc4x300_6_7">#REF!</definedName>
    <definedName name="frc4x300_7">#REF!</definedName>
    <definedName name="frc4x300_7_1">#REF!</definedName>
    <definedName name="frc4x300_8">#REF!</definedName>
    <definedName name="frc4x300_9">#REF!</definedName>
    <definedName name="frc4x35">#REF!</definedName>
    <definedName name="frc4x35_1">#REF!</definedName>
    <definedName name="frc4x35_1_1">#REF!</definedName>
    <definedName name="frc4x35_1_1_1">#REF!</definedName>
    <definedName name="frc4x35_1_1_1_1">#REF!</definedName>
    <definedName name="frc4x35_2">#REF!</definedName>
    <definedName name="frc4x35_2_1">#REF!</definedName>
    <definedName name="frc4x35_2_1_6">#REF!</definedName>
    <definedName name="frc4x35_2_6">#REF!</definedName>
    <definedName name="frc4x35_2_7">#REF!</definedName>
    <definedName name="frc4x35_3">#REF!</definedName>
    <definedName name="frc4x35_3_1">#REF!</definedName>
    <definedName name="frc4x35_3_1_1">#REF!</definedName>
    <definedName name="frc4x35_3_4">#REF!</definedName>
    <definedName name="frc4x35_3_6">#REF!</definedName>
    <definedName name="frc4x35_3_7">#REF!</definedName>
    <definedName name="frc4x35_4">#REF!</definedName>
    <definedName name="frc4x35_4_1">#REF!</definedName>
    <definedName name="frc4x35_4_2">#REF!</definedName>
    <definedName name="frc4x35_4_2_6">#REF!</definedName>
    <definedName name="frc4x35_4_4">#REF!</definedName>
    <definedName name="frc4x35_4_6">#REF!</definedName>
    <definedName name="frc4x35_4_7">#REF!</definedName>
    <definedName name="frc4x35_5">#REF!</definedName>
    <definedName name="frc4x35_5_2">#REF!</definedName>
    <definedName name="frc4x35_5_2_6">#REF!</definedName>
    <definedName name="frc4x35_5_4">#REF!</definedName>
    <definedName name="frc4x35_5_6">#REF!</definedName>
    <definedName name="frc4x35_5_7">#REF!</definedName>
    <definedName name="frc4x35_6">#REF!</definedName>
    <definedName name="frc4x35_6_1">#REF!</definedName>
    <definedName name="frc4x35_6_4">#REF!</definedName>
    <definedName name="frc4x35_6_6">#REF!</definedName>
    <definedName name="frc4x35_6_7">#REF!</definedName>
    <definedName name="frc4x35_7">#REF!</definedName>
    <definedName name="frc4x35_7_1">#REF!</definedName>
    <definedName name="frc4x35_8">#REF!</definedName>
    <definedName name="frc4x35_9">#REF!</definedName>
    <definedName name="FRC4x50">#REF!</definedName>
    <definedName name="FRC4X50BC50">#REF!</definedName>
    <definedName name="FRC4x50mm">#REF!</definedName>
    <definedName name="frc4x95">#REF!</definedName>
    <definedName name="frc4x95_1">#REF!</definedName>
    <definedName name="frc4x95_1_1">#REF!</definedName>
    <definedName name="frc4x95_1_1_1">#REF!</definedName>
    <definedName name="frc4x95_1_1_1_1">#REF!</definedName>
    <definedName name="frc4x95_2">#REF!</definedName>
    <definedName name="frc4x95_2_1">#REF!</definedName>
    <definedName name="frc4x95_2_1_6">#REF!</definedName>
    <definedName name="frc4x95_2_6">#REF!</definedName>
    <definedName name="frc4x95_2_7">#REF!</definedName>
    <definedName name="frc4x95_3">#REF!</definedName>
    <definedName name="frc4x95_3_1">#REF!</definedName>
    <definedName name="frc4x95_3_1_1">#REF!</definedName>
    <definedName name="frc4x95_3_4">#REF!</definedName>
    <definedName name="frc4x95_3_6">#REF!</definedName>
    <definedName name="frc4x95_3_7">#REF!</definedName>
    <definedName name="frc4x95_4">#REF!</definedName>
    <definedName name="frc4x95_4_1">#REF!</definedName>
    <definedName name="frc4x95_4_2">#REF!</definedName>
    <definedName name="frc4x95_4_2_6">#REF!</definedName>
    <definedName name="frc4x95_4_4">#REF!</definedName>
    <definedName name="frc4x95_4_6">#REF!</definedName>
    <definedName name="frc4x95_4_7">#REF!</definedName>
    <definedName name="frc4x95_5">#REF!</definedName>
    <definedName name="frc4x95_5_2">#REF!</definedName>
    <definedName name="frc4x95_5_2_6">#REF!</definedName>
    <definedName name="frc4x95_5_4">#REF!</definedName>
    <definedName name="frc4x95_5_6">#REF!</definedName>
    <definedName name="frc4x95_5_7">#REF!</definedName>
    <definedName name="frc4x95_6">#REF!</definedName>
    <definedName name="frc4x95_6_1">#REF!</definedName>
    <definedName name="frc4x95_6_4">#REF!</definedName>
    <definedName name="frc4x95_6_6">#REF!</definedName>
    <definedName name="frc4x95_6_7">#REF!</definedName>
    <definedName name="frc4x95_7">#REF!</definedName>
    <definedName name="frc4x95_7_1">#REF!</definedName>
    <definedName name="frc4x95_8">#REF!</definedName>
    <definedName name="frc4x95_9">#REF!</definedName>
    <definedName name="frc5x4">#REF!</definedName>
    <definedName name="frc5x4_1">#REF!</definedName>
    <definedName name="frc5x4_1_1">#REF!</definedName>
    <definedName name="frc5x4_1_1_1">#REF!</definedName>
    <definedName name="frc5x4_1_1_1_1">#REF!</definedName>
    <definedName name="frc5x4_2">#REF!</definedName>
    <definedName name="frc5x4_2_1">#REF!</definedName>
    <definedName name="frc5x4_2_1_6">#REF!</definedName>
    <definedName name="frc5x4_2_6">#REF!</definedName>
    <definedName name="frc5x4_2_7">#REF!</definedName>
    <definedName name="frc5x4_3">#REF!</definedName>
    <definedName name="frc5x4_3_1">#REF!</definedName>
    <definedName name="frc5x4_3_1_1">#REF!</definedName>
    <definedName name="frc5x4_3_4">#REF!</definedName>
    <definedName name="frc5x4_3_6">#REF!</definedName>
    <definedName name="frc5x4_3_7">#REF!</definedName>
    <definedName name="frc5x4_4">#REF!</definedName>
    <definedName name="frc5x4_4_1">#REF!</definedName>
    <definedName name="frc5x4_4_2">#REF!</definedName>
    <definedName name="frc5x4_4_2_6">#REF!</definedName>
    <definedName name="frc5x4_4_4">#REF!</definedName>
    <definedName name="frc5x4_4_6">#REF!</definedName>
    <definedName name="frc5x4_4_7">#REF!</definedName>
    <definedName name="frc5x4_5">#REF!</definedName>
    <definedName name="frc5x4_5_2">#REF!</definedName>
    <definedName name="frc5x4_5_2_6">#REF!</definedName>
    <definedName name="frc5x4_5_4">#REF!</definedName>
    <definedName name="frc5x4_5_6">#REF!</definedName>
    <definedName name="frc5x4_5_7">#REF!</definedName>
    <definedName name="frc5x4_6">#REF!</definedName>
    <definedName name="frc5x4_6_1">#REF!</definedName>
    <definedName name="frc5x4_6_4">#REF!</definedName>
    <definedName name="frc5x4_6_6">#REF!</definedName>
    <definedName name="frc5x4_6_7">#REF!</definedName>
    <definedName name="frc5x4_7">#REF!</definedName>
    <definedName name="frc5x4_7_1">#REF!</definedName>
    <definedName name="frc5x4_8">#REF!</definedName>
    <definedName name="frc5x4_9">#REF!</definedName>
    <definedName name="frc5x6">#REF!</definedName>
    <definedName name="frc5x6_1">#REF!</definedName>
    <definedName name="frc5x6_1_1">#REF!</definedName>
    <definedName name="frc5x6_1_1_1">#REF!</definedName>
    <definedName name="frc5x6_1_1_1_1">#REF!</definedName>
    <definedName name="frc5x6_2">#REF!</definedName>
    <definedName name="frc5x6_2_1">#REF!</definedName>
    <definedName name="frc5x6_2_1_6">#REF!</definedName>
    <definedName name="frc5x6_2_6">#REF!</definedName>
    <definedName name="frc5x6_2_7">#REF!</definedName>
    <definedName name="frc5x6_3">#REF!</definedName>
    <definedName name="frc5x6_3_1">#REF!</definedName>
    <definedName name="frc5x6_3_1_1">#REF!</definedName>
    <definedName name="frc5x6_3_4">#REF!</definedName>
    <definedName name="frc5x6_3_6">#REF!</definedName>
    <definedName name="frc5x6_3_7">#REF!</definedName>
    <definedName name="frc5x6_4">#REF!</definedName>
    <definedName name="frc5x6_4_1">#REF!</definedName>
    <definedName name="frc5x6_4_2">#REF!</definedName>
    <definedName name="frc5x6_4_2_6">#REF!</definedName>
    <definedName name="frc5x6_4_4">#REF!</definedName>
    <definedName name="frc5x6_4_6">#REF!</definedName>
    <definedName name="frc5x6_4_7">#REF!</definedName>
    <definedName name="frc5x6_5">#REF!</definedName>
    <definedName name="frc5x6_5_2">#REF!</definedName>
    <definedName name="frc5x6_5_2_6">#REF!</definedName>
    <definedName name="frc5x6_5_4">#REF!</definedName>
    <definedName name="frc5x6_5_6">#REF!</definedName>
    <definedName name="frc5x6_5_7">#REF!</definedName>
    <definedName name="frc5x6_6">#REF!</definedName>
    <definedName name="frc5x6_6_1">#REF!</definedName>
    <definedName name="frc5x6_6_4">#REF!</definedName>
    <definedName name="frc5x6_6_6">#REF!</definedName>
    <definedName name="frc5x6_6_7">#REF!</definedName>
    <definedName name="frc5x6_7">#REF!</definedName>
    <definedName name="frc5x6_7_1">#REF!</definedName>
    <definedName name="frc5x6_8">#REF!</definedName>
    <definedName name="frc5x6_9">#REF!</definedName>
    <definedName name="frcfuji11.5">#REF!</definedName>
    <definedName name="frcfuji110">#REF!</definedName>
    <definedName name="frcfuji1120">#REF!</definedName>
    <definedName name="frcfuji1150">#REF!</definedName>
    <definedName name="frcfuji116">#REF!</definedName>
    <definedName name="frcfuji1185">#REF!</definedName>
    <definedName name="frcfuji12.5">#REF!</definedName>
    <definedName name="frcfuji121.5">#REF!</definedName>
    <definedName name="frcfuji122.5">#REF!</definedName>
    <definedName name="frcfuji1240">#REF!</definedName>
    <definedName name="frcfuji125">#REF!</definedName>
    <definedName name="frcfuji1300">#REF!</definedName>
    <definedName name="frcfuji135">#REF!</definedName>
    <definedName name="frcfuji14">#REF!</definedName>
    <definedName name="frcfuji1400">#REF!</definedName>
    <definedName name="frcfuji150">#REF!</definedName>
    <definedName name="frcfuji1500">#REF!</definedName>
    <definedName name="frcfuji16">#REF!</definedName>
    <definedName name="frcfuji1630">#REF!</definedName>
    <definedName name="frcfuji170">#REF!</definedName>
    <definedName name="frcfuji191.5">#REF!</definedName>
    <definedName name="frcfuji192.5">#REF!</definedName>
    <definedName name="frcfuji195">#REF!</definedName>
    <definedName name="frcfuji21.5">#REF!</definedName>
    <definedName name="frcfuji210">#REF!</definedName>
    <definedName name="frcfuji2120">#REF!</definedName>
    <definedName name="frcfuji2150">#REF!</definedName>
    <definedName name="frcfuji216">#REF!</definedName>
    <definedName name="frcfuji2185">#REF!</definedName>
    <definedName name="frcfuji22.5">#REF!</definedName>
    <definedName name="frcfuji2240">#REF!</definedName>
    <definedName name="frcfuji225">#REF!</definedName>
    <definedName name="frcfuji2300">#REF!</definedName>
    <definedName name="frcfuji235">#REF!</definedName>
    <definedName name="frcfuji24">#REF!</definedName>
    <definedName name="frcfuji250">#REF!</definedName>
    <definedName name="frcfuji26">#REF!</definedName>
    <definedName name="frcfuji270">#REF!</definedName>
    <definedName name="frcfuji295">#REF!</definedName>
    <definedName name="frcfuji31.5">#REF!</definedName>
    <definedName name="frcfuji310">#REF!</definedName>
    <definedName name="frcfuji3120">#REF!</definedName>
    <definedName name="frcfuji3150">#REF!</definedName>
    <definedName name="frcfuji316">#REF!</definedName>
    <definedName name="frcfuji3185">#REF!</definedName>
    <definedName name="frcfuji32.5">#REF!</definedName>
    <definedName name="frcfuji3240">#REF!</definedName>
    <definedName name="frcfuji325">#REF!</definedName>
    <definedName name="frcfuji3300">#REF!</definedName>
    <definedName name="frcfuji335">#REF!</definedName>
    <definedName name="frcfuji34">#REF!</definedName>
    <definedName name="frcfuji350">#REF!</definedName>
    <definedName name="frcfuji36">#REF!</definedName>
    <definedName name="frcfuji370">#REF!</definedName>
    <definedName name="frcfuji41.5">#REF!</definedName>
    <definedName name="frcfuji410">#REF!</definedName>
    <definedName name="frcfuji4120">#REF!</definedName>
    <definedName name="frcfuji4150">#REF!</definedName>
    <definedName name="frcfuji416">#REF!</definedName>
    <definedName name="frcfuji4185">#REF!</definedName>
    <definedName name="frcfuji42.5">#REF!</definedName>
    <definedName name="frcfuji4240">#REF!</definedName>
    <definedName name="frcfuji425">#REF!</definedName>
    <definedName name="frcfuji4300">#REF!</definedName>
    <definedName name="frcfuji435">#REF!</definedName>
    <definedName name="frcfuji44">#REF!</definedName>
    <definedName name="frcfuji450">#REF!</definedName>
    <definedName name="frcfuji46">#REF!</definedName>
    <definedName name="frcfuji470">#REF!</definedName>
    <definedName name="frcfuji495">#REF!</definedName>
    <definedName name="frcfuji51.5">#REF!</definedName>
    <definedName name="frcfuji52.5">#REF!</definedName>
    <definedName name="frcfuji54">#REF!</definedName>
    <definedName name="frcfuji56">#REF!</definedName>
    <definedName name="frcfuji61.5">#REF!</definedName>
    <definedName name="frcfuji62.5">#REF!</definedName>
    <definedName name="frcfuji64">#REF!</definedName>
    <definedName name="frcfuji66">#REF!</definedName>
    <definedName name="frcfuji71.5">#REF!</definedName>
    <definedName name="frcfuji72.5">#REF!</definedName>
    <definedName name="frcfuji74">#REF!</definedName>
    <definedName name="FRD" localSheetId="2" hidden="1">{"'Sheet1'!$A$1"}</definedName>
    <definedName name="FRD" hidden="1">{"'Sheet1'!$A$1"}</definedName>
    <definedName name="frd12u">#REF!</definedName>
    <definedName name="frd14u">#REF!</definedName>
    <definedName name="FRDES" localSheetId="2" hidden="1">{"'Sheet1'!$A$1"}</definedName>
    <definedName name="FRDES" hidden="1">{"'Sheet1'!$A$1"}</definedName>
    <definedName name="FRDESW" hidden="1">#REF!</definedName>
    <definedName name="FRDESWDFREEDS" hidden="1">#REF!</definedName>
    <definedName name="FRDIMas150">#REF!</definedName>
    <definedName name="FRDIMas200">#REF!</definedName>
    <definedName name="FRDIMas250">#REF!</definedName>
    <definedName name="FRDIMas300">#REF!</definedName>
    <definedName name="FRDIpoly150">#REF!</definedName>
    <definedName name="FRDIpoly200">#REF!</definedName>
    <definedName name="FRDIpoly250">#REF!</definedName>
    <definedName name="FRDIpoly300">#REF!</definedName>
    <definedName name="FRDIpoly350">#REF!</definedName>
    <definedName name="FRDMas100">#REF!</definedName>
    <definedName name="FRDMas150">#REF!</definedName>
    <definedName name="FRDMas200">#REF!</definedName>
    <definedName name="FRDMas250">#REF!</definedName>
    <definedName name="FRDMas300">#REF!</definedName>
    <definedName name="FRDMas350">#REF!</definedName>
    <definedName name="FRDPAIR">#REF!</definedName>
    <definedName name="FRDpoly100">#REF!</definedName>
    <definedName name="FRDpoly150">#REF!</definedName>
    <definedName name="FRDpoly200">#REF!</definedName>
    <definedName name="FRDpoly250">#REF!</definedName>
    <definedName name="FRDpoly300">#REF!</definedName>
    <definedName name="FRDpoly350">#REF!</definedName>
    <definedName name="FRED" localSheetId="2" hidden="1">{"'Sheet1'!$A$1"}</definedName>
    <definedName name="FRED" hidden="1">{"'Sheet1'!$A$1"}</definedName>
    <definedName name="FREI" localSheetId="2" hidden="1">{#N/A,#N/A,FALSE,"REK-S-TPL";#N/A,#N/A,FALSE,"REK-TPML";#N/A,#N/A,FALSE,"RAB-TEMPEL"}</definedName>
    <definedName name="FREI" hidden="1">{#N/A,#N/A,FALSE,"REK-S-TPL";#N/A,#N/A,FALSE,"REK-TPML";#N/A,#N/A,FALSE,"RAB-TEMPEL"}</definedName>
    <definedName name="frekuensi">#REF!</definedName>
    <definedName name="FREONPERKG">#REF!</definedName>
    <definedName name="fres" hidden="1">#REF!</definedName>
    <definedName name="FRF">#REF!</definedName>
    <definedName name="FRG">#N/A</definedName>
    <definedName name="FRG_1">#N/A</definedName>
    <definedName name="FRG_10">#N/A</definedName>
    <definedName name="FRG_11">#N/A</definedName>
    <definedName name="FRG_12">#N/A</definedName>
    <definedName name="FRG_13">#N/A</definedName>
    <definedName name="FRG_14">#N/A</definedName>
    <definedName name="FRG_15">#N/A</definedName>
    <definedName name="FRG_16">#N/A</definedName>
    <definedName name="FRG_17">#N/A</definedName>
    <definedName name="FRG_18">#N/A</definedName>
    <definedName name="FRG_19">#N/A</definedName>
    <definedName name="FRG_2">#N/A</definedName>
    <definedName name="FRG_20">#N/A</definedName>
    <definedName name="FRG_21">#N/A</definedName>
    <definedName name="FRG_22">#N/A</definedName>
    <definedName name="FRG_23">#N/A</definedName>
    <definedName name="FRG_24">#N/A</definedName>
    <definedName name="FRG_25">#N/A</definedName>
    <definedName name="FRG_26">#N/A</definedName>
    <definedName name="FRG_27">#N/A</definedName>
    <definedName name="FRG_28">#N/A</definedName>
    <definedName name="FRG_29">#N/A</definedName>
    <definedName name="FRG_3">#N/A</definedName>
    <definedName name="FRG_30">#N/A</definedName>
    <definedName name="FRG_31">#N/A</definedName>
    <definedName name="FRG_32">#N/A</definedName>
    <definedName name="FRG_33">#N/A</definedName>
    <definedName name="FRG_34">#N/A</definedName>
    <definedName name="FRG_35">#N/A</definedName>
    <definedName name="FRG_36">#N/A</definedName>
    <definedName name="FRG_37">#N/A</definedName>
    <definedName name="FRG_38">#N/A</definedName>
    <definedName name="FRG_39">#N/A</definedName>
    <definedName name="FRG_4">#N/A</definedName>
    <definedName name="FRG_40">#N/A</definedName>
    <definedName name="FRG_41">#N/A</definedName>
    <definedName name="FRG_42">#N/A</definedName>
    <definedName name="FRG_43">#N/A</definedName>
    <definedName name="FRG_44">#N/A</definedName>
    <definedName name="FRG_45">#N/A</definedName>
    <definedName name="FRG_46">#N/A</definedName>
    <definedName name="FRG_47">#N/A</definedName>
    <definedName name="FRG_48">#N/A</definedName>
    <definedName name="FRG_49">#N/A</definedName>
    <definedName name="FRG_5">#N/A</definedName>
    <definedName name="FRG_50">#N/A</definedName>
    <definedName name="FRG_51">#N/A</definedName>
    <definedName name="FRG_52">#N/A</definedName>
    <definedName name="FRG_53">#N/A</definedName>
    <definedName name="FRG_54">#N/A</definedName>
    <definedName name="FRG_55">#N/A</definedName>
    <definedName name="FRG_56">#N/A</definedName>
    <definedName name="FRG_57">#N/A</definedName>
    <definedName name="FRG_58">#N/A</definedName>
    <definedName name="FRG_59">#N/A</definedName>
    <definedName name="FRG_6">#N/A</definedName>
    <definedName name="FRG_60">#N/A</definedName>
    <definedName name="FRG_61">#N/A</definedName>
    <definedName name="FRG_62">#N/A</definedName>
    <definedName name="FRG_63">#N/A</definedName>
    <definedName name="FRG_7">#N/A</definedName>
    <definedName name="FRG_8">#N/A</definedName>
    <definedName name="FRG_9">#N/A</definedName>
    <definedName name="frgg" localSheetId="2" hidden="1">{"'Sheet1'!$A$1"}</definedName>
    <definedName name="frgg" hidden="1">{"'Sheet1'!$A$1"}</definedName>
    <definedName name="frgt" hidden="1">#REF!</definedName>
    <definedName name="Frida">#REF!</definedName>
    <definedName name="From.a">#REF!</definedName>
    <definedName name="FRP">#REF!</definedName>
    <definedName name="FRRDS">#REF!</definedName>
    <definedName name="FRRDS_1">#REF!</definedName>
    <definedName name="FRRDS_2">#REF!</definedName>
    <definedName name="FRRDS_37">#REF!</definedName>
    <definedName name="frsk">#REF!</definedName>
    <definedName name="frt">#REF!</definedName>
    <definedName name="fs">#REF!</definedName>
    <definedName name="fs_1">#REF!</definedName>
    <definedName name="fs_1_1">#REF!</definedName>
    <definedName name="fs_1_1_1">#REF!</definedName>
    <definedName name="fs_2">#REF!</definedName>
    <definedName name="fs_2_1">#REF!</definedName>
    <definedName name="fs_2_1_6">#REF!</definedName>
    <definedName name="fs_2_6">#REF!</definedName>
    <definedName name="fs_2_7">#REF!</definedName>
    <definedName name="fs_3">#REF!</definedName>
    <definedName name="fs_3_1">#REF!</definedName>
    <definedName name="fs_3_6">#REF!</definedName>
    <definedName name="fs_3_7">#REF!</definedName>
    <definedName name="fs_4">#REF!</definedName>
    <definedName name="fs_4_1">#REF!</definedName>
    <definedName name="fs_45">#REF!</definedName>
    <definedName name="fs_5">#REF!</definedName>
    <definedName name="fs_6">#REF!</definedName>
    <definedName name="fs_6_1">#REF!</definedName>
    <definedName name="fs_6_6">#REF!</definedName>
    <definedName name="fs_6_7">#REF!</definedName>
    <definedName name="fs_7">#REF!</definedName>
    <definedName name="fs_7_1">#REF!</definedName>
    <definedName name="fs_8">#REF!</definedName>
    <definedName name="fs_9">#REF!</definedName>
    <definedName name="FSAD">#REF!</definedName>
    <definedName name="fsadfsf">#REF!</definedName>
    <definedName name="FSAFADG">#REF!</definedName>
    <definedName name="fsafdad">#REF!</definedName>
    <definedName name="fsafsa">#REF!</definedName>
    <definedName name="fsafsaf">#REF!</definedName>
    <definedName name="fsasf">#REF!</definedName>
    <definedName name="FSB">#REF!</definedName>
    <definedName name="FSB_1">#REF!</definedName>
    <definedName name="FSB_10">#REF!</definedName>
    <definedName name="FSB_11">#REF!</definedName>
    <definedName name="FSB_12">#REF!</definedName>
    <definedName name="FSB_13">#REF!</definedName>
    <definedName name="FSB_14">#REF!</definedName>
    <definedName name="FSB_15">#REF!</definedName>
    <definedName name="FSB_16">#REF!</definedName>
    <definedName name="FSB_17">#REF!</definedName>
    <definedName name="FSB_18">#REF!</definedName>
    <definedName name="FSB_19">#REF!</definedName>
    <definedName name="FSB_2">#REF!</definedName>
    <definedName name="FSB_23">#REF!</definedName>
    <definedName name="FSB_24">#REF!</definedName>
    <definedName name="FSB_25">#REF!</definedName>
    <definedName name="FSB_28">#REF!</definedName>
    <definedName name="FSB_29">#REF!</definedName>
    <definedName name="FSB_3">#REF!</definedName>
    <definedName name="FSB_30">#REF!</definedName>
    <definedName name="FSB_31">#REF!</definedName>
    <definedName name="FSB_32">#REF!</definedName>
    <definedName name="FSB_33">#REF!</definedName>
    <definedName name="FSB_34">#REF!</definedName>
    <definedName name="FSB_35">#REF!</definedName>
    <definedName name="FSB_36">#REF!</definedName>
    <definedName name="FSB_37">#REF!</definedName>
    <definedName name="FSB_38">#REF!</definedName>
    <definedName name="FSB_39">#REF!</definedName>
    <definedName name="FSB_4">#REF!</definedName>
    <definedName name="FSB_41">#REF!</definedName>
    <definedName name="FSB_42">#REF!</definedName>
    <definedName name="FSB_43">#REF!</definedName>
    <definedName name="FSB_44">#REF!</definedName>
    <definedName name="FSB_45">#REF!</definedName>
    <definedName name="FSB_46">#REF!</definedName>
    <definedName name="FSB_47">#REF!</definedName>
    <definedName name="FSB_49">#REF!</definedName>
    <definedName name="FSB_5">#REF!</definedName>
    <definedName name="FSB_50">#REF!</definedName>
    <definedName name="FSB_51">#REF!</definedName>
    <definedName name="FSB_52">#REF!</definedName>
    <definedName name="FSB_53">#REF!</definedName>
    <definedName name="FSB_54">#REF!</definedName>
    <definedName name="FSB_55">#REF!</definedName>
    <definedName name="FSB_56">#REF!</definedName>
    <definedName name="FSB_57">#REF!</definedName>
    <definedName name="FSB_58">#REF!</definedName>
    <definedName name="FSB_59">#REF!</definedName>
    <definedName name="FSB_6">#REF!</definedName>
    <definedName name="FSB_60">#REF!</definedName>
    <definedName name="FSB_62">#REF!</definedName>
    <definedName name="FSB_63">#REF!</definedName>
    <definedName name="FSB_7">#REF!</definedName>
    <definedName name="FSB_8">#REF!</definedName>
    <definedName name="FSB_9">#REF!</definedName>
    <definedName name="fsd">#REF!</definedName>
    <definedName name="fsd_125000btuh_4">#REF!</definedName>
    <definedName name="fsd_125000btuh_6">#REF!</definedName>
    <definedName name="fsd_75000btuh_4">#REF!</definedName>
    <definedName name="fsd_75000btuh_6">#REF!</definedName>
    <definedName name="fsda" localSheetId="2" hidden="1">{#N/A,#N/A,TRUE,"Basic";#N/A,#N/A,TRUE,"EXT-TABLE";#N/A,#N/A,TRUE,"STEEL";#N/A,#N/A,TRUE,"INT-Table";#N/A,#N/A,TRUE,"STEEL";#N/A,#N/A,TRUE,"Door"}</definedName>
    <definedName name="fsda" hidden="1">{#N/A,#N/A,TRUE,"Basic";#N/A,#N/A,TRUE,"EXT-TABLE";#N/A,#N/A,TRUE,"STEEL";#N/A,#N/A,TRUE,"INT-Table";#N/A,#N/A,TRUE,"STEEL";#N/A,#N/A,TRUE,"Door"}</definedName>
    <definedName name="FSDATA">#REF!</definedName>
    <definedName name="FSDATA_1">#REF!</definedName>
    <definedName name="FSDATA_1_1">#REF!</definedName>
    <definedName name="FSDATA_1_1_1">#REF!</definedName>
    <definedName name="FSDATA_10">#REF!</definedName>
    <definedName name="FSDATA_11">#REF!</definedName>
    <definedName name="FSDATA_12">#REF!</definedName>
    <definedName name="FSDATA_13">#REF!</definedName>
    <definedName name="FSDATA_14">#REF!</definedName>
    <definedName name="FSDATA_15">#REF!</definedName>
    <definedName name="FSDATA_16">#REF!</definedName>
    <definedName name="FSDATA_17">#REF!</definedName>
    <definedName name="FSDATA_18">#REF!</definedName>
    <definedName name="FSDATA_19">#REF!</definedName>
    <definedName name="FSDATA_2">#REF!</definedName>
    <definedName name="FSDATA_23">#REF!</definedName>
    <definedName name="FSDATA_24">#REF!</definedName>
    <definedName name="FSDATA_25">#REF!</definedName>
    <definedName name="FSDATA_28">#REF!</definedName>
    <definedName name="FSDATA_29">#REF!</definedName>
    <definedName name="FSDATA_3">#REF!</definedName>
    <definedName name="FSDATA_30">#REF!</definedName>
    <definedName name="FSDATA_31">#REF!</definedName>
    <definedName name="FSDATA_32">#REF!</definedName>
    <definedName name="FSDATA_33">#REF!</definedName>
    <definedName name="FSDATA_34">#REF!</definedName>
    <definedName name="FSDATA_35">#REF!</definedName>
    <definedName name="FSDATA_36">#REF!</definedName>
    <definedName name="FSDATA_37">#REF!</definedName>
    <definedName name="FSDATA_38">#REF!</definedName>
    <definedName name="FSDATA_39">#REF!</definedName>
    <definedName name="FSDATA_4">#REF!</definedName>
    <definedName name="FSDATA_41">#REF!</definedName>
    <definedName name="FSDATA_42">#REF!</definedName>
    <definedName name="FSDATA_43">#REF!</definedName>
    <definedName name="FSDATA_44">#REF!</definedName>
    <definedName name="FSDATA_45">#REF!</definedName>
    <definedName name="FSDATA_46">#REF!</definedName>
    <definedName name="FSDATA_47">#REF!</definedName>
    <definedName name="FSDATA_49">#REF!</definedName>
    <definedName name="FSDATA_5">#REF!</definedName>
    <definedName name="FSDATA_50">#REF!</definedName>
    <definedName name="FSDATA_51">#REF!</definedName>
    <definedName name="FSDATA_52">#REF!</definedName>
    <definedName name="FSDATA_53">#REF!</definedName>
    <definedName name="FSDATA_54">#REF!</definedName>
    <definedName name="FSDATA_55">#REF!</definedName>
    <definedName name="FSDATA_56">#REF!</definedName>
    <definedName name="FSDATA_57">#REF!</definedName>
    <definedName name="FSDATA_58">#REF!</definedName>
    <definedName name="FSDATA_59">#REF!</definedName>
    <definedName name="FSDATA_6">#REF!</definedName>
    <definedName name="FSDATA_60">#REF!</definedName>
    <definedName name="FSDATA_62">#REF!</definedName>
    <definedName name="FSDATA_63">#REF!</definedName>
    <definedName name="FSDATA_7">#REF!</definedName>
    <definedName name="FSDATA_8">#REF!</definedName>
    <definedName name="FSDATA_9">#REF!</definedName>
    <definedName name="FSDF" localSheetId="2" hidden="1">{#N/A,#N/A,FALSE,"B-001";#N/A,#N/A,FALSE,"B-002";#N/A,#N/A,FALSE,"B-003";#N/A,#N/A,FALSE,"B-004";#N/A,#N/A,FALSE,"B-005";#N/A,#N/A,FALSE,"B-010";#N/A,#N/A,FALSE,"C-001";#N/A,#N/A,FALSE,"C-002";#N/A,#N/A,FALSE,"C-003";#N/A,#N/A,FALSE,"C-004";#N/A,#N/A,FALSE,"C-005";#N/A,#N/A,FALSE,"C-010";#N/A,#N/A,FALSE,"D-001";#N/A,#N/A,FALSE,"D-003";#N/A,#N/A,FALSE,"E-001";#N/A,#N/A,FALSE,"E-002";#N/A,#N/A,FALSE,"E-011";#N/A,#N/A,FALSE,"E-012";#N/A,#N/A,FALSE,"F-001";#N/A,#N/A,FALSE,"F-005";#N/A,#N/A,FALSE,"J-001";#N/A,#N/A,FALSE,"J-002";#N/A,#N/A,FALSE,"J-003";#N/A,#N/A,FALSE,"J-004";#N/A,#N/A,FALSE,"J-005";#N/A,#N/A,FALSE,"J-006";#N/A,#N/A,FALSE,"J-008";#N/A,#N/A,FALSE,"J-009";#N/A,#N/A,FALSE,"J-011";#N/A,#N/A,FALSE,"J-012";#N/A,#N/A,FALSE,"J-014";#N/A,#N/A,FALSE,"J-017";#N/A,#N/A,FALSE,"L-001";#N/A,#N/A,FALSE,"L-002";#N/A,#N/A,FALSE,"L-003";#N/A,#N/A,FALSE,"L-004";#N/A,#N/A,FALSE,"L-005";#N/A,#N/A,FALSE,"L-006";#N/A,#N/A,FALSE,"L-007";#N/A,#N/A,FALSE,"L-051";#N/A,#N/A,FALSE,"L-052";#N/A,#N/A,FALSE,"L-053";#N/A,#N/A,FALSE,"L-054";#N/A,#N/A,FALSE,"L-058";#N/A,#N/A,FALSE,"LR-001";#N/A,#N/A,FALSE,"U-001";#N/A,#N/A,FALSE,"U-002";#N/A,#N/A,FALSE,"U-010";#N/A,#N/A,FALSE,"U-051";#N/A,#N/A,FALSE,"UC-001";#N/A,#N/A,FALSE,"SIDE FILTER";#N/A,#N/A,FALSE,"CI-001-3";#N/A,#N/A,FALSE,"Load Arm"}</definedName>
    <definedName name="FSDF" hidden="1">{#N/A,#N/A,FALSE,"B-001";#N/A,#N/A,FALSE,"B-002";#N/A,#N/A,FALSE,"B-003";#N/A,#N/A,FALSE,"B-004";#N/A,#N/A,FALSE,"B-005";#N/A,#N/A,FALSE,"B-010";#N/A,#N/A,FALSE,"C-001";#N/A,#N/A,FALSE,"C-002";#N/A,#N/A,FALSE,"C-003";#N/A,#N/A,FALSE,"C-004";#N/A,#N/A,FALSE,"C-005";#N/A,#N/A,FALSE,"C-010";#N/A,#N/A,FALSE,"D-001";#N/A,#N/A,FALSE,"D-003";#N/A,#N/A,FALSE,"E-001";#N/A,#N/A,FALSE,"E-002";#N/A,#N/A,FALSE,"E-011";#N/A,#N/A,FALSE,"E-012";#N/A,#N/A,FALSE,"F-001";#N/A,#N/A,FALSE,"F-005";#N/A,#N/A,FALSE,"J-001";#N/A,#N/A,FALSE,"J-002";#N/A,#N/A,FALSE,"J-003";#N/A,#N/A,FALSE,"J-004";#N/A,#N/A,FALSE,"J-005";#N/A,#N/A,FALSE,"J-006";#N/A,#N/A,FALSE,"J-008";#N/A,#N/A,FALSE,"J-009";#N/A,#N/A,FALSE,"J-011";#N/A,#N/A,FALSE,"J-012";#N/A,#N/A,FALSE,"J-014";#N/A,#N/A,FALSE,"J-017";#N/A,#N/A,FALSE,"L-001";#N/A,#N/A,FALSE,"L-002";#N/A,#N/A,FALSE,"L-003";#N/A,#N/A,FALSE,"L-004";#N/A,#N/A,FALSE,"L-005";#N/A,#N/A,FALSE,"L-006";#N/A,#N/A,FALSE,"L-007";#N/A,#N/A,FALSE,"L-051";#N/A,#N/A,FALSE,"L-052";#N/A,#N/A,FALSE,"L-053";#N/A,#N/A,FALSE,"L-054";#N/A,#N/A,FALSE,"L-058";#N/A,#N/A,FALSE,"LR-001";#N/A,#N/A,FALSE,"U-001";#N/A,#N/A,FALSE,"U-002";#N/A,#N/A,FALSE,"U-010";#N/A,#N/A,FALSE,"U-051";#N/A,#N/A,FALSE,"UC-001";#N/A,#N/A,FALSE,"SIDE FILTER";#N/A,#N/A,FALSE,"CI-001-3";#N/A,#N/A,FALSE,"Load Arm"}</definedName>
    <definedName name="fsdfd">#REF!</definedName>
    <definedName name="fsdfdsf" localSheetId="2" hidden="1">{"'Sheet1'!$L$16"}</definedName>
    <definedName name="fsdfdsf" hidden="1">{"'Sheet1'!$L$16"}</definedName>
    <definedName name="FSDFFF" localSheetId="2" hidden="1">{#N/A,#N/A,FALSE,"B-001";#N/A,#N/A,FALSE,"B-002";#N/A,#N/A,FALSE,"B-003";#N/A,#N/A,FALSE,"B-004";#N/A,#N/A,FALSE,"B-005";#N/A,#N/A,FALSE,"B-010";#N/A,#N/A,FALSE,"C-001";#N/A,#N/A,FALSE,"C-002";#N/A,#N/A,FALSE,"C-003";#N/A,#N/A,FALSE,"C-004";#N/A,#N/A,FALSE,"C-005";#N/A,#N/A,FALSE,"C-010";#N/A,#N/A,FALSE,"D-001";#N/A,#N/A,FALSE,"D-003";#N/A,#N/A,FALSE,"E-001";#N/A,#N/A,FALSE,"E-002";#N/A,#N/A,FALSE,"E-011";#N/A,#N/A,FALSE,"E-012";#N/A,#N/A,FALSE,"F-001";#N/A,#N/A,FALSE,"F-005";#N/A,#N/A,FALSE,"J-001";#N/A,#N/A,FALSE,"J-002";#N/A,#N/A,FALSE,"J-003";#N/A,#N/A,FALSE,"J-004";#N/A,#N/A,FALSE,"J-005";#N/A,#N/A,FALSE,"J-006";#N/A,#N/A,FALSE,"J-008";#N/A,#N/A,FALSE,"J-009";#N/A,#N/A,FALSE,"J-011";#N/A,#N/A,FALSE,"J-012";#N/A,#N/A,FALSE,"J-014";#N/A,#N/A,FALSE,"J-017";#N/A,#N/A,FALSE,"L-001";#N/A,#N/A,FALSE,"L-002";#N/A,#N/A,FALSE,"L-003";#N/A,#N/A,FALSE,"L-004";#N/A,#N/A,FALSE,"L-005";#N/A,#N/A,FALSE,"L-006";#N/A,#N/A,FALSE,"L-007";#N/A,#N/A,FALSE,"L-051";#N/A,#N/A,FALSE,"L-052";#N/A,#N/A,FALSE,"L-053";#N/A,#N/A,FALSE,"L-054";#N/A,#N/A,FALSE,"L-058";#N/A,#N/A,FALSE,"LR-001";#N/A,#N/A,FALSE,"U-001";#N/A,#N/A,FALSE,"U-002";#N/A,#N/A,FALSE,"U-010";#N/A,#N/A,FALSE,"U-051";#N/A,#N/A,FALSE,"UC-001";#N/A,#N/A,FALSE,"SIDE FILTER";#N/A,#N/A,FALSE,"CI-001-3";#N/A,#N/A,FALSE,"Load Arm"}</definedName>
    <definedName name="FSDFFF" hidden="1">{#N/A,#N/A,FALSE,"B-001";#N/A,#N/A,FALSE,"B-002";#N/A,#N/A,FALSE,"B-003";#N/A,#N/A,FALSE,"B-004";#N/A,#N/A,FALSE,"B-005";#N/A,#N/A,FALSE,"B-010";#N/A,#N/A,FALSE,"C-001";#N/A,#N/A,FALSE,"C-002";#N/A,#N/A,FALSE,"C-003";#N/A,#N/A,FALSE,"C-004";#N/A,#N/A,FALSE,"C-005";#N/A,#N/A,FALSE,"C-010";#N/A,#N/A,FALSE,"D-001";#N/A,#N/A,FALSE,"D-003";#N/A,#N/A,FALSE,"E-001";#N/A,#N/A,FALSE,"E-002";#N/A,#N/A,FALSE,"E-011";#N/A,#N/A,FALSE,"E-012";#N/A,#N/A,FALSE,"F-001";#N/A,#N/A,FALSE,"F-005";#N/A,#N/A,FALSE,"J-001";#N/A,#N/A,FALSE,"J-002";#N/A,#N/A,FALSE,"J-003";#N/A,#N/A,FALSE,"J-004";#N/A,#N/A,FALSE,"J-005";#N/A,#N/A,FALSE,"J-006";#N/A,#N/A,FALSE,"J-008";#N/A,#N/A,FALSE,"J-009";#N/A,#N/A,FALSE,"J-011";#N/A,#N/A,FALSE,"J-012";#N/A,#N/A,FALSE,"J-014";#N/A,#N/A,FALSE,"J-017";#N/A,#N/A,FALSE,"L-001";#N/A,#N/A,FALSE,"L-002";#N/A,#N/A,FALSE,"L-003";#N/A,#N/A,FALSE,"L-004";#N/A,#N/A,FALSE,"L-005";#N/A,#N/A,FALSE,"L-006";#N/A,#N/A,FALSE,"L-007";#N/A,#N/A,FALSE,"L-051";#N/A,#N/A,FALSE,"L-052";#N/A,#N/A,FALSE,"L-053";#N/A,#N/A,FALSE,"L-054";#N/A,#N/A,FALSE,"L-058";#N/A,#N/A,FALSE,"LR-001";#N/A,#N/A,FALSE,"U-001";#N/A,#N/A,FALSE,"U-002";#N/A,#N/A,FALSE,"U-010";#N/A,#N/A,FALSE,"U-051";#N/A,#N/A,FALSE,"UC-001";#N/A,#N/A,FALSE,"SIDE FILTER";#N/A,#N/A,FALSE,"CI-001-3";#N/A,#N/A,FALSE,"Load Arm"}</definedName>
    <definedName name="fsdv">#REF!</definedName>
    <definedName name="FSF">#REF!</definedName>
    <definedName name="FSGDR" localSheetId="2" hidden="1">{"'Sheet1'!$A$1"}</definedName>
    <definedName name="FSGDR" hidden="1">{"'Sheet1'!$A$1"}</definedName>
    <definedName name="fsgsaagsw">#REF!</definedName>
    <definedName name="fsh">#REF!</definedName>
    <definedName name="FSK.10001">#REF!</definedName>
    <definedName name="FSPOT100">#REF!</definedName>
    <definedName name="FSPOT65">#REF!</definedName>
    <definedName name="FSPOT80">#REF!</definedName>
    <definedName name="FSRA" localSheetId="2" hidden="1">{"'Sheet1'!$A$1"}</definedName>
    <definedName name="FSRA" hidden="1">{"'Sheet1'!$A$1"}</definedName>
    <definedName name="FSRAD" localSheetId="2" hidden="1">{"'Sheet1'!$A$1"}</definedName>
    <definedName name="FSRAD" hidden="1">{"'Sheet1'!$A$1"}</definedName>
    <definedName name="FSRAG" localSheetId="2" hidden="1">{"'Sheet1'!$A$1"}</definedName>
    <definedName name="FSRAG" hidden="1">{"'Sheet1'!$A$1"}</definedName>
    <definedName name="FSRAT" localSheetId="2" hidden="1">{"'Sheet1'!$A$1"}</definedName>
    <definedName name="FSRAT" hidden="1">{"'Sheet1'!$A$1"}</definedName>
    <definedName name="FSRW" localSheetId="2" hidden="1">{"'Sheet1'!$A$1"}</definedName>
    <definedName name="FSRW" hidden="1">{"'Sheet1'!$A$1"}</definedName>
    <definedName name="fss">#REF!</definedName>
    <definedName name="fssf">#REF!</definedName>
    <definedName name="FST">#REF!</definedName>
    <definedName name="FST_1">#REF!</definedName>
    <definedName name="FST_10">#REF!</definedName>
    <definedName name="FST_11">#REF!</definedName>
    <definedName name="FST_12">#REF!</definedName>
    <definedName name="FST_13">#REF!</definedName>
    <definedName name="FST_14">#REF!</definedName>
    <definedName name="FST_15">#REF!</definedName>
    <definedName name="FST_16">#REF!</definedName>
    <definedName name="FST_17">#REF!</definedName>
    <definedName name="FST_18">#REF!</definedName>
    <definedName name="FST_19">#REF!</definedName>
    <definedName name="FST_2">#REF!</definedName>
    <definedName name="FST_23">#REF!</definedName>
    <definedName name="FST_24">#REF!</definedName>
    <definedName name="FST_25">#REF!</definedName>
    <definedName name="FST_28">#REF!</definedName>
    <definedName name="FST_29">#REF!</definedName>
    <definedName name="FST_3">#REF!</definedName>
    <definedName name="FST_30">#REF!</definedName>
    <definedName name="FST_31">#REF!</definedName>
    <definedName name="FST_32">#REF!</definedName>
    <definedName name="FST_33">#REF!</definedName>
    <definedName name="FST_34">#REF!</definedName>
    <definedName name="FST_35">#REF!</definedName>
    <definedName name="FST_36">#REF!</definedName>
    <definedName name="FST_37">#REF!</definedName>
    <definedName name="FST_38">#REF!</definedName>
    <definedName name="FST_39">#REF!</definedName>
    <definedName name="FST_4">#REF!</definedName>
    <definedName name="FST_41">#REF!</definedName>
    <definedName name="FST_42">#REF!</definedName>
    <definedName name="FST_43">#REF!</definedName>
    <definedName name="FST_44">#REF!</definedName>
    <definedName name="FST_45">#REF!</definedName>
    <definedName name="FST_46">#REF!</definedName>
    <definedName name="FST_47">#REF!</definedName>
    <definedName name="FST_49">#REF!</definedName>
    <definedName name="FST_5">#REF!</definedName>
    <definedName name="FST_50">#REF!</definedName>
    <definedName name="FST_51">#REF!</definedName>
    <definedName name="FST_52">#REF!</definedName>
    <definedName name="FST_53">#REF!</definedName>
    <definedName name="FST_54">#REF!</definedName>
    <definedName name="FST_55">#REF!</definedName>
    <definedName name="FST_56">#REF!</definedName>
    <definedName name="FST_57">#REF!</definedName>
    <definedName name="FST_58">#REF!</definedName>
    <definedName name="FST_59">#REF!</definedName>
    <definedName name="FST_6">#REF!</definedName>
    <definedName name="FST_60">#REF!</definedName>
    <definedName name="FST_62">#REF!</definedName>
    <definedName name="FST_63">#REF!</definedName>
    <definedName name="FST_7">#REF!</definedName>
    <definedName name="FST_8">#REF!</definedName>
    <definedName name="FST_9">#REF!</definedName>
    <definedName name="fsu">#REF!</definedName>
    <definedName name="fsvd100">#REF!</definedName>
    <definedName name="fsvd100___0">"$#REF!.$N$301"</definedName>
    <definedName name="fsvd100_1">#REF!</definedName>
    <definedName name="fsvd100_1_1">#REF!</definedName>
    <definedName name="fsvd100_1_1_1">#REF!</definedName>
    <definedName name="fsvd100_1_1_1_1">#REF!</definedName>
    <definedName name="fsvd100_1_5">#REF!</definedName>
    <definedName name="fsvd100_2">#REF!</definedName>
    <definedName name="fsvd100_2_1">#REF!</definedName>
    <definedName name="fsvd100_2_1_1">#REF!</definedName>
    <definedName name="fsvd100_2_1_1_6">#REF!</definedName>
    <definedName name="fsvd100_2_1_6">#REF!</definedName>
    <definedName name="fsvd100_2_1_7">#REF!</definedName>
    <definedName name="fsvd100_2_6">#REF!</definedName>
    <definedName name="fsvd100_2_7">#REF!</definedName>
    <definedName name="fsvd100_3">#REF!</definedName>
    <definedName name="fsvd100_3_1">#REF!</definedName>
    <definedName name="fsvd100_3_1_1">#REF!</definedName>
    <definedName name="fsvd100_3_4">#REF!</definedName>
    <definedName name="fsvd100_3_6">#REF!</definedName>
    <definedName name="fsvd100_3_7">#REF!</definedName>
    <definedName name="fsvd100_4">#REF!</definedName>
    <definedName name="fsvd100_4_1">#REF!</definedName>
    <definedName name="fsvd100_4_2">#REF!</definedName>
    <definedName name="fsvd100_4_2_6">#REF!</definedName>
    <definedName name="fsvd100_4_4">#REF!</definedName>
    <definedName name="fsvd100_4_6">#REF!</definedName>
    <definedName name="fsvd100_4_7">#REF!</definedName>
    <definedName name="fsvd100_5">#REF!</definedName>
    <definedName name="fsvd100_5_2">#REF!</definedName>
    <definedName name="fsvd100_5_2_6">#REF!</definedName>
    <definedName name="fsvd100_5_4">#REF!</definedName>
    <definedName name="fsvd100_5_6">#REF!</definedName>
    <definedName name="fsvd100_5_7">#REF!</definedName>
    <definedName name="fsvd100_6">#REF!</definedName>
    <definedName name="fsvd100_6_1">#REF!</definedName>
    <definedName name="fsvd100_6_4">#REF!</definedName>
    <definedName name="fsvd100_6_6">#REF!</definedName>
    <definedName name="fsvd100_6_7">#REF!</definedName>
    <definedName name="fsvd100_7">#REF!</definedName>
    <definedName name="fsvd100_7_1">#REF!</definedName>
    <definedName name="fsvd100_8">#REF!</definedName>
    <definedName name="fsvd100_9">#REF!</definedName>
    <definedName name="fsvd150">#REF!</definedName>
    <definedName name="fsvd150___0">"$#REF!.$N$279"</definedName>
    <definedName name="fsvd150_1">#REF!</definedName>
    <definedName name="fsvd150_1_1">#REF!</definedName>
    <definedName name="fsvd150_1_1_1">#REF!</definedName>
    <definedName name="fsvd150_1_1_1_1">#REF!</definedName>
    <definedName name="fsvd150_1_5">#REF!</definedName>
    <definedName name="fsvd150_2">#REF!</definedName>
    <definedName name="fsvd150_2_1">#REF!</definedName>
    <definedName name="fsvd150_2_1_1">#REF!</definedName>
    <definedName name="fsvd150_2_1_1_6">#REF!</definedName>
    <definedName name="fsvd150_2_1_6">#REF!</definedName>
    <definedName name="fsvd150_2_1_7">#REF!</definedName>
    <definedName name="fsvd150_2_4">#REF!</definedName>
    <definedName name="fsvd150_2_6">#REF!</definedName>
    <definedName name="fsvd150_2_7">#REF!</definedName>
    <definedName name="fsvd150_3">#REF!</definedName>
    <definedName name="fsvd150_3_1">#REF!</definedName>
    <definedName name="fsvd150_3_1_1">#REF!</definedName>
    <definedName name="fsvd150_3_4">#REF!</definedName>
    <definedName name="fsvd150_3_6">#REF!</definedName>
    <definedName name="fsvd150_3_7">#REF!</definedName>
    <definedName name="fsvd150_4">#REF!</definedName>
    <definedName name="fsvd150_4_1">#REF!</definedName>
    <definedName name="fsvd150_4_2">#REF!</definedName>
    <definedName name="fsvd150_4_2_6">#REF!</definedName>
    <definedName name="fsvd150_4_4">#REF!</definedName>
    <definedName name="fsvd150_4_6">#REF!</definedName>
    <definedName name="fsvd150_4_7">#REF!</definedName>
    <definedName name="fsvd150_5">#REF!</definedName>
    <definedName name="fsvd150_5_2">#REF!</definedName>
    <definedName name="fsvd150_5_2_6">#REF!</definedName>
    <definedName name="fsvd150_5_4">#REF!</definedName>
    <definedName name="fsvd150_5_6">#REF!</definedName>
    <definedName name="fsvd150_5_7">#REF!</definedName>
    <definedName name="fsvd150_6">#REF!</definedName>
    <definedName name="fsvd150_6_1">#REF!</definedName>
    <definedName name="fsvd150_6_4">#REF!</definedName>
    <definedName name="fsvd150_6_6">#REF!</definedName>
    <definedName name="fsvd150_6_7">#REF!</definedName>
    <definedName name="fsvd150_7">#REF!</definedName>
    <definedName name="fsvd150_7_1">#REF!</definedName>
    <definedName name="fsvd150_8">#REF!</definedName>
    <definedName name="fsvd150_9">#REF!</definedName>
    <definedName name="fsvd65">#REF!</definedName>
    <definedName name="fsvd65___0">"$#REF!.$N$280"</definedName>
    <definedName name="fsvd65_1">#REF!</definedName>
    <definedName name="fsvd65_1_1">#REF!</definedName>
    <definedName name="fsvd65_1_1_1">#REF!</definedName>
    <definedName name="fsvd65_1_1_1_1">#REF!</definedName>
    <definedName name="fsvd65_1_5">#REF!</definedName>
    <definedName name="fsvd65_2">#REF!</definedName>
    <definedName name="fsvd65_2_1">#REF!</definedName>
    <definedName name="fsvd65_2_1_1">#REF!</definedName>
    <definedName name="fsvd65_2_1_1_6">#REF!</definedName>
    <definedName name="fsvd65_2_1_6">#REF!</definedName>
    <definedName name="fsvd65_2_1_7">#REF!</definedName>
    <definedName name="fsvd65_2_6">#REF!</definedName>
    <definedName name="fsvd65_2_7">#REF!</definedName>
    <definedName name="fsvd65_3">#REF!</definedName>
    <definedName name="fsvd65_3_1">#REF!</definedName>
    <definedName name="fsvd65_3_1_1">#REF!</definedName>
    <definedName name="fsvd65_3_4">#REF!</definedName>
    <definedName name="fsvd65_3_6">#REF!</definedName>
    <definedName name="fsvd65_3_7">#REF!</definedName>
    <definedName name="fsvd65_4">#REF!</definedName>
    <definedName name="fsvd65_4_1">#REF!</definedName>
    <definedName name="fsvd65_4_2">#REF!</definedName>
    <definedName name="fsvd65_4_2_6">#REF!</definedName>
    <definedName name="fsvd65_4_4">#REF!</definedName>
    <definedName name="fsvd65_4_6">#REF!</definedName>
    <definedName name="fsvd65_4_7">#REF!</definedName>
    <definedName name="fsvd65_5">#REF!</definedName>
    <definedName name="fsvd65_5_2">#REF!</definedName>
    <definedName name="fsvd65_5_2_6">#REF!</definedName>
    <definedName name="fsvd65_5_4">#REF!</definedName>
    <definedName name="fsvd65_5_6">#REF!</definedName>
    <definedName name="fsvd65_5_7">#REF!</definedName>
    <definedName name="fsvd65_6">#REF!</definedName>
    <definedName name="fsvd65_6_1">#REF!</definedName>
    <definedName name="fsvd65_6_4">#REF!</definedName>
    <definedName name="fsvd65_6_6">#REF!</definedName>
    <definedName name="fsvd65_6_7">#REF!</definedName>
    <definedName name="fsvd65_7">#REF!</definedName>
    <definedName name="fsvd65_7_1">#REF!</definedName>
    <definedName name="fsvd65_8">#REF!</definedName>
    <definedName name="fsvd65_9">#REF!</definedName>
    <definedName name="fsw_12700btuh_4">#REF!</definedName>
    <definedName name="fsw_12700btuh_6">#REF!</definedName>
    <definedName name="fsw_24000btuh_4">#REF!</definedName>
    <definedName name="fsw_24000btuh_6">#REF!</definedName>
    <definedName name="fsw_9700btuh_4">#REF!</definedName>
    <definedName name="fsw_9700btuh_6">#REF!</definedName>
    <definedName name="fswhw" localSheetId="2" hidden="1">{"'Sheet1'!$A$1"}</definedName>
    <definedName name="fswhw" hidden="1">{"'Sheet1'!$A$1"}</definedName>
    <definedName name="FT">#REF!</definedName>
    <definedName name="ft.1_2">#REF!</definedName>
    <definedName name="ft.3_4">#REF!</definedName>
    <definedName name="ft.3_8">#REF!</definedName>
    <definedName name="ft.5_8">#REF!</definedName>
    <definedName name="ft.ddk">#REF!</definedName>
    <definedName name="ft.wd">#REF!</definedName>
    <definedName name="ft_1">#REF!</definedName>
    <definedName name="FTB">#REF!</definedName>
    <definedName name="ftg" localSheetId="2" hidden="1">{"'Sheet1'!$A$1"}</definedName>
    <definedName name="ftg" hidden="1">{"'Sheet1'!$A$1"}</definedName>
    <definedName name="ftgh" localSheetId="2" hidden="1">{"'Sheet1'!$A$1"}</definedName>
    <definedName name="ftgh" hidden="1">{"'Sheet1'!$A$1"}</definedName>
    <definedName name="ftgj" localSheetId="2" hidden="1">{"'Sheet1'!$A$1"}</definedName>
    <definedName name="ftgj" hidden="1">{"'Sheet1'!$A$1"}</definedName>
    <definedName name="ftgj_1" localSheetId="2" hidden="1">{"'Sheet1'!$A$1"}</definedName>
    <definedName name="ftgj_1" hidden="1">{"'Sheet1'!$A$1"}</definedName>
    <definedName name="ftgregh">#REF!</definedName>
    <definedName name="ftiyio" localSheetId="2" hidden="1">{"'Sheet1'!$A$1"}</definedName>
    <definedName name="ftiyio" hidden="1">{"'Sheet1'!$A$1"}</definedName>
    <definedName name="ftiyio_1" localSheetId="2" hidden="1">{"'Sheet1'!$A$1"}</definedName>
    <definedName name="ftiyio_1" hidden="1">{"'Sheet1'!$A$1"}</definedName>
    <definedName name="FTOP2">#REF!</definedName>
    <definedName name="FTP">#REF!</definedName>
    <definedName name="FTR">#REF!</definedName>
    <definedName name="FTR_2">NA()</definedName>
    <definedName name="FTRDG" localSheetId="2" hidden="1">{"'Sheet1'!$A$1"}</definedName>
    <definedName name="FTRDG" hidden="1">{"'Sheet1'!$A$1"}</definedName>
    <definedName name="ftre">#REF!</definedName>
    <definedName name="ftt">#REF!</definedName>
    <definedName name="FTUKANG">#REF!</definedName>
    <definedName name="FTV">#REF!</definedName>
    <definedName name="ftv1.5">#REF!</definedName>
    <definedName name="FTV16K100mm">#REF!</definedName>
    <definedName name="FTV16K50mm">#REF!</definedName>
    <definedName name="ftv2.5">#REF!</definedName>
    <definedName name="FTYF56D4">#REF!</definedName>
    <definedName name="fu">#REF!</definedName>
    <definedName name="fu_1">#REF!</definedName>
    <definedName name="fubjls100">#REF!</definedName>
    <definedName name="fubjls120">#REF!</definedName>
    <definedName name="fubjls40">#REF!</definedName>
    <definedName name="fubjls50">#REF!</definedName>
    <definedName name="fubjls60">#REF!</definedName>
    <definedName name="fubjls70">#REF!</definedName>
    <definedName name="fubjls80">#REF!</definedName>
    <definedName name="fubjls90">#REF!</definedName>
    <definedName name="Fuel">#REF!</definedName>
    <definedName name="FUEL02">#REF!</definedName>
    <definedName name="fuif">#REF!</definedName>
    <definedName name="FUJI">#REF!</definedName>
    <definedName name="fujiair">#REF!</definedName>
    <definedName name="Fujiaire">#REF!</definedName>
    <definedName name="ful">#REF!</definedName>
    <definedName name="fuldrain">#REF!</definedName>
    <definedName name="full" hidden="1">#REF!</definedName>
    <definedName name="FULM">#REF!</definedName>
    <definedName name="fulvi">#REF!</definedName>
    <definedName name="FULVI_MIXER">#REF!</definedName>
    <definedName name="FULVIMIXER">#REF!</definedName>
    <definedName name="fum">#REF!</definedName>
    <definedName name="fundationlp">#REF!</definedName>
    <definedName name="fur">#REF!</definedName>
    <definedName name="furing">#REF!</definedName>
    <definedName name="Furnica___Melamin____1_2_x_2_4__m">#REF!</definedName>
    <definedName name="furniture">#REF!,#REF!</definedName>
    <definedName name="FURNITURE__FURNISHING">#REF!</definedName>
    <definedName name="FURNITURE__FURNISHING_1">#REF!</definedName>
    <definedName name="FURNITURE__FURNISHING_1_1">#REF!</definedName>
    <definedName name="FURNITURE__FURNISHING_1_1_1">#REF!</definedName>
    <definedName name="FURNITURE__FURNISHING_1_2">#REF!</definedName>
    <definedName name="FURNITURE__FURNISHING_1_2_6">#REF!</definedName>
    <definedName name="FURNITURE__FURNISHING_1_4">#REF!</definedName>
    <definedName name="FURNITURE__FURNISHING_1_6">#REF!</definedName>
    <definedName name="FURNITURE__FURNISHING_1_7">#REF!</definedName>
    <definedName name="FURNITURE__FURNISHING_15">#REF!</definedName>
    <definedName name="FURNITURE__FURNISHING_15_1">#REF!</definedName>
    <definedName name="FURNITURE__FURNISHING_15_16">#REF!</definedName>
    <definedName name="FURNITURE__FURNISHING_15_7">#REF!</definedName>
    <definedName name="FURNITURE__FURNISHING_16">#REF!</definedName>
    <definedName name="FURNITURE__FURNISHING_17">#REF!</definedName>
    <definedName name="FURNITURE__FURNISHING_2">#REF!</definedName>
    <definedName name="FURNITURE__FURNISHING_2_1">#REF!</definedName>
    <definedName name="FURNITURE__FURNISHING_2_1_6">#REF!</definedName>
    <definedName name="FURNITURE__FURNISHING_2_2">#REF!</definedName>
    <definedName name="FURNITURE__FURNISHING_2_2_6">#REF!</definedName>
    <definedName name="FURNITURE__FURNISHING_2_4">#REF!</definedName>
    <definedName name="FURNITURE__FURNISHING_2_5">#REF!</definedName>
    <definedName name="FURNITURE__FURNISHING_2_6">#REF!</definedName>
    <definedName name="FURNITURE__FURNISHING_2_7">#REF!</definedName>
    <definedName name="FURNITURE__FURNISHING_23">#REF!</definedName>
    <definedName name="FURNITURE__FURNISHING_3">#REF!</definedName>
    <definedName name="FURNITURE__FURNISHING_3_1">#REF!</definedName>
    <definedName name="FURNITURE__FURNISHING_3_1_1">#REF!</definedName>
    <definedName name="FURNITURE__FURNISHING_3_2">#REF!</definedName>
    <definedName name="FURNITURE__FURNISHING_3_2_6">#REF!</definedName>
    <definedName name="FURNITURE__FURNISHING_3_4">#REF!</definedName>
    <definedName name="FURNITURE__FURNISHING_3_5">#REF!</definedName>
    <definedName name="FURNITURE__FURNISHING_3_6">#REF!</definedName>
    <definedName name="FURNITURE__FURNISHING_3_7">#REF!</definedName>
    <definedName name="FURNITURE__FURNISHING_4">#REF!</definedName>
    <definedName name="FURNITURE__FURNISHING_4_1">#REF!</definedName>
    <definedName name="FURNITURE__FURNISHING_4_2">#REF!</definedName>
    <definedName name="FURNITURE__FURNISHING_4_2_6">#REF!</definedName>
    <definedName name="FURNITURE__FURNISHING_4_4">#REF!</definedName>
    <definedName name="FURNITURE__FURNISHING_4_6">#REF!</definedName>
    <definedName name="FURNITURE__FURNISHING_4_7">#REF!</definedName>
    <definedName name="FURNITURE__FURNISHING_5">#REF!</definedName>
    <definedName name="FURNITURE__FURNISHING_5_2">#REF!</definedName>
    <definedName name="FURNITURE__FURNISHING_5_2_6">#REF!</definedName>
    <definedName name="FURNITURE__FURNISHING_5_4">#REF!</definedName>
    <definedName name="FURNITURE__FURNISHING_5_6">#REF!</definedName>
    <definedName name="FURNITURE__FURNISHING_5_7">#REF!</definedName>
    <definedName name="FURNITURE__FURNISHING_6">#REF!</definedName>
    <definedName name="FURNITURE__FURNISHING_6_1">#REF!</definedName>
    <definedName name="FURNITURE__FURNISHING_6_2">#REF!</definedName>
    <definedName name="FURNITURE__FURNISHING_6_2_6">#REF!</definedName>
    <definedName name="FURNITURE__FURNISHING_6_4">#REF!</definedName>
    <definedName name="FURNITURE__FURNISHING_6_6">#REF!</definedName>
    <definedName name="FURNITURE__FURNISHING_6_7">#REF!</definedName>
    <definedName name="FURNITURE__FURNISHING_7">#REF!</definedName>
    <definedName name="FURNITURE__FURNISHING_7_1">#REF!</definedName>
    <definedName name="FURNITURE__FURNISHING_7_6">#REF!</definedName>
    <definedName name="FURNITURE__FURNISHING_7_7">#REF!</definedName>
    <definedName name="FURNITURE__FURNISHING_8">#REF!</definedName>
    <definedName name="FURNITURE__FURNISHING_9">#REF!</definedName>
    <definedName name="FUS" localSheetId="2" hidden="1">{#N/A,#N/A,FALSE,"REK-S-TPL";#N/A,#N/A,FALSE,"REK-TPML";#N/A,#N/A,FALSE,"RAB-TEMPEL"}</definedName>
    <definedName name="FUS" hidden="1">{#N/A,#N/A,FALSE,"REK-S-TPL";#N/A,#N/A,FALSE,"REK-TPML";#N/A,#N/A,FALSE,"RAB-TEMPEL"}</definedName>
    <definedName name="Fuse2A">#REF!</definedName>
    <definedName name="FUSHBOLT">#REF!</definedName>
    <definedName name="fusible">#REF!</definedName>
    <definedName name="fv">#REF!</definedName>
    <definedName name="fv.100">#REF!</definedName>
    <definedName name="fv_1">#REF!</definedName>
    <definedName name="FV10K100">#REF!</definedName>
    <definedName name="FV10K125">#REF!</definedName>
    <definedName name="FV10K150">#REF!</definedName>
    <definedName name="FV10K200">#REF!</definedName>
    <definedName name="FV10K250">#REF!</definedName>
    <definedName name="FV10K300">#REF!</definedName>
    <definedName name="FV10K40">#REF!</definedName>
    <definedName name="FV10K50">#REF!</definedName>
    <definedName name="FV10K65">#REF!</definedName>
    <definedName name="FV10K80">#REF!</definedName>
    <definedName name="fv150.16">#REF!</definedName>
    <definedName name="fv80.16">#REF!</definedName>
    <definedName name="FVD">#REF!</definedName>
    <definedName name="fvd100_4">#REF!</definedName>
    <definedName name="fvd100_6">#REF!</definedName>
    <definedName name="FVSD">#REF!</definedName>
    <definedName name="FVSDV">#REF!</definedName>
    <definedName name="fw">#REF!</definedName>
    <definedName name="FW.001.R01">#REF!</definedName>
    <definedName name="fw_1">#REF!</definedName>
    <definedName name="fw_2">#REF!</definedName>
    <definedName name="fw_350">#REF!</definedName>
    <definedName name="fw_500">#REF!</definedName>
    <definedName name="FW_Beam">#REF!</definedName>
    <definedName name="FW_Column">#REF!</definedName>
    <definedName name="FW_Stair">#REF!</definedName>
    <definedName name="fwaef">#REF!</definedName>
    <definedName name="fwfwfWQV">#REF!</definedName>
    <definedName name="FWK">#REF!</definedName>
    <definedName name="fwork_t1">#REF!</definedName>
    <definedName name="fwork_t2">#REF!</definedName>
    <definedName name="fwork_t3">#REF!</definedName>
    <definedName name="fxj1.25">#REF!</definedName>
    <definedName name="fxj1.5">#REF!</definedName>
    <definedName name="fxj2.5">#REF!</definedName>
    <definedName name="fxshwrTX436S">#REF!</definedName>
    <definedName name="fy">#REF!</definedName>
    <definedName name="fy_1">#REF!</definedName>
    <definedName name="fykif">#REF!</definedName>
    <definedName name="FZ203.">#REF!</definedName>
    <definedName name="FZSDG" hidden="1">#REF!</definedName>
    <definedName name="fzzx">#REF!</definedName>
    <definedName name="G">#REF!</definedName>
    <definedName name="G.">#REF!</definedName>
    <definedName name="G.01">#REF!</definedName>
    <definedName name="g.01.1">#REF!</definedName>
    <definedName name="g.01.3">#REF!</definedName>
    <definedName name="G.02">#REF!</definedName>
    <definedName name="g.02.3a">#REF!</definedName>
    <definedName name="g.021">#REF!</definedName>
    <definedName name="g.022">#REF!</definedName>
    <definedName name="G.03">#REF!</definedName>
    <definedName name="G.038">#REF!</definedName>
    <definedName name="G.039">#REF!</definedName>
    <definedName name="G.04">#REF!</definedName>
    <definedName name="G.040">#REF!</definedName>
    <definedName name="G.041">#REF!</definedName>
    <definedName name="G.042">#REF!</definedName>
    <definedName name="G.043">#REF!</definedName>
    <definedName name="G.044">#REF!</definedName>
    <definedName name="G.05">#REF!</definedName>
    <definedName name="G.06">#REF!</definedName>
    <definedName name="G.07">#REF!</definedName>
    <definedName name="G.08">#REF!</definedName>
    <definedName name="G.09">#REF!</definedName>
    <definedName name="G.1">#REF!</definedName>
    <definedName name="G.10">#REF!</definedName>
    <definedName name="G.10.1">#REF!</definedName>
    <definedName name="G.10.2">#REF!</definedName>
    <definedName name="G.10.3">#REF!</definedName>
    <definedName name="G.10.4">#REF!</definedName>
    <definedName name="G.107.10">#REF!</definedName>
    <definedName name="G.107.10B">#REF!</definedName>
    <definedName name="G.107.10E">#REF!</definedName>
    <definedName name="G.11">#REF!</definedName>
    <definedName name="G.12">#REF!</definedName>
    <definedName name="G.13">#REF!</definedName>
    <definedName name="G.14">#REF!</definedName>
    <definedName name="G.15">#REF!</definedName>
    <definedName name="G.16">#REF!</definedName>
    <definedName name="G.16a">#REF!</definedName>
    <definedName name="G.17">#REF!</definedName>
    <definedName name="G.18">#REF!</definedName>
    <definedName name="G.19">#REF!</definedName>
    <definedName name="G.2">#REF!</definedName>
    <definedName name="G.20">#REF!</definedName>
    <definedName name="G.21">#REF!</definedName>
    <definedName name="G.24">#REF!</definedName>
    <definedName name="G.25">#REF!</definedName>
    <definedName name="G.26">#REF!</definedName>
    <definedName name="g.2a">#REF!</definedName>
    <definedName name="g.2b">#REF!</definedName>
    <definedName name="G.3">#REF!</definedName>
    <definedName name="g.31f">#REF!</definedName>
    <definedName name="G.32">#REF!</definedName>
    <definedName name="G.32.c">#REF!</definedName>
    <definedName name="G.32.l">#REF!</definedName>
    <definedName name="G.32.m">#REF!</definedName>
    <definedName name="g.32a">#REF!</definedName>
    <definedName name="G.32h">#REF!</definedName>
    <definedName name="G.32I">#REF!</definedName>
    <definedName name="G.32K">#REF!</definedName>
    <definedName name="G.32L">#REF!</definedName>
    <definedName name="G.32M">#REF!</definedName>
    <definedName name="G.32X">#REF!</definedName>
    <definedName name="G.33">#REF!</definedName>
    <definedName name="G.33.e">#REF!</definedName>
    <definedName name="G.33.g">#REF!</definedName>
    <definedName name="G.33.h">#REF!</definedName>
    <definedName name="G.33.i">#REF!</definedName>
    <definedName name="G.33.m">#REF!</definedName>
    <definedName name="G.33b">#REF!</definedName>
    <definedName name="G.33b1">#REF!</definedName>
    <definedName name="G.33F">#REF!</definedName>
    <definedName name="G.33g">#REF!</definedName>
    <definedName name="G.33g.1">#REF!</definedName>
    <definedName name="G.33g.2">#REF!</definedName>
    <definedName name="G.33g.3">#REF!</definedName>
    <definedName name="G.33H">#REF!</definedName>
    <definedName name="G.33i">#REF!</definedName>
    <definedName name="G.33k">#REF!</definedName>
    <definedName name="G.33L">#REF!</definedName>
    <definedName name="G.33m">#REF!</definedName>
    <definedName name="G.34">#REF!</definedName>
    <definedName name="G.35">#REF!</definedName>
    <definedName name="G.36">#REF!</definedName>
    <definedName name="G.37">#REF!</definedName>
    <definedName name="G.38">#REF!</definedName>
    <definedName name="G.39">#REF!</definedName>
    <definedName name="g.39.a">#REF!</definedName>
    <definedName name="G.4">#REF!</definedName>
    <definedName name="G.40">#REF!</definedName>
    <definedName name="g.40.a">#REF!</definedName>
    <definedName name="g.40.b">#REF!</definedName>
    <definedName name="G.41">#REF!</definedName>
    <definedName name="g.41a">#REF!</definedName>
    <definedName name="g.41b">#REF!</definedName>
    <definedName name="g.41c">#REF!</definedName>
    <definedName name="G.42">#REF!</definedName>
    <definedName name="G.42a">#REF!</definedName>
    <definedName name="G.43">#REF!</definedName>
    <definedName name="G.43a">#REF!</definedName>
    <definedName name="G.43b">#REF!</definedName>
    <definedName name="G.44">#REF!</definedName>
    <definedName name="G.44.VK">#REF!</definedName>
    <definedName name="g.45">#REF!</definedName>
    <definedName name="G.5">#REF!</definedName>
    <definedName name="G.5.a">#REF!</definedName>
    <definedName name="G.5.b">#REF!</definedName>
    <definedName name="G.5.c">#REF!</definedName>
    <definedName name="G.50.g">#REF!</definedName>
    <definedName name="G.50.H">#REF!</definedName>
    <definedName name="G.50.i">#REF!</definedName>
    <definedName name="G.50.i.">#REF!</definedName>
    <definedName name="G.50.i.bl">#REF!</definedName>
    <definedName name="G.50.k">#REF!</definedName>
    <definedName name="G.50.p">#REF!</definedName>
    <definedName name="G.50.q">#REF!</definedName>
    <definedName name="g.50a">#REF!</definedName>
    <definedName name="G.50b">#REF!</definedName>
    <definedName name="g.50ba">#REF!</definedName>
    <definedName name="g.50c">#REF!</definedName>
    <definedName name="G.50D">#REF!</definedName>
    <definedName name="G.50g">#REF!</definedName>
    <definedName name="G.50h">#REF!</definedName>
    <definedName name="G.50I">#REF!</definedName>
    <definedName name="G.50J">#REF!</definedName>
    <definedName name="G.50k">#REF!</definedName>
    <definedName name="G.50k.1">#REF!</definedName>
    <definedName name="G.50k.2">#REF!</definedName>
    <definedName name="G.50k.3">#REF!</definedName>
    <definedName name="g.50krm">#REF!</definedName>
    <definedName name="G.50n">#REF!</definedName>
    <definedName name="G.50O">#REF!</definedName>
    <definedName name="G.50p">#REF!</definedName>
    <definedName name="G.50q">#REF!</definedName>
    <definedName name="G.50TB">#REF!</definedName>
    <definedName name="G.51.c">#REF!</definedName>
    <definedName name="G.51.c.">#REF!</definedName>
    <definedName name="G.51.c.bl">#REF!</definedName>
    <definedName name="G.51.d">#REF!</definedName>
    <definedName name="G.51c">#REF!</definedName>
    <definedName name="G.51D">#REF!</definedName>
    <definedName name="G.51i">#REF!</definedName>
    <definedName name="G.53">#REF!</definedName>
    <definedName name="G.53A">#REF!</definedName>
    <definedName name="G.54">#REF!</definedName>
    <definedName name="G.55B">#REF!</definedName>
    <definedName name="G.55C">#REF!</definedName>
    <definedName name="G.56">#REF!</definedName>
    <definedName name="G.5A">#REF!</definedName>
    <definedName name="G.5B">#REF!</definedName>
    <definedName name="G.5C">#REF!</definedName>
    <definedName name="G.6">#REF!</definedName>
    <definedName name="G.6.1">#REF!</definedName>
    <definedName name="G.6.10">#REF!</definedName>
    <definedName name="G.6.11">#REF!</definedName>
    <definedName name="G.6.12">#REF!</definedName>
    <definedName name="G.6.13">#REF!</definedName>
    <definedName name="G.6.14">#REF!</definedName>
    <definedName name="G.6.15">#REF!</definedName>
    <definedName name="G.6.16">#REF!</definedName>
    <definedName name="G.6.17">#REF!</definedName>
    <definedName name="G.6.17a">#REF!</definedName>
    <definedName name="G.6.18">#REF!</definedName>
    <definedName name="G.6.19">#REF!</definedName>
    <definedName name="G.6.2">#REF!</definedName>
    <definedName name="G.6.20">#REF!</definedName>
    <definedName name="G.6.21">#REF!</definedName>
    <definedName name="G.6.22">#REF!</definedName>
    <definedName name="G.6.22a">#REF!</definedName>
    <definedName name="G.6.23">#REF!</definedName>
    <definedName name="G.6.23a">#REF!</definedName>
    <definedName name="G.6.24">#REF!</definedName>
    <definedName name="G.6.24a">#REF!</definedName>
    <definedName name="G.6.25">#REF!</definedName>
    <definedName name="G.6.25a">#REF!</definedName>
    <definedName name="G.6.26">#REF!</definedName>
    <definedName name="G.6.26a">#REF!</definedName>
    <definedName name="G.6.27">#REF!</definedName>
    <definedName name="G.6.28">#REF!</definedName>
    <definedName name="G.6.29">#REF!</definedName>
    <definedName name="G.6.3">#REF!</definedName>
    <definedName name="G.6.30">#REF!</definedName>
    <definedName name="G.6.31">#REF!</definedName>
    <definedName name="G.6.32">#REF!</definedName>
    <definedName name="G.6.33">#REF!</definedName>
    <definedName name="G.6.34">#REF!</definedName>
    <definedName name="G.6.35">#REF!</definedName>
    <definedName name="G.6.36">#REF!</definedName>
    <definedName name="G.6.37">#REF!</definedName>
    <definedName name="G.6.38">#REF!</definedName>
    <definedName name="G.6.39">#REF!</definedName>
    <definedName name="G.6.3a">#REF!</definedName>
    <definedName name="G.6.4">#REF!</definedName>
    <definedName name="G.6.40">#REF!</definedName>
    <definedName name="G.6.41">#REF!</definedName>
    <definedName name="G.6.42">#REF!</definedName>
    <definedName name="G.6.43">#REF!</definedName>
    <definedName name="G.6.44">#REF!</definedName>
    <definedName name="G.6.45">#REF!</definedName>
    <definedName name="G.6.46">#REF!</definedName>
    <definedName name="G.6.5">#REF!</definedName>
    <definedName name="G.6.6">#REF!</definedName>
    <definedName name="G.6.6a">#REF!</definedName>
    <definedName name="G.6.7">#REF!</definedName>
    <definedName name="G.6.8">#REF!</definedName>
    <definedName name="G.6.9">#REF!</definedName>
    <definedName name="G.6.9a">#REF!</definedName>
    <definedName name="G.60A">#REF!</definedName>
    <definedName name="G.61">#REF!</definedName>
    <definedName name="G.67">#REF!</definedName>
    <definedName name="G.69a">#REF!</definedName>
    <definedName name="G.69b">#REF!</definedName>
    <definedName name="G.69c">#REF!</definedName>
    <definedName name="g.69h">#REF!</definedName>
    <definedName name="G.72">#REF!</definedName>
    <definedName name="G.72.">#REF!</definedName>
    <definedName name="G.72.bl">#REF!</definedName>
    <definedName name="G.72_20X20">#REF!</definedName>
    <definedName name="G.72_30X30">#REF!</definedName>
    <definedName name="G.72_M_30X30">#REF!</definedName>
    <definedName name="G.75a">#REF!</definedName>
    <definedName name="g.800kva">#REF!</definedName>
    <definedName name="G.Batuan">#REF!</definedName>
    <definedName name="G.Biasa">#REF!</definedName>
    <definedName name="g.ker">#REF!</definedName>
    <definedName name="G.Kramik">#REF!</definedName>
    <definedName name="G.TANAH">#REF!</definedName>
    <definedName name="G.TANAHKERAS">#REF!</definedName>
    <definedName name="G_1">#REF!</definedName>
    <definedName name="G_10">#REF!</definedName>
    <definedName name="G_11">#REF!</definedName>
    <definedName name="g_11_a">#REF!</definedName>
    <definedName name="g_12">#REF!</definedName>
    <definedName name="G_13">#REF!</definedName>
    <definedName name="G_14">#REF!</definedName>
    <definedName name="G_2">#REF!</definedName>
    <definedName name="G_3">#REF!</definedName>
    <definedName name="G_3_A">#REF!</definedName>
    <definedName name="G_3_B">#REF!</definedName>
    <definedName name="G_4">#REF!</definedName>
    <definedName name="g_4a">#REF!</definedName>
    <definedName name="G_5">#REF!</definedName>
    <definedName name="G_50H">#REF!</definedName>
    <definedName name="G_6">#REF!</definedName>
    <definedName name="G_7">#REF!</definedName>
    <definedName name="G_8">#REF!</definedName>
    <definedName name="g_8_a">#REF!</definedName>
    <definedName name="g_9">#REF!</definedName>
    <definedName name="G_9_A">#REF!</definedName>
    <definedName name="g_9wp">#REF!</definedName>
    <definedName name="G_b">#REF!</definedName>
    <definedName name="G_B_kodok">#REF!</definedName>
    <definedName name="G_B_Nglayur">#REF!</definedName>
    <definedName name="G_BETON">#REF!</definedName>
    <definedName name="g_c">#REF!</definedName>
    <definedName name="g_ci_20">#REF!</definedName>
    <definedName name="g_ci_25">#REF!</definedName>
    <definedName name="g_ci_45">#REF!</definedName>
    <definedName name="g_ci_50">#REF!</definedName>
    <definedName name="g_k">#REF!</definedName>
    <definedName name="G_kodok">#REF!</definedName>
    <definedName name="G_MENU">#REF!</definedName>
    <definedName name="G_Nglayur">#REF!</definedName>
    <definedName name="G_Profit">#REF!</definedName>
    <definedName name="g0">#REF!</definedName>
    <definedName name="G1.22.10001.G">#REF!</definedName>
    <definedName name="G1_">#REF!</definedName>
    <definedName name="G11_Form作成">#N/A</definedName>
    <definedName name="G1作成">#N/A</definedName>
    <definedName name="G1保存">#N/A</definedName>
    <definedName name="G1白紙">#N/A</definedName>
    <definedName name="G2.22.10002.G">#REF!</definedName>
    <definedName name="G224.">#REF!</definedName>
    <definedName name="G224._10">#REF!</definedName>
    <definedName name="G224._2">#REF!</definedName>
    <definedName name="G224._3">#REF!</definedName>
    <definedName name="G224._4">#REF!</definedName>
    <definedName name="G224._5">#REF!</definedName>
    <definedName name="G224._6">#REF!</definedName>
    <definedName name="G224._8">#REF!</definedName>
    <definedName name="g25.">#REF!</definedName>
    <definedName name="g2a">#REF!</definedName>
    <definedName name="G3.22.10003.G">#REF!</definedName>
    <definedName name="G32.e">#REF!</definedName>
    <definedName name="G3A.22.10001.G">#REF!</definedName>
    <definedName name="G4.22.10004.G">#REF!</definedName>
    <definedName name="G4_">#REF!</definedName>
    <definedName name="G4584.">#REF!</definedName>
    <definedName name="G4A.22.10005.G">#REF!</definedName>
    <definedName name="G5_">#REF!</definedName>
    <definedName name="G50c">#REF!</definedName>
    <definedName name="G50i">#REF!</definedName>
    <definedName name="G50K">#REF!</definedName>
    <definedName name="G50p">#REF!</definedName>
    <definedName name="G60A">#REF!</definedName>
    <definedName name="G95A">#REF!</definedName>
    <definedName name="G95Abottom">#REF!</definedName>
    <definedName name="ga">#REF!</definedName>
    <definedName name="ga_1">#REF!</definedName>
    <definedName name="GA_408">"GA-408"</definedName>
    <definedName name="GA_SW_2_Lantai_1.2">#REF!</definedName>
    <definedName name="GA_SW_3_Lantai_3.4">#REF!</definedName>
    <definedName name="GA_SW_3_Lantai_5.6.7">#REF!</definedName>
    <definedName name="GAB_MAT2">#REF!</definedName>
    <definedName name="gabion">#REF!</definedName>
    <definedName name="gabion_mattres">#REF!</definedName>
    <definedName name="GABION2">#REF!</definedName>
    <definedName name="Gabions">#REF!</definedName>
    <definedName name="gabungan" hidden="1">#REF!</definedName>
    <definedName name="gad">#REF!</definedName>
    <definedName name="gadf">#REF!</definedName>
    <definedName name="gadsa">#REF!</definedName>
    <definedName name="gae">#REF!</definedName>
    <definedName name="gafa">#REF!</definedName>
    <definedName name="gafadg">#REF!</definedName>
    <definedName name="gafga">#REF!</definedName>
    <definedName name="gagaegava">#REF!</definedName>
    <definedName name="gaji">#REF!</definedName>
    <definedName name="Gaji_operator">#REF!</definedName>
    <definedName name="gaji_p25">#REF!</definedName>
    <definedName name="GAKWEITUAE" hidden="1">#REF!</definedName>
    <definedName name="gal">#REF!</definedName>
    <definedName name="GAL.KERAS">#REF!</definedName>
    <definedName name="GAL.NORMAL">#REF!</definedName>
    <definedName name="Gal.Sal">#REF!</definedName>
    <definedName name="GAL.SALURAN">#REF!</definedName>
    <definedName name="GAL.TANAH">#REF!</definedName>
    <definedName name="gal_batu1m">#REF!</definedName>
    <definedName name="gal_becek">#REF!</definedName>
    <definedName name="GAL_BIASA">#REF!</definedName>
    <definedName name="gal_cadas">#REF!</definedName>
    <definedName name="Gal_lbh_dr_2M">#REF!</definedName>
    <definedName name="Gal_lebih_3m">#REF!</definedName>
    <definedName name="gal_max2m">#REF!</definedName>
    <definedName name="gal_max3m">#REF!</definedName>
    <definedName name="gal_max4m">#REF!</definedName>
    <definedName name="GAL_SEL">#REF!</definedName>
    <definedName name="gal_strouss">#REF!</definedName>
    <definedName name="gal_sumur">#REF!</definedName>
    <definedName name="GAL_TANAH">#REF!</definedName>
    <definedName name="Gal_Tanah_Biasa">#REF!</definedName>
    <definedName name="Gal_Tanah_CAdas">#REF!</definedName>
    <definedName name="Gal_Tanh_Krs">#REF!</definedName>
    <definedName name="Gal_tnh_1m">#REF!</definedName>
    <definedName name="Gal_tnh_2m">#REF!</definedName>
    <definedName name="Gal_tnh_3m">#REF!</definedName>
    <definedName name="Gal_tnh_4m">#REF!</definedName>
    <definedName name="Gal_tnh_becek">#REF!</definedName>
    <definedName name="Gal_tnh_berbatu_1m">#REF!</definedName>
    <definedName name="Gal_tnh_cadas">#REF!</definedName>
    <definedName name="Gal_tnh_sumur">#REF!</definedName>
    <definedName name="gal1m">#REF!</definedName>
    <definedName name="gal2m">#REF!</definedName>
    <definedName name="gal2mtr">#REF!</definedName>
    <definedName name="GALBATU">#REF!</definedName>
    <definedName name="galbi">#REF!</definedName>
    <definedName name="GALBIASA">#REF!</definedName>
    <definedName name="GALBIS_1">#REF!</definedName>
    <definedName name="GALBIS_2">#REF!</definedName>
    <definedName name="galdal5">#REF!</definedName>
    <definedName name="GalDrain">#REF!</definedName>
    <definedName name="galdt">#REF!</definedName>
    <definedName name="galexcavator">#REF!</definedName>
    <definedName name="gali">#REF!</definedName>
    <definedName name="gali_6">#REF!</definedName>
    <definedName name="GALI_B">#REF!</definedName>
    <definedName name="Gali_tanah">#REF!</definedName>
    <definedName name="GALI_TB">#REF!</definedName>
    <definedName name="gali1">#REF!</definedName>
    <definedName name="gali2">#REF!</definedName>
    <definedName name="galia.padas">#REF!</definedName>
    <definedName name="galian">#REF!</definedName>
    <definedName name="galian.tanah.biasa">#REF!</definedName>
    <definedName name="galian.tanah.cadas">#REF!</definedName>
    <definedName name="galian.tanah.drainase">#REF!</definedName>
    <definedName name="galian.tanah.keras">#REF!</definedName>
    <definedName name="galian.tnhbiasa">#REF!</definedName>
    <definedName name="galian.urugan.permeter">#REF!</definedName>
    <definedName name="Galian.utk.drainase">#REF!</definedName>
    <definedName name="galian_1m">#REF!</definedName>
    <definedName name="Galian_2">#REF!</definedName>
    <definedName name="galian_2m">#REF!</definedName>
    <definedName name="Galian_Biasa">#REF!</definedName>
    <definedName name="galian_biasa_1m">#REF!</definedName>
    <definedName name="galian_biasa_2m">#REF!</definedName>
    <definedName name="galian_biasa_3m">#REF!</definedName>
    <definedName name="galian_cadas_1m">#REF!</definedName>
    <definedName name="Galian_dg_CM">#REF!</definedName>
    <definedName name="galian_keras_1m">#REF!</definedName>
    <definedName name="galian_lbh_2m">#REF!</definedName>
    <definedName name="galian_lumpur_1m">#REF!</definedName>
    <definedName name="galian_manual">#REF!</definedName>
    <definedName name="galian_pilecap">#REF!</definedName>
    <definedName name="Galian_selasar">#REF!</definedName>
    <definedName name="Galian_Selokan">#REF!</definedName>
    <definedName name="Galian_Str_2">#REF!</definedName>
    <definedName name="Galian_Str_2_4">#REF!</definedName>
    <definedName name="Galian_Str_4_6">#REF!</definedName>
    <definedName name="galian_strouss">#REF!</definedName>
    <definedName name="galian_sumuran">#REF!</definedName>
    <definedName name="GALIAN_TANAH">#REF!</definedName>
    <definedName name="GALIAN_TANAH__">#REF!</definedName>
    <definedName name="GALIAN_TANAH___10">#REF!</definedName>
    <definedName name="GALIAN_TANAH___11">#REF!</definedName>
    <definedName name="GALIAN_TANAH___12">#REF!</definedName>
    <definedName name="GALIAN_TANAH___7">#REF!</definedName>
    <definedName name="GALIAN_TANAH___8">#REF!</definedName>
    <definedName name="GALIAN_TANAH_1">#REF!</definedName>
    <definedName name="GALIAN_TANAH_10">#REF!</definedName>
    <definedName name="GALIAN_TANAH_12">#REF!</definedName>
    <definedName name="GALIAN_TANAH_7">#REF!</definedName>
    <definedName name="GALIAN_TANAH_8">#REF!</definedName>
    <definedName name="GALIAN_TANAH_9">#REF!</definedName>
    <definedName name="Galian_Tanah_Alat">#REF!</definedName>
    <definedName name="Galian_Tanah_Biasa">#REF!</definedName>
    <definedName name="GALIAN_TANAH_BIASA_1M">#REF!</definedName>
    <definedName name="GALIAN_TANAH_BIASA_2M">#REF!</definedName>
    <definedName name="galian_tanah_cadas">#REF!</definedName>
    <definedName name="galian_tanah_kem">#REF!</definedName>
    <definedName name="Galian_Tanah_Keras">#REF!</definedName>
    <definedName name="GALIAN_TANAH_KERAS_1M">#REF!</definedName>
    <definedName name="galian_tanah_lumpur">#REF!</definedName>
    <definedName name="Galian_tnp_CM">#REF!</definedName>
    <definedName name="galian1">#REF!</definedName>
    <definedName name="GALIAN1000">#REF!</definedName>
    <definedName name="galian1m">#REF!</definedName>
    <definedName name="galian2">#REF!</definedName>
    <definedName name="GALIAN500">#REF!</definedName>
    <definedName name="GALIANB">#REF!</definedName>
    <definedName name="galianb1">#REF!</definedName>
    <definedName name="galianb2">#REF!</definedName>
    <definedName name="galianb3">#REF!</definedName>
    <definedName name="GALIANBATU">#REF!</definedName>
    <definedName name="galianbiasa">#REF!</definedName>
    <definedName name="galiandanurug">#REF!</definedName>
    <definedName name="galiandibuang">#REF!</definedName>
    <definedName name="galiandrainase">#REF!</definedName>
    <definedName name="galiank1">#REF!</definedName>
    <definedName name="GALIANORANG">#REF!</definedName>
    <definedName name="galianpasir">#REF!</definedName>
    <definedName name="galianPC">#REF!</definedName>
    <definedName name="GALIANS">#REF!</definedName>
    <definedName name="GALIANSELOKAN">#REF!</definedName>
    <definedName name="GALIANSELOKANa">#REF!</definedName>
    <definedName name="galiansloof">#REF!</definedName>
    <definedName name="GALIANSUMUR">#REF!</definedName>
    <definedName name="GALIANTAN1">#REF!</definedName>
    <definedName name="GALIANTANAH">#REF!</definedName>
    <definedName name="galiantanahaberat">#REF!</definedName>
    <definedName name="galiantanahb1">#REF!</definedName>
    <definedName name="galiantanahb2">#REF!</definedName>
    <definedName name="galiantanahb3">#REF!</definedName>
    <definedName name="galiantanahbatu">#REF!</definedName>
    <definedName name="galiantanahberbatu">#REF!</definedName>
    <definedName name="galiantanahbiasa">#REF!</definedName>
    <definedName name="GalianTanahCadas">#REF!</definedName>
    <definedName name="GalianTanahDenganAlat_ANHSP_Name">#REF!</definedName>
    <definedName name="GalianTanahDenganAlat_ANHSP_Satuan">#REF!</definedName>
    <definedName name="galiantanahk1">#REF!</definedName>
    <definedName name="GalianTanahKeras">#REF!</definedName>
    <definedName name="galiantanahlebih1mnonPPN">#REF!</definedName>
    <definedName name="galiantanahnonPPN">#REF!</definedName>
    <definedName name="GalianTanahPasirDlmAir">#REF!</definedName>
    <definedName name="GALIANTNH">#REF!</definedName>
    <definedName name="galibatu">#REF!</definedName>
    <definedName name="galiberbatu">#REF!</definedName>
    <definedName name="galibiasa">#REF!</definedName>
    <definedName name="galibiasa3">#REF!</definedName>
    <definedName name="galimek">#REF!</definedName>
    <definedName name="galipasangpipa">#REF!</definedName>
    <definedName name="galipipa">#REF!</definedName>
    <definedName name="galitanah1m">#REF!</definedName>
    <definedName name="GaliTanahBekasBang">#REF!</definedName>
    <definedName name="GaliTanahBiasa">#REF!</definedName>
    <definedName name="galitnh">#REF!</definedName>
    <definedName name="galker">#REF!</definedName>
    <definedName name="GALKERAS">#REF!</definedName>
    <definedName name="GALKON">#REF!</definedName>
    <definedName name="GALLBR2">#REF!</definedName>
    <definedName name="galman">#REF!</definedName>
    <definedName name="galmandor">#REF!</definedName>
    <definedName name="GALP">#REF!</definedName>
    <definedName name="galpek">#REF!</definedName>
    <definedName name="galpipe_32">#REF!</definedName>
    <definedName name="Galpipe_50">#REF!</definedName>
    <definedName name="galpipe_75">#REF!</definedName>
    <definedName name="GALSEL_1">#REF!</definedName>
    <definedName name="GALSEL_2">#REF!</definedName>
    <definedName name="GalStripping1m">#REF!</definedName>
    <definedName name="galtan">#REF!</definedName>
    <definedName name="galtanah">#REF!</definedName>
    <definedName name="GalTanah1m">#REF!</definedName>
    <definedName name="GalTanah2m">#REF!</definedName>
    <definedName name="GalTanah3m">#REF!</definedName>
    <definedName name="galtanahkons">#REF!</definedName>
    <definedName name="GalTanahPasirBiasa">#REF!</definedName>
    <definedName name="GALTNB">#REF!</definedName>
    <definedName name="galtnh">#REF!</definedName>
    <definedName name="galtnhbiasa">#REF!</definedName>
    <definedName name="GalTnhCadas1m">#REF!</definedName>
    <definedName name="GalTnhKeras1m">#REF!</definedName>
    <definedName name="galtnhkrs">#REF!</definedName>
    <definedName name="GalTnhLumpur1m">#REF!</definedName>
    <definedName name="GALTNK">#REF!</definedName>
    <definedName name="GALTNL">#REF!</definedName>
    <definedName name="GALUH">#REF!</definedName>
    <definedName name="galv25">#REF!</definedName>
    <definedName name="galv4">#REF!</definedName>
    <definedName name="Galva">#REF!</definedName>
    <definedName name="galvalum">#REF!</definedName>
    <definedName name="galvalum_nok">#REF!</definedName>
    <definedName name="GALVALUM04">#REF!</definedName>
    <definedName name="galvanis">#REF!</definedName>
    <definedName name="Galvanis.3">#REF!</definedName>
    <definedName name="galvanis1">#REF!</definedName>
    <definedName name="Galvanis10">#REF!</definedName>
    <definedName name="galvanis3">#REF!</definedName>
    <definedName name="galvanis3_1">#REF!</definedName>
    <definedName name="galvanis3_1_10">#REF!</definedName>
    <definedName name="galvanis3_1_2">#REF!</definedName>
    <definedName name="galvanis3_1_3">#REF!</definedName>
    <definedName name="galvanis3_1_4">#REF!</definedName>
    <definedName name="galvanis3_1_5">#REF!</definedName>
    <definedName name="galvanis3_1_6">#REF!</definedName>
    <definedName name="galvanis3_1_8">#REF!</definedName>
    <definedName name="galvanis4">#REF!</definedName>
    <definedName name="galvanispipa">#REF!</definedName>
    <definedName name="gam">#REF!</definedName>
    <definedName name="GAMACCA">#REF!</definedName>
    <definedName name="GambarTestIjin">#REF!</definedName>
    <definedName name="Gamnas3D_BQ">#REF!</definedName>
    <definedName name="Gamnas3D_Summary">#REF!</definedName>
    <definedName name="gamping">#REF!</definedName>
    <definedName name="GANCH">#REF!</definedName>
    <definedName name="GANCO">#REF!</definedName>
    <definedName name="GANDA">#REF!</definedName>
    <definedName name="GANDAA">#REF!</definedName>
    <definedName name="ganger">#REF!</definedName>
    <definedName name="GANITO_10X40">#REF!</definedName>
    <definedName name="GANJIL">#REF!</definedName>
    <definedName name="gantung">#REF!</definedName>
    <definedName name="gantung60">#REF!</definedName>
    <definedName name="GantunganBajuTS118WSB_Name">#REF!</definedName>
    <definedName name="GantunganBajuTS118WSB_RAB">#REF!</definedName>
    <definedName name="GantunganBajuTS118WSB_RAP">#REF!</definedName>
    <definedName name="GantunganBajuTS118WSB_Satuan">#REF!</definedName>
    <definedName name="GantunganHanduk_ANHSP_HarsatRAB">#REF!</definedName>
    <definedName name="GantunganHanduk_ANHSP_HarsatRAP">#REF!</definedName>
    <definedName name="GantunganHanduk_ANHSP_Name">#REF!</definedName>
    <definedName name="GantunganHanduk_ANHSP_Satuan">#REF!</definedName>
    <definedName name="GantunganHanduk_HarsatRAB">#REF!</definedName>
    <definedName name="GantunganHanduk_HarsatRAP">#REF!</definedName>
    <definedName name="GantunganHanduk_Name">#REF!</definedName>
    <definedName name="GantunganHanduk_Satuan">#REF!</definedName>
    <definedName name="GantungGording">#REF!</definedName>
    <definedName name="GantungGording10">#REF!</definedName>
    <definedName name="gapitdankres">#REF!</definedName>
    <definedName name="gaplex">#N/A</definedName>
    <definedName name="gar">#REF!</definedName>
    <definedName name="garb">#REF!</definedName>
    <definedName name="GarbageNetManholeJadi_Name">#REF!</definedName>
    <definedName name="GarbageNetManholeJadi_RAB">#REF!</definedName>
    <definedName name="GarbageNetManholeJadi_RAP">#REF!</definedName>
    <definedName name="GarbageNetManholeJadi_Satuan">#REF!</definedName>
    <definedName name="garbarata">#REF!</definedName>
    <definedName name="garduarsitek">#REF!</definedName>
    <definedName name="gardusipil">#REF!</definedName>
    <definedName name="GARIS">#REF!</definedName>
    <definedName name="GARIS2">#REF!</definedName>
    <definedName name="GarisBawah">IF(OR(AND(#REF!&lt;&gt;0,#REF!=0),AND(#REF!&lt;&gt;0,#REF!&lt;&gt;0,#REF!&lt;&gt;0)),1,0)</definedName>
    <definedName name="GARNITO_30X30">#REF!</definedName>
    <definedName name="GAS">#REF!</definedName>
    <definedName name="Gas_LPG">#REF!</definedName>
    <definedName name="Gas_oxytilyn">#REF!</definedName>
    <definedName name="gasap">#REF!</definedName>
    <definedName name="GASKET">#REF!</definedName>
    <definedName name="Gate">#REF!</definedName>
    <definedName name="Gate_Walve_1_2">#REF!</definedName>
    <definedName name="gate2">#REF!</definedName>
    <definedName name="gate3">#REF!</definedName>
    <definedName name="gate4">#REF!</definedName>
    <definedName name="gate6">#REF!</definedName>
    <definedName name="GateAI">#REF!</definedName>
    <definedName name="GateAII">#REF!</definedName>
    <definedName name="GateAIII">#REF!</definedName>
    <definedName name="GateBI">#REF!</definedName>
    <definedName name="GateBII">#REF!</definedName>
    <definedName name="GateBIII">#REF!</definedName>
    <definedName name="gav">#REF!</definedName>
    <definedName name="gaw">#REF!</definedName>
    <definedName name="gb">#REF!</definedName>
    <definedName name="gb_1">#REF!</definedName>
    <definedName name="gb_2">#REF!</definedName>
    <definedName name="gb_3">#REF!</definedName>
    <definedName name="gb_4">#REF!</definedName>
    <definedName name="gb_5">#REF!</definedName>
    <definedName name="gb_6">#REF!</definedName>
    <definedName name="gb_7">#REF!</definedName>
    <definedName name="gb_ja9">#REF!</definedName>
    <definedName name="gb30x45">#REF!</definedName>
    <definedName name="gbdxfb">#REF!</definedName>
    <definedName name="gbead">#REF!</definedName>
    <definedName name="gbeadyen">#REF!</definedName>
    <definedName name="GbetN">#REF!</definedName>
    <definedName name="gbeton">#REF!</definedName>
    <definedName name="GbetW">#REF!</definedName>
    <definedName name="GBG">#REF!</definedName>
    <definedName name="gbhv" hidden="1">#REF!</definedName>
    <definedName name="gblrumput">#REF!</definedName>
    <definedName name="gbp">#REF!</definedName>
    <definedName name="gbs_1">#REF!</definedName>
    <definedName name="gbs_1.25">#REF!</definedName>
    <definedName name="gbs_1.5">#REF!</definedName>
    <definedName name="gbs_2">#REF!</definedName>
    <definedName name="gbs_2.5">#REF!</definedName>
    <definedName name="gbs_3">#REF!</definedName>
    <definedName name="gbs_3.4">#REF!</definedName>
    <definedName name="gbs_4">#REF!</definedName>
    <definedName name="gbs_6">#REF!</definedName>
    <definedName name="gbs_8">#REF!</definedName>
    <definedName name="gbs1.25">#REF!</definedName>
    <definedName name="gbs1.5">#REF!</definedName>
    <definedName name="gc">#REF!</definedName>
    <definedName name="gc_3.4">#REF!</definedName>
    <definedName name="gcampaka">#REF!</definedName>
    <definedName name="gcheck100">#REF!</definedName>
    <definedName name="gcheck150">#REF!</definedName>
    <definedName name="gcheck40">#REF!</definedName>
    <definedName name="gcheck50">#REF!</definedName>
    <definedName name="gcheck65">#REF!</definedName>
    <definedName name="gd">#REF!</definedName>
    <definedName name="gd.16">#REF!</definedName>
    <definedName name="gd.22">#REF!</definedName>
    <definedName name="gd_1">#REF!</definedName>
    <definedName name="gd_1690x2150">#REF!</definedName>
    <definedName name="gd_1690x2150_MB">#REF!</definedName>
    <definedName name="gd_2">#REF!</definedName>
    <definedName name="gd_2400x2400">#REF!</definedName>
    <definedName name="gdag">#REF!</definedName>
    <definedName name="gdaga">#REF!</definedName>
    <definedName name="GDET" localSheetId="2" hidden="1">{"'Sheet1'!$A$1"}</definedName>
    <definedName name="GDET" hidden="1">{"'Sheet1'!$A$1"}</definedName>
    <definedName name="GDF" localSheetId="2" hidden="1">{"'Sheet1'!$A$1"}</definedName>
    <definedName name="GDF" hidden="1">{"'Sheet1'!$A$1"}</definedName>
    <definedName name="gdfbhd">#REF!</definedName>
    <definedName name="GDFG" localSheetId="2" hidden="1">{#N/A,#N/A,FALSE,"B-001";#N/A,#N/A,FALSE,"B-002";#N/A,#N/A,FALSE,"B-003";#N/A,#N/A,FALSE,"B-004";#N/A,#N/A,FALSE,"B-005";#N/A,#N/A,FALSE,"B-010";#N/A,#N/A,FALSE,"C-001";#N/A,#N/A,FALSE,"C-002";#N/A,#N/A,FALSE,"C-003";#N/A,#N/A,FALSE,"C-004";#N/A,#N/A,FALSE,"C-005";#N/A,#N/A,FALSE,"C-010";#N/A,#N/A,FALSE,"D-001";#N/A,#N/A,FALSE,"D-003";#N/A,#N/A,FALSE,"E-001";#N/A,#N/A,FALSE,"E-002";#N/A,#N/A,FALSE,"E-011";#N/A,#N/A,FALSE,"E-012";#N/A,#N/A,FALSE,"F-001";#N/A,#N/A,FALSE,"F-005";#N/A,#N/A,FALSE,"J-001";#N/A,#N/A,FALSE,"J-002";#N/A,#N/A,FALSE,"J-003";#N/A,#N/A,FALSE,"J-004";#N/A,#N/A,FALSE,"J-005";#N/A,#N/A,FALSE,"J-006";#N/A,#N/A,FALSE,"J-008";#N/A,#N/A,FALSE,"J-009";#N/A,#N/A,FALSE,"J-011";#N/A,#N/A,FALSE,"J-012";#N/A,#N/A,FALSE,"J-014";#N/A,#N/A,FALSE,"J-017";#N/A,#N/A,FALSE,"L-001";#N/A,#N/A,FALSE,"L-002";#N/A,#N/A,FALSE,"L-003";#N/A,#N/A,FALSE,"L-004";#N/A,#N/A,FALSE,"L-005";#N/A,#N/A,FALSE,"L-006";#N/A,#N/A,FALSE,"L-007";#N/A,#N/A,FALSE,"L-051";#N/A,#N/A,FALSE,"L-052";#N/A,#N/A,FALSE,"L-053";#N/A,#N/A,FALSE,"L-054";#N/A,#N/A,FALSE,"L-058";#N/A,#N/A,FALSE,"LR-001";#N/A,#N/A,FALSE,"U-001";#N/A,#N/A,FALSE,"U-002";#N/A,#N/A,FALSE,"U-010";#N/A,#N/A,FALSE,"U-051";#N/A,#N/A,FALSE,"UC-001";#N/A,#N/A,FALSE,"SIDE FILTER";#N/A,#N/A,FALSE,"CI-001-3";#N/A,#N/A,FALSE,"Load Arm"}</definedName>
    <definedName name="GDFG" hidden="1">{#N/A,#N/A,FALSE,"B-001";#N/A,#N/A,FALSE,"B-002";#N/A,#N/A,FALSE,"B-003";#N/A,#N/A,FALSE,"B-004";#N/A,#N/A,FALSE,"B-005";#N/A,#N/A,FALSE,"B-010";#N/A,#N/A,FALSE,"C-001";#N/A,#N/A,FALSE,"C-002";#N/A,#N/A,FALSE,"C-003";#N/A,#N/A,FALSE,"C-004";#N/A,#N/A,FALSE,"C-005";#N/A,#N/A,FALSE,"C-010";#N/A,#N/A,FALSE,"D-001";#N/A,#N/A,FALSE,"D-003";#N/A,#N/A,FALSE,"E-001";#N/A,#N/A,FALSE,"E-002";#N/A,#N/A,FALSE,"E-011";#N/A,#N/A,FALSE,"E-012";#N/A,#N/A,FALSE,"F-001";#N/A,#N/A,FALSE,"F-005";#N/A,#N/A,FALSE,"J-001";#N/A,#N/A,FALSE,"J-002";#N/A,#N/A,FALSE,"J-003";#N/A,#N/A,FALSE,"J-004";#N/A,#N/A,FALSE,"J-005";#N/A,#N/A,FALSE,"J-006";#N/A,#N/A,FALSE,"J-008";#N/A,#N/A,FALSE,"J-009";#N/A,#N/A,FALSE,"J-011";#N/A,#N/A,FALSE,"J-012";#N/A,#N/A,FALSE,"J-014";#N/A,#N/A,FALSE,"J-017";#N/A,#N/A,FALSE,"L-001";#N/A,#N/A,FALSE,"L-002";#N/A,#N/A,FALSE,"L-003";#N/A,#N/A,FALSE,"L-004";#N/A,#N/A,FALSE,"L-005";#N/A,#N/A,FALSE,"L-006";#N/A,#N/A,FALSE,"L-007";#N/A,#N/A,FALSE,"L-051";#N/A,#N/A,FALSE,"L-052";#N/A,#N/A,FALSE,"L-053";#N/A,#N/A,FALSE,"L-054";#N/A,#N/A,FALSE,"L-058";#N/A,#N/A,FALSE,"LR-001";#N/A,#N/A,FALSE,"U-001";#N/A,#N/A,FALSE,"U-002";#N/A,#N/A,FALSE,"U-010";#N/A,#N/A,FALSE,"U-051";#N/A,#N/A,FALSE,"UC-001";#N/A,#N/A,FALSE,"SIDE FILTER";#N/A,#N/A,FALSE,"CI-001-3";#N/A,#N/A,FALSE,"Load Arm"}</definedName>
    <definedName name="GDFGD">#N/A</definedName>
    <definedName name="gdfn" localSheetId="2" hidden="1">{"'Sheet1'!$A$1"}</definedName>
    <definedName name="gdfn" hidden="1">{"'Sheet1'!$A$1"}</definedName>
    <definedName name="gdfrj" localSheetId="2" hidden="1">{"'Sheet1'!$A$1"}</definedName>
    <definedName name="gdfrj" hidden="1">{"'Sheet1'!$A$1"}</definedName>
    <definedName name="GDFSR" localSheetId="2" hidden="1">{"'Sheet1'!$A$1"}</definedName>
    <definedName name="GDFSR" hidden="1">{"'Sheet1'!$A$1"}</definedName>
    <definedName name="gdfst" hidden="1">#REF!</definedName>
    <definedName name="GDG" localSheetId="2" hidden="1">{#N/A,#N/A,FALSE,"B-001";#N/A,#N/A,FALSE,"B-002";#N/A,#N/A,FALSE,"B-003";#N/A,#N/A,FALSE,"B-004";#N/A,#N/A,FALSE,"B-005";#N/A,#N/A,FALSE,"B-010";#N/A,#N/A,FALSE,"C-001";#N/A,#N/A,FALSE,"C-002";#N/A,#N/A,FALSE,"C-003";#N/A,#N/A,FALSE,"C-004";#N/A,#N/A,FALSE,"C-005";#N/A,#N/A,FALSE,"C-010";#N/A,#N/A,FALSE,"D-001";#N/A,#N/A,FALSE,"D-003";#N/A,#N/A,FALSE,"E-001";#N/A,#N/A,FALSE,"E-002";#N/A,#N/A,FALSE,"E-011";#N/A,#N/A,FALSE,"E-012";#N/A,#N/A,FALSE,"F-001";#N/A,#N/A,FALSE,"F-005";#N/A,#N/A,FALSE,"J-001";#N/A,#N/A,FALSE,"J-002";#N/A,#N/A,FALSE,"J-003";#N/A,#N/A,FALSE,"J-004";#N/A,#N/A,FALSE,"J-005";#N/A,#N/A,FALSE,"J-006";#N/A,#N/A,FALSE,"J-008";#N/A,#N/A,FALSE,"J-009";#N/A,#N/A,FALSE,"J-011";#N/A,#N/A,FALSE,"J-012";#N/A,#N/A,FALSE,"J-014";#N/A,#N/A,FALSE,"J-017";#N/A,#N/A,FALSE,"L-001";#N/A,#N/A,FALSE,"L-002";#N/A,#N/A,FALSE,"L-003";#N/A,#N/A,FALSE,"L-004";#N/A,#N/A,FALSE,"L-005";#N/A,#N/A,FALSE,"L-006";#N/A,#N/A,FALSE,"L-007";#N/A,#N/A,FALSE,"L-051";#N/A,#N/A,FALSE,"L-052";#N/A,#N/A,FALSE,"L-053";#N/A,#N/A,FALSE,"L-054";#N/A,#N/A,FALSE,"L-058";#N/A,#N/A,FALSE,"LR-001";#N/A,#N/A,FALSE,"U-001";#N/A,#N/A,FALSE,"U-002";#N/A,#N/A,FALSE,"U-010";#N/A,#N/A,FALSE,"U-051";#N/A,#N/A,FALSE,"UC-001";#N/A,#N/A,FALSE,"SIDE FILTER";#N/A,#N/A,FALSE,"CI-001-3";#N/A,#N/A,FALSE,"Load Arm"}</definedName>
    <definedName name="GDG" hidden="1">{#N/A,#N/A,FALSE,"B-001";#N/A,#N/A,FALSE,"B-002";#N/A,#N/A,FALSE,"B-003";#N/A,#N/A,FALSE,"B-004";#N/A,#N/A,FALSE,"B-005";#N/A,#N/A,FALSE,"B-010";#N/A,#N/A,FALSE,"C-001";#N/A,#N/A,FALSE,"C-002";#N/A,#N/A,FALSE,"C-003";#N/A,#N/A,FALSE,"C-004";#N/A,#N/A,FALSE,"C-005";#N/A,#N/A,FALSE,"C-010";#N/A,#N/A,FALSE,"D-001";#N/A,#N/A,FALSE,"D-003";#N/A,#N/A,FALSE,"E-001";#N/A,#N/A,FALSE,"E-002";#N/A,#N/A,FALSE,"E-011";#N/A,#N/A,FALSE,"E-012";#N/A,#N/A,FALSE,"F-001";#N/A,#N/A,FALSE,"F-005";#N/A,#N/A,FALSE,"J-001";#N/A,#N/A,FALSE,"J-002";#N/A,#N/A,FALSE,"J-003";#N/A,#N/A,FALSE,"J-004";#N/A,#N/A,FALSE,"J-005";#N/A,#N/A,FALSE,"J-006";#N/A,#N/A,FALSE,"J-008";#N/A,#N/A,FALSE,"J-009";#N/A,#N/A,FALSE,"J-011";#N/A,#N/A,FALSE,"J-012";#N/A,#N/A,FALSE,"J-014";#N/A,#N/A,FALSE,"J-017";#N/A,#N/A,FALSE,"L-001";#N/A,#N/A,FALSE,"L-002";#N/A,#N/A,FALSE,"L-003";#N/A,#N/A,FALSE,"L-004";#N/A,#N/A,FALSE,"L-005";#N/A,#N/A,FALSE,"L-006";#N/A,#N/A,FALSE,"L-007";#N/A,#N/A,FALSE,"L-051";#N/A,#N/A,FALSE,"L-052";#N/A,#N/A,FALSE,"L-053";#N/A,#N/A,FALSE,"L-054";#N/A,#N/A,FALSE,"L-058";#N/A,#N/A,FALSE,"LR-001";#N/A,#N/A,FALSE,"U-001";#N/A,#N/A,FALSE,"U-002";#N/A,#N/A,FALSE,"U-010";#N/A,#N/A,FALSE,"U-051";#N/A,#N/A,FALSE,"UC-001";#N/A,#N/A,FALSE,"SIDE FILTER";#N/A,#N/A,FALSE,"CI-001-3";#N/A,#N/A,FALSE,"Load Arm"}</definedName>
    <definedName name="gdgd">#REF!</definedName>
    <definedName name="gdgdsg">#REF!</definedName>
    <definedName name="GDGH">#REF!</definedName>
    <definedName name="gdhsg" localSheetId="2" hidden="1">{"'Sheet1'!$A$1"}</definedName>
    <definedName name="gdhsg" hidden="1">{"'Sheet1'!$A$1"}</definedName>
    <definedName name="GDJ">#REF!</definedName>
    <definedName name="gdl">#REF!</definedName>
    <definedName name="gdnh" localSheetId="2" hidden="1">{#N/A,#N/A,FALSE,"REK";#N/A,#N/A,FALSE,"rab"}</definedName>
    <definedName name="gdnh" hidden="1">{#N/A,#N/A,FALSE,"REK";#N/A,#N/A,FALSE,"rab"}</definedName>
    <definedName name="gdnh_1" localSheetId="2" hidden="1">{#N/A,#N/A,FALSE,"REK";#N/A,#N/A,FALSE,"rab"}</definedName>
    <definedName name="gdnh_1" hidden="1">{#N/A,#N/A,FALSE,"REK";#N/A,#N/A,FALSE,"rab"}</definedName>
    <definedName name="GDP.amf">#REF!</definedName>
    <definedName name="GDR" localSheetId="2" hidden="1">{"'Sheet1'!$A$1"}</definedName>
    <definedName name="GDR" hidden="1">{"'Sheet1'!$A$1"}</definedName>
    <definedName name="gdrft" localSheetId="2" hidden="1">{"'Sheet1'!$A$1"}</definedName>
    <definedName name="gdrft" hidden="1">{"'Sheet1'!$A$1"}</definedName>
    <definedName name="gds">#REF!</definedName>
    <definedName name="gdsd">#N/A</definedName>
    <definedName name="GDSHG">#REF!</definedName>
    <definedName name="gdt" localSheetId="2" hidden="1">{"'Sheet1'!$A$1"}</definedName>
    <definedName name="gdt" hidden="1">{"'Sheet1'!$A$1"}</definedName>
    <definedName name="GDTAS" localSheetId="2" hidden="1">{"'Sheet1'!$A$1"}</definedName>
    <definedName name="GDTAS" hidden="1">{"'Sheet1'!$A$1"}</definedName>
    <definedName name="GDTE" localSheetId="2" hidden="1">{"'Sheet1'!$A$1"}</definedName>
    <definedName name="GDTE" hidden="1">{"'Sheet1'!$A$1"}</definedName>
    <definedName name="GDTEY" localSheetId="2" hidden="1">{"'Sheet1'!$A$1"}</definedName>
    <definedName name="GDTEY" hidden="1">{"'Sheet1'!$A$1"}</definedName>
    <definedName name="gdtf" localSheetId="2" hidden="1">{"'Sheet1'!$A$1"}</definedName>
    <definedName name="gdtf" hidden="1">{"'Sheet1'!$A$1"}</definedName>
    <definedName name="GDTR" localSheetId="2" hidden="1">{"'Sheet1'!$A$1"}</definedName>
    <definedName name="GDTR" hidden="1">{"'Sheet1'!$A$1"}</definedName>
    <definedName name="GDTS" localSheetId="2" hidden="1">{"'Sheet1'!$A$1"}</definedName>
    <definedName name="GDTS" hidden="1">{"'Sheet1'!$A$1"}</definedName>
    <definedName name="GDTSF" localSheetId="2" hidden="1">{"'Sheet1'!$A$1"}</definedName>
    <definedName name="GDTSF" hidden="1">{"'Sheet1'!$A$1"}</definedName>
    <definedName name="gdtsg" localSheetId="2" hidden="1">{"'Sheet1'!$A$1"}</definedName>
    <definedName name="gdtsg" hidden="1">{"'Sheet1'!$A$1"}</definedName>
    <definedName name="GDTWH" localSheetId="2" hidden="1">{"'Sheet1'!$A$1"}</definedName>
    <definedName name="GDTWH" hidden="1">{"'Sheet1'!$A$1"}</definedName>
    <definedName name="GDTWY" localSheetId="2" hidden="1">{"'Sheet1'!$A$1"}</definedName>
    <definedName name="GDTWY" hidden="1">{"'Sheet1'!$A$1"}</definedName>
    <definedName name="gdysc" localSheetId="2" hidden="1">{"'Sheet1'!$A$1"}</definedName>
    <definedName name="gdysc" hidden="1">{"'Sheet1'!$A$1"}</definedName>
    <definedName name="gdyst" localSheetId="2" hidden="1">{"'Sheet1'!$A$1"}</definedName>
    <definedName name="gdyst" hidden="1">{"'Sheet1'!$A$1"}</definedName>
    <definedName name="GDYTS" localSheetId="2" hidden="1">{"'Sheet1'!$A$1"}</definedName>
    <definedName name="GDYTS" hidden="1">{"'Sheet1'!$A$1"}</definedName>
    <definedName name="ge">#REF!</definedName>
    <definedName name="ge_1">#REF!</definedName>
    <definedName name="gea">#REF!</definedName>
    <definedName name="Gear_Pump_kap._60_liter_menit">#REF!</definedName>
    <definedName name="GEBAL">#REF!</definedName>
    <definedName name="gebalan">#REF!</definedName>
    <definedName name="gebalan.rumput">#REF!</definedName>
    <definedName name="gebalanrumput">#REF!</definedName>
    <definedName name="gebset100">#REF!</definedName>
    <definedName name="gedeg">#REF!</definedName>
    <definedName name="gedung">#REF!</definedName>
    <definedName name="gelarhotmix">#REF!</definedName>
    <definedName name="gelarmacadam">#REF!</definedName>
    <definedName name="GelBJLS20">#REF!</definedName>
    <definedName name="gelugu">#REF!</definedName>
    <definedName name="gem">#REF!</definedName>
    <definedName name="gembok">#REF!</definedName>
    <definedName name="gembok_1">#REF!</definedName>
    <definedName name="gembok_1_10">#REF!</definedName>
    <definedName name="gembok_1_2">#REF!</definedName>
    <definedName name="gembok_1_3">#REF!</definedName>
    <definedName name="gembok_1_4">#REF!</definedName>
    <definedName name="gembok_1_5">#REF!</definedName>
    <definedName name="gembok_1_6">#REF!</definedName>
    <definedName name="gembok_1_8">#REF!</definedName>
    <definedName name="Gembok3RRC">#REF!</definedName>
    <definedName name="GEMUK">#REF!</definedName>
    <definedName name="gemuke">#REF!</definedName>
    <definedName name="GEN">#REF!</definedName>
    <definedName name="GEN.636C">#REF!</definedName>
    <definedName name="GEN.KRM">#REF!</definedName>
    <definedName name="Gen_1">#REF!</definedName>
    <definedName name="Gen_2">#REF!</definedName>
    <definedName name="genbia">#REF!</definedName>
    <definedName name="genbub">#REF!</definedName>
    <definedName name="gendengbetonb">#REF!</definedName>
    <definedName name="gendengmagas">#REF!</definedName>
    <definedName name="gendengmagasc">#REF!</definedName>
    <definedName name="gendengplentong">#REF!</definedName>
    <definedName name="gendengplentongb">#REF!</definedName>
    <definedName name="gendengplentongc">#REF!</definedName>
    <definedName name="gendengvlam">#REF!</definedName>
    <definedName name="gendengvlamb">#REF!</definedName>
    <definedName name="gendengvlamsc">#REF!</definedName>
    <definedName name="gendokglaz">#REF!</definedName>
    <definedName name="GENDOKNATUR">#REF!</definedName>
    <definedName name="generator">#REF!</definedName>
    <definedName name="generator.set.">#REF!</definedName>
    <definedName name="Generator_Set">#REF!</definedName>
    <definedName name="generatorset">#REF!</definedName>
    <definedName name="gengan">#REF!</definedName>
    <definedName name="gengod">#REF!</definedName>
    <definedName name="genkerglaz">#REF!</definedName>
    <definedName name="genkernatur">#REF!</definedName>
    <definedName name="gens_50">#REF!</definedName>
    <definedName name="gens125">#REF!</definedName>
    <definedName name="gens125yen">#REF!</definedName>
    <definedName name="gens15">#REF!</definedName>
    <definedName name="gens15yen">#REF!</definedName>
    <definedName name="gense">#REF!</definedName>
    <definedName name="GENSET">#REF!</definedName>
    <definedName name="Genset.150">#REF!</definedName>
    <definedName name="Genset.200">#REF!</definedName>
    <definedName name="Genset_15_KVA">#REF!</definedName>
    <definedName name="genset_4">#REF!</definedName>
    <definedName name="genset_6">#REF!</definedName>
    <definedName name="genset10">#REF!</definedName>
    <definedName name="genset125">#REF!</definedName>
    <definedName name="GENSET15">#REF!</definedName>
    <definedName name="genset20">#REF!</definedName>
    <definedName name="genset200">#REF!</definedName>
    <definedName name="genset250">#REF!</definedName>
    <definedName name="GENSET60">#REF!</definedName>
    <definedName name="GensetAMP">#REF!</definedName>
    <definedName name="gensete">#REF!</definedName>
    <definedName name="gensetmurni">#REF!</definedName>
    <definedName name="GensetPenerangan">#REF!</definedName>
    <definedName name="gent.beton.warna">#REF!</definedName>
    <definedName name="gent.krmk.KIA.natural">#REF!</definedName>
    <definedName name="genteng">#REF!</definedName>
    <definedName name="Genteng.asbes">#REF!</definedName>
    <definedName name="genteng.beton">#REF!</definedName>
    <definedName name="genteng.beton.natural">#REF!</definedName>
    <definedName name="genteng.pres.plentong">#REF!</definedName>
    <definedName name="genteng_1">#REF!</definedName>
    <definedName name="genteng_1_10">#REF!</definedName>
    <definedName name="genteng_1_2">#REF!</definedName>
    <definedName name="genteng_1_3">#REF!</definedName>
    <definedName name="genteng_1_4">#REF!</definedName>
    <definedName name="genteng_1_5">#REF!</definedName>
    <definedName name="genteng_1_6">#REF!</definedName>
    <definedName name="genteng_1_8">#REF!</definedName>
    <definedName name="genteng_10">#REF!</definedName>
    <definedName name="genteng_2">#REF!</definedName>
    <definedName name="genteng_3">#REF!</definedName>
    <definedName name="genteng_4">#REF!</definedName>
    <definedName name="genteng_5">#REF!</definedName>
    <definedName name="genteng_6">#REF!</definedName>
    <definedName name="genteng_8">#REF!</definedName>
    <definedName name="Genteng_Aspal">#REF!</definedName>
    <definedName name="Genteng_B">#REF!</definedName>
    <definedName name="genteng_beton">#REF!</definedName>
    <definedName name="Genteng_Beton_Natural">#REF!</definedName>
    <definedName name="genteng_btn">#REF!</definedName>
    <definedName name="genteng_btn_warna">#REF!</definedName>
    <definedName name="Genteng_Bubung_Kodok">#REF!</definedName>
    <definedName name="Genteng_Bubung_Palentong">#REF!</definedName>
    <definedName name="Genteng_Bubung_Palentong_Besar">#REF!</definedName>
    <definedName name="genteng_bubungan">#REF!</definedName>
    <definedName name="Genteng_Bubungan_Ex_Jatiwangi_Segi_Tiga_glazuur">#REF!</definedName>
    <definedName name="Genteng_bubungan_soka">#REF!</definedName>
    <definedName name="Genteng_Bunbungan_keramik_KIA">#REF!</definedName>
    <definedName name="genteng_jtwmorandonrangka">#REF!</definedName>
    <definedName name="Genteng_Keramik">#REF!</definedName>
    <definedName name="Genteng_Keramik_Glasur_Premium_14_5___m2">#REF!</definedName>
    <definedName name="Genteng_Keramik_Glasur_Special_14_5___m2">#REF!</definedName>
    <definedName name="Genteng_Keramik_Glasur_Standard_14_5___m2">#REF!</definedName>
    <definedName name="Genteng_keramik_KIA">#REF!</definedName>
    <definedName name="Genteng_Keramik_Natural_Intan_14_5___m2">#REF!</definedName>
    <definedName name="Genteng_Kerpus">#REF!</definedName>
    <definedName name="Genteng_Kerpus_Beton">#REF!</definedName>
    <definedName name="GENTENG_KODOK">#REF!</definedName>
    <definedName name="genteng_krmk_glasur">#REF!</definedName>
    <definedName name="Genteng_lokal">#REF!</definedName>
    <definedName name="genteng_merah">#REF!</definedName>
    <definedName name="GENTENG_METAL">#REF!</definedName>
    <definedName name="Genteng_Metal____Rainbow_Roof">#REF!</definedName>
    <definedName name="Genteng_Metal_Hana">#REF!</definedName>
    <definedName name="genteng_mtl_batuan">#REF!</definedName>
    <definedName name="genteng_mtl_warna">#REF!</definedName>
    <definedName name="Genteng_Murando_Glasur_1m2___20_bh">#REF!</definedName>
    <definedName name="Genteng_Murando_Natural_1m2___20_bh">#REF!</definedName>
    <definedName name="Genteng_Palentong">#REF!</definedName>
    <definedName name="Genteng_Palentong_Besar">#REF!</definedName>
    <definedName name="Genteng_Plentong">#REF!</definedName>
    <definedName name="Genteng_Plentong_ex_jatiwangi">#REF!</definedName>
    <definedName name="Genteng_Plentong_ex_jatiwangi_berglazuur">#REF!</definedName>
    <definedName name="Genteng_Pres">#REF!</definedName>
    <definedName name="Genteng_press_pejaten">#REF!</definedName>
    <definedName name="Genteng_Sirap">#REF!</definedName>
    <definedName name="Genteng_soka_kodok">#REF!</definedName>
    <definedName name="Genteng_T">#REF!</definedName>
    <definedName name="genteng_vlaams">#REF!</definedName>
    <definedName name="Genteng_vlam">#REF!</definedName>
    <definedName name="gentengaspal">#REF!</definedName>
    <definedName name="gentengbeton">#REF!</definedName>
    <definedName name="gentengbetonwarna">#REF!</definedName>
    <definedName name="gentengbtn">#REF!</definedName>
    <definedName name="gentengbtn_1">#REF!</definedName>
    <definedName name="gentengbtn_1_10">#REF!</definedName>
    <definedName name="gentengbtn_1_2">#REF!</definedName>
    <definedName name="gentengbtn_1_3">#REF!</definedName>
    <definedName name="gentengbtn_1_4">#REF!</definedName>
    <definedName name="gentengbtn_1_5">#REF!</definedName>
    <definedName name="gentengbtn_1_6">#REF!</definedName>
    <definedName name="gentengbtn_1_8">#REF!</definedName>
    <definedName name="gentengbtn_10">#REF!</definedName>
    <definedName name="gentengbtn_2">#REF!</definedName>
    <definedName name="gentengbtn_3">#REF!</definedName>
    <definedName name="gentengbtn_4">#REF!</definedName>
    <definedName name="gentengbtn_5">#REF!</definedName>
    <definedName name="gentengbtn_6">#REF!</definedName>
    <definedName name="gentengbtn_8">#REF!</definedName>
    <definedName name="gentengbubung">#REF!</definedName>
    <definedName name="GENTENGBUBUNGAN">#REF!</definedName>
    <definedName name="gentengbubungbeton">#REF!</definedName>
    <definedName name="gentengdecrabond">#REF!</definedName>
    <definedName name="gentengextrenggalek">#REF!</definedName>
    <definedName name="gentengflam">#REF!</definedName>
    <definedName name="gentenggs">#REF!</definedName>
    <definedName name="gentenggs_10">#REF!</definedName>
    <definedName name="gentenggs_2">#REF!</definedName>
    <definedName name="gentenggs_3">#REF!</definedName>
    <definedName name="gentenggs_4">#REF!</definedName>
    <definedName name="gentenggs_5">#REF!</definedName>
    <definedName name="gentenggs_6">#REF!</definedName>
    <definedName name="gentenggs_8">#REF!</definedName>
    <definedName name="gentengkodok">#REF!</definedName>
    <definedName name="gentengkodokbambe">#REF!</definedName>
    <definedName name="gentengkodoklokal">#REF!</definedName>
    <definedName name="gentengkrplangnglayur">#REF!</definedName>
    <definedName name="gentenglama">#REF!</definedName>
    <definedName name="gentengM">#REF!</definedName>
    <definedName name="GentengMetal">#REF!</definedName>
    <definedName name="gentengmonier">#REF!</definedName>
    <definedName name="GentengMorando">#REF!</definedName>
    <definedName name="GENTENGMULTI">#REF!</definedName>
    <definedName name="gentengmultiroof">#REF!</definedName>
    <definedName name="gentengpalentong">#REF!</definedName>
    <definedName name="gentengpalentongbesar">#REF!</definedName>
    <definedName name="gentengpaletong">#REF!</definedName>
    <definedName name="gentengpaletongbesar">#REF!</definedName>
    <definedName name="gentengplenthong">#REF!</definedName>
    <definedName name="GENTENGPLENTONG">#REF!</definedName>
    <definedName name="gentengplentong.s">#REF!</definedName>
    <definedName name="gentengpres">#REF!</definedName>
    <definedName name="GentengPressKebumen">#REF!</definedName>
    <definedName name="gentengsakuraroof">#REF!</definedName>
    <definedName name="Gentengsirap">#REF!</definedName>
    <definedName name="gentengsokka">#REF!</definedName>
    <definedName name="gentengsuryaroof">#REF!</definedName>
    <definedName name="gentengtilup">#REF!</definedName>
    <definedName name="gentengujung">#REF!</definedName>
    <definedName name="gentengvlampress">#REF!</definedName>
    <definedName name="genting">#REF!</definedName>
    <definedName name="genting_4">#REF!</definedName>
    <definedName name="gentingflam">#REF!</definedName>
    <definedName name="gentingkaca">#REF!</definedName>
    <definedName name="GENTINGKEBUMEN">#REF!</definedName>
    <definedName name="gentingkodokbam">#REF!</definedName>
    <definedName name="gentingkodokwis">#REF!</definedName>
    <definedName name="gentingsokka">#REF!</definedName>
    <definedName name="gentingwuwungjawa">#REF!</definedName>
    <definedName name="gentmet">#REF!</definedName>
    <definedName name="gentonglaz">#REF!</definedName>
    <definedName name="gentongnatur">#REF!</definedName>
    <definedName name="gentonpol">#REF!</definedName>
    <definedName name="gentonwar">#REF!</definedName>
    <definedName name="GENZET">#REF!</definedName>
    <definedName name="GENZETPANEL">#REF!</definedName>
    <definedName name="geo">#REF!</definedName>
    <definedName name="geo_NW">#REF!</definedName>
    <definedName name="geocomp">#REF!</definedName>
    <definedName name="geogrid">#REF!</definedName>
    <definedName name="geol">#REF!</definedName>
    <definedName name="geolh">#REF!</definedName>
    <definedName name="Geolistrik">#REF!</definedName>
    <definedName name="Geologis">#REF!</definedName>
    <definedName name="geomem">#REF!</definedName>
    <definedName name="GEOMEMBRAN">#REF!</definedName>
    <definedName name="geomembrane">#REF!</definedName>
    <definedName name="GeomembranPVC_Name">#REF!</definedName>
    <definedName name="GeomembranPVC_RAB">#REF!</definedName>
    <definedName name="GeomembranPVC_RAP">#REF!</definedName>
    <definedName name="GeomembranPVC_Satuan">#REF!</definedName>
    <definedName name="geononwov">#REF!</definedName>
    <definedName name="Geotekstil">#REF!</definedName>
    <definedName name="GEOTEKSTILE">#REF!</definedName>
    <definedName name="Geotex">#REF!</definedName>
    <definedName name="geotexe">#REF!</definedName>
    <definedName name="geotextile">#REF!</definedName>
    <definedName name="GeotextileType1_Name">#REF!</definedName>
    <definedName name="GeotextileType1_RAB">#REF!</definedName>
    <definedName name="GeotextileType1_RAP">#REF!</definedName>
    <definedName name="GeotextileType1_Satuan">#REF!</definedName>
    <definedName name="geou">#REF!</definedName>
    <definedName name="geowov">#REF!</definedName>
    <definedName name="ger" localSheetId="2">{"Book1","4.09 FLORA DAN FAUNA.xls","4.22 PERLENGKAPAN SEKOLAH.xls"}</definedName>
    <definedName name="ger">{"Book1","4.09 FLORA DAN FAUNA.xls","4.22 PERLENGKAPAN SEKOLAH.xls"}</definedName>
    <definedName name="ger_14" localSheetId="2">{"Book1","4.09 FLORA DAN FAUNA.xls","4.22 PERLENGKAPAN SEKOLAH.xls"}</definedName>
    <definedName name="ger_14">{"Book1","4.09 FLORA DAN FAUNA.xls","4.22 PERLENGKAPAN SEKOLAH.xls"}</definedName>
    <definedName name="ger_5" localSheetId="2">{"Book1","4.09 FLORA DAN FAUNA.xls","4.22 PERLENGKAPAN SEKOLAH.xls"}</definedName>
    <definedName name="ger_5">{"Book1","4.09 FLORA DAN FAUNA.xls","4.22 PERLENGKAPAN SEKOLAH.xls"}</definedName>
    <definedName name="ger_6" localSheetId="2">{"Book1","4.09 FLORA DAN FAUNA.xls","4.22 PERLENGKAPAN SEKOLAH.xls"}</definedName>
    <definedName name="ger_6">{"Book1","4.09 FLORA DAN FAUNA.xls","4.22 PERLENGKAPAN SEKOLAH.xls"}</definedName>
    <definedName name="GERENDEL">#REF!</definedName>
    <definedName name="gergajibesi">#REF!</definedName>
    <definedName name="Gerindel">#REF!</definedName>
    <definedName name="GEROBAK">#REF!</definedName>
    <definedName name="gersel">#REF!</definedName>
    <definedName name="GES_PREIS">#REF!</definedName>
    <definedName name="gethh" localSheetId="2" hidden="1">{"'Sheet1'!$A$1"}</definedName>
    <definedName name="gethh" hidden="1">{"'Sheet1'!$A$1"}</definedName>
    <definedName name="gethh_1" localSheetId="2" hidden="1">{"'Sheet1'!$A$1"}</definedName>
    <definedName name="gethh_1" hidden="1">{"'Sheet1'!$A$1"}</definedName>
    <definedName name="GETSR" localSheetId="2" hidden="1">{"'Sheet1'!$A$1"}</definedName>
    <definedName name="GETSR" hidden="1">{"'Sheet1'!$A$1"}</definedName>
    <definedName name="GETW" localSheetId="2" hidden="1">{"'Sheet1'!$A$1"}</definedName>
    <definedName name="GETW" hidden="1">{"'Sheet1'!$A$1"}</definedName>
    <definedName name="gevel">#REF!</definedName>
    <definedName name="gevel_kaca">#REF!</definedName>
    <definedName name="gewn">#REF!</definedName>
    <definedName name="gf" hidden="1">#REF!</definedName>
    <definedName name="gf_1">#REF!</definedName>
    <definedName name="GF_10">#REF!</definedName>
    <definedName name="GF_2">#REF!</definedName>
    <definedName name="GF_3">#REF!</definedName>
    <definedName name="GF_4">#REF!</definedName>
    <definedName name="GF_5">#REF!</definedName>
    <definedName name="GF_6">#REF!</definedName>
    <definedName name="GF_8">#REF!</definedName>
    <definedName name="gfagf">#REF!</definedName>
    <definedName name="GFB">#N/A</definedName>
    <definedName name="gfbdf">#REF!</definedName>
    <definedName name="gfbhyr" localSheetId="2" hidden="1">{"'Sheet1'!$A$1"}</definedName>
    <definedName name="gfbhyr" hidden="1">{"'Sheet1'!$A$1"}</definedName>
    <definedName name="gfbhyr_1" localSheetId="2" hidden="1">{"'Sheet1'!$A$1"}</definedName>
    <definedName name="gfbhyr_1" hidden="1">{"'Sheet1'!$A$1"}</definedName>
    <definedName name="gfddf">#REF!</definedName>
    <definedName name="gfdg">#REF!</definedName>
    <definedName name="GFDGDF" localSheetId="2" hidden="1">{#N/A,#N/A,FALSE,"B-001";#N/A,#N/A,FALSE,"B-002";#N/A,#N/A,FALSE,"B-003";#N/A,#N/A,FALSE,"B-004";#N/A,#N/A,FALSE,"B-005";#N/A,#N/A,FALSE,"B-010";#N/A,#N/A,FALSE,"C-001";#N/A,#N/A,FALSE,"C-002";#N/A,#N/A,FALSE,"C-003";#N/A,#N/A,FALSE,"C-004";#N/A,#N/A,FALSE,"C-005";#N/A,#N/A,FALSE,"C-010";#N/A,#N/A,FALSE,"D-001";#N/A,#N/A,FALSE,"D-003";#N/A,#N/A,FALSE,"E-001";#N/A,#N/A,FALSE,"E-002";#N/A,#N/A,FALSE,"E-011";#N/A,#N/A,FALSE,"E-012";#N/A,#N/A,FALSE,"F-001";#N/A,#N/A,FALSE,"F-005";#N/A,#N/A,FALSE,"J-001";#N/A,#N/A,FALSE,"J-002";#N/A,#N/A,FALSE,"J-003";#N/A,#N/A,FALSE,"J-004";#N/A,#N/A,FALSE,"J-005";#N/A,#N/A,FALSE,"J-006";#N/A,#N/A,FALSE,"J-008";#N/A,#N/A,FALSE,"J-009";#N/A,#N/A,FALSE,"J-011";#N/A,#N/A,FALSE,"J-012";#N/A,#N/A,FALSE,"J-014";#N/A,#N/A,FALSE,"J-017";#N/A,#N/A,FALSE,"L-001";#N/A,#N/A,FALSE,"L-002";#N/A,#N/A,FALSE,"L-003";#N/A,#N/A,FALSE,"L-004";#N/A,#N/A,FALSE,"L-005";#N/A,#N/A,FALSE,"L-006";#N/A,#N/A,FALSE,"L-007";#N/A,#N/A,FALSE,"L-051";#N/A,#N/A,FALSE,"L-052";#N/A,#N/A,FALSE,"L-053";#N/A,#N/A,FALSE,"L-054";#N/A,#N/A,FALSE,"L-058";#N/A,#N/A,FALSE,"LR-001";#N/A,#N/A,FALSE,"U-001";#N/A,#N/A,FALSE,"U-002";#N/A,#N/A,FALSE,"U-010";#N/A,#N/A,FALSE,"U-051";#N/A,#N/A,FALSE,"UC-001";#N/A,#N/A,FALSE,"SIDE FILTER";#N/A,#N/A,FALSE,"CI-001-3";#N/A,#N/A,FALSE,"Load Arm"}</definedName>
    <definedName name="GFDGDF" hidden="1">{#N/A,#N/A,FALSE,"B-001";#N/A,#N/A,FALSE,"B-002";#N/A,#N/A,FALSE,"B-003";#N/A,#N/A,FALSE,"B-004";#N/A,#N/A,FALSE,"B-005";#N/A,#N/A,FALSE,"B-010";#N/A,#N/A,FALSE,"C-001";#N/A,#N/A,FALSE,"C-002";#N/A,#N/A,FALSE,"C-003";#N/A,#N/A,FALSE,"C-004";#N/A,#N/A,FALSE,"C-005";#N/A,#N/A,FALSE,"C-010";#N/A,#N/A,FALSE,"D-001";#N/A,#N/A,FALSE,"D-003";#N/A,#N/A,FALSE,"E-001";#N/A,#N/A,FALSE,"E-002";#N/A,#N/A,FALSE,"E-011";#N/A,#N/A,FALSE,"E-012";#N/A,#N/A,FALSE,"F-001";#N/A,#N/A,FALSE,"F-005";#N/A,#N/A,FALSE,"J-001";#N/A,#N/A,FALSE,"J-002";#N/A,#N/A,FALSE,"J-003";#N/A,#N/A,FALSE,"J-004";#N/A,#N/A,FALSE,"J-005";#N/A,#N/A,FALSE,"J-006";#N/A,#N/A,FALSE,"J-008";#N/A,#N/A,FALSE,"J-009";#N/A,#N/A,FALSE,"J-011";#N/A,#N/A,FALSE,"J-012";#N/A,#N/A,FALSE,"J-014";#N/A,#N/A,FALSE,"J-017";#N/A,#N/A,FALSE,"L-001";#N/A,#N/A,FALSE,"L-002";#N/A,#N/A,FALSE,"L-003";#N/A,#N/A,FALSE,"L-004";#N/A,#N/A,FALSE,"L-005";#N/A,#N/A,FALSE,"L-006";#N/A,#N/A,FALSE,"L-007";#N/A,#N/A,FALSE,"L-051";#N/A,#N/A,FALSE,"L-052";#N/A,#N/A,FALSE,"L-053";#N/A,#N/A,FALSE,"L-054";#N/A,#N/A,FALSE,"L-058";#N/A,#N/A,FALSE,"LR-001";#N/A,#N/A,FALSE,"U-001";#N/A,#N/A,FALSE,"U-002";#N/A,#N/A,FALSE,"U-010";#N/A,#N/A,FALSE,"U-051";#N/A,#N/A,FALSE,"UC-001";#N/A,#N/A,FALSE,"SIDE FILTER";#N/A,#N/A,FALSE,"CI-001-3";#N/A,#N/A,FALSE,"Load Arm"}</definedName>
    <definedName name="GFDS" localSheetId="2" hidden="1">{#N/A,#N/A,FALSE,"CCTV"}</definedName>
    <definedName name="GFDS" hidden="1">{#N/A,#N/A,FALSE,"CCTV"}</definedName>
    <definedName name="GFF" hidden="1">#REF!</definedName>
    <definedName name="GFFGF">#REF!</definedName>
    <definedName name="GFG" localSheetId="2" hidden="1">{#N/A,#N/A,FALSE,"B-001";#N/A,#N/A,FALSE,"B-002";#N/A,#N/A,FALSE,"B-003";#N/A,#N/A,FALSE,"B-004";#N/A,#N/A,FALSE,"B-005";#N/A,#N/A,FALSE,"B-010";#N/A,#N/A,FALSE,"C-001";#N/A,#N/A,FALSE,"C-002";#N/A,#N/A,FALSE,"C-003";#N/A,#N/A,FALSE,"C-004";#N/A,#N/A,FALSE,"C-005";#N/A,#N/A,FALSE,"C-010";#N/A,#N/A,FALSE,"D-001";#N/A,#N/A,FALSE,"D-003";#N/A,#N/A,FALSE,"E-001";#N/A,#N/A,FALSE,"E-002";#N/A,#N/A,FALSE,"E-011";#N/A,#N/A,FALSE,"E-012";#N/A,#N/A,FALSE,"F-001";#N/A,#N/A,FALSE,"F-005";#N/A,#N/A,FALSE,"J-001";#N/A,#N/A,FALSE,"J-002";#N/A,#N/A,FALSE,"J-003";#N/A,#N/A,FALSE,"J-004";#N/A,#N/A,FALSE,"J-005";#N/A,#N/A,FALSE,"J-006";#N/A,#N/A,FALSE,"J-008";#N/A,#N/A,FALSE,"J-009";#N/A,#N/A,FALSE,"J-011";#N/A,#N/A,FALSE,"J-012";#N/A,#N/A,FALSE,"J-014";#N/A,#N/A,FALSE,"J-017";#N/A,#N/A,FALSE,"L-001";#N/A,#N/A,FALSE,"L-002";#N/A,#N/A,FALSE,"L-003";#N/A,#N/A,FALSE,"L-004";#N/A,#N/A,FALSE,"L-005";#N/A,#N/A,FALSE,"L-006";#N/A,#N/A,FALSE,"L-007";#N/A,#N/A,FALSE,"L-051";#N/A,#N/A,FALSE,"L-052";#N/A,#N/A,FALSE,"L-053";#N/A,#N/A,FALSE,"L-054";#N/A,#N/A,FALSE,"L-058";#N/A,#N/A,FALSE,"LR-001";#N/A,#N/A,FALSE,"U-001";#N/A,#N/A,FALSE,"U-002";#N/A,#N/A,FALSE,"U-010";#N/A,#N/A,FALSE,"U-051";#N/A,#N/A,FALSE,"UC-001";#N/A,#N/A,FALSE,"SIDE FILTER";#N/A,#N/A,FALSE,"CI-001-3";#N/A,#N/A,FALSE,"Load Arm"}</definedName>
    <definedName name="GFG" hidden="1">{#N/A,#N/A,FALSE,"B-001";#N/A,#N/A,FALSE,"B-002";#N/A,#N/A,FALSE,"B-003";#N/A,#N/A,FALSE,"B-004";#N/A,#N/A,FALSE,"B-005";#N/A,#N/A,FALSE,"B-010";#N/A,#N/A,FALSE,"C-001";#N/A,#N/A,FALSE,"C-002";#N/A,#N/A,FALSE,"C-003";#N/A,#N/A,FALSE,"C-004";#N/A,#N/A,FALSE,"C-005";#N/A,#N/A,FALSE,"C-010";#N/A,#N/A,FALSE,"D-001";#N/A,#N/A,FALSE,"D-003";#N/A,#N/A,FALSE,"E-001";#N/A,#N/A,FALSE,"E-002";#N/A,#N/A,FALSE,"E-011";#N/A,#N/A,FALSE,"E-012";#N/A,#N/A,FALSE,"F-001";#N/A,#N/A,FALSE,"F-005";#N/A,#N/A,FALSE,"J-001";#N/A,#N/A,FALSE,"J-002";#N/A,#N/A,FALSE,"J-003";#N/A,#N/A,FALSE,"J-004";#N/A,#N/A,FALSE,"J-005";#N/A,#N/A,FALSE,"J-006";#N/A,#N/A,FALSE,"J-008";#N/A,#N/A,FALSE,"J-009";#N/A,#N/A,FALSE,"J-011";#N/A,#N/A,FALSE,"J-012";#N/A,#N/A,FALSE,"J-014";#N/A,#N/A,FALSE,"J-017";#N/A,#N/A,FALSE,"L-001";#N/A,#N/A,FALSE,"L-002";#N/A,#N/A,FALSE,"L-003";#N/A,#N/A,FALSE,"L-004";#N/A,#N/A,FALSE,"L-005";#N/A,#N/A,FALSE,"L-006";#N/A,#N/A,FALSE,"L-007";#N/A,#N/A,FALSE,"L-051";#N/A,#N/A,FALSE,"L-052";#N/A,#N/A,FALSE,"L-053";#N/A,#N/A,FALSE,"L-054";#N/A,#N/A,FALSE,"L-058";#N/A,#N/A,FALSE,"LR-001";#N/A,#N/A,FALSE,"U-001";#N/A,#N/A,FALSE,"U-002";#N/A,#N/A,FALSE,"U-010";#N/A,#N/A,FALSE,"U-051";#N/A,#N/A,FALSE,"UC-001";#N/A,#N/A,FALSE,"SIDE FILTER";#N/A,#N/A,FALSE,"CI-001-3";#N/A,#N/A,FALSE,"Load Arm"}</definedName>
    <definedName name="GFGD">#REF!</definedName>
    <definedName name="GFGF2">#REF!</definedName>
    <definedName name="GFH" hidden="1">#REF!</definedName>
    <definedName name="GFHDG" localSheetId="2" hidden="1">{"'Sheet1'!$A$1"}</definedName>
    <definedName name="GFHDG" hidden="1">{"'Sheet1'!$A$1"}</definedName>
    <definedName name="GFHDJ" localSheetId="2" hidden="1">{"'Sheet1'!$A$1"}</definedName>
    <definedName name="GFHDJ" hidden="1">{"'Sheet1'!$A$1"}</definedName>
    <definedName name="gfhfmd">#N/A</definedName>
    <definedName name="gfhfmd_1">#N/A</definedName>
    <definedName name="gfhfmd_10">#N/A</definedName>
    <definedName name="gfhfmd_11">#N/A</definedName>
    <definedName name="gfhfmd_12">#N/A</definedName>
    <definedName name="gfhfmd_13">#N/A</definedName>
    <definedName name="gfhfmd_14">#N/A</definedName>
    <definedName name="gfhfmd_15">#N/A</definedName>
    <definedName name="gfhfmd_16">#N/A</definedName>
    <definedName name="gfhfmd_17">#N/A</definedName>
    <definedName name="gfhfmd_18">#N/A</definedName>
    <definedName name="gfhfmd_19">#N/A</definedName>
    <definedName name="gfhfmd_2">#N/A</definedName>
    <definedName name="gfhfmd_20">#N/A</definedName>
    <definedName name="gfhfmd_21">#N/A</definedName>
    <definedName name="gfhfmd_22">#N/A</definedName>
    <definedName name="gfhfmd_23">#N/A</definedName>
    <definedName name="gfhfmd_24">#N/A</definedName>
    <definedName name="gfhfmd_25">#N/A</definedName>
    <definedName name="gfhfmd_26">#N/A</definedName>
    <definedName name="gfhfmd_27">#N/A</definedName>
    <definedName name="gfhfmd_28">#N/A</definedName>
    <definedName name="gfhfmd_29">#N/A</definedName>
    <definedName name="gfhfmd_3">#N/A</definedName>
    <definedName name="gfhfmd_30">#N/A</definedName>
    <definedName name="gfhfmd_31">#N/A</definedName>
    <definedName name="gfhfmd_32">#N/A</definedName>
    <definedName name="gfhfmd_33">#N/A</definedName>
    <definedName name="gfhfmd_34">#N/A</definedName>
    <definedName name="gfhfmd_35">#N/A</definedName>
    <definedName name="gfhfmd_36">#N/A</definedName>
    <definedName name="gfhfmd_37">#N/A</definedName>
    <definedName name="gfhfmd_38">#N/A</definedName>
    <definedName name="gfhfmd_39">#N/A</definedName>
    <definedName name="gfhfmd_4">#N/A</definedName>
    <definedName name="gfhfmd_40">#N/A</definedName>
    <definedName name="gfhfmd_41">#N/A</definedName>
    <definedName name="gfhfmd_42">#N/A</definedName>
    <definedName name="gfhfmd_43">#N/A</definedName>
    <definedName name="gfhfmd_44">#N/A</definedName>
    <definedName name="gfhfmd_45">#N/A</definedName>
    <definedName name="gfhfmd_46">#N/A</definedName>
    <definedName name="gfhfmd_47">#N/A</definedName>
    <definedName name="gfhfmd_48">#N/A</definedName>
    <definedName name="gfhfmd_49">#N/A</definedName>
    <definedName name="gfhfmd_5">#N/A</definedName>
    <definedName name="gfhfmd_50">#N/A</definedName>
    <definedName name="gfhfmd_51">#N/A</definedName>
    <definedName name="gfhfmd_52">#N/A</definedName>
    <definedName name="gfhfmd_53">#N/A</definedName>
    <definedName name="gfhfmd_54">#N/A</definedName>
    <definedName name="gfhfmd_55">#N/A</definedName>
    <definedName name="gfhfmd_56">#N/A</definedName>
    <definedName name="gfhfmd_57">#N/A</definedName>
    <definedName name="gfhfmd_58">#N/A</definedName>
    <definedName name="gfhfmd_59">#N/A</definedName>
    <definedName name="gfhfmd_6">#N/A</definedName>
    <definedName name="gfhfmd_60">#N/A</definedName>
    <definedName name="gfhfmd_61">#N/A</definedName>
    <definedName name="gfhfmd_62">#N/A</definedName>
    <definedName name="gfhfmd_63">#N/A</definedName>
    <definedName name="gfhfmd_7">#N/A</definedName>
    <definedName name="gfhfmd_8">#N/A</definedName>
    <definedName name="gfhfmd_9">#N/A</definedName>
    <definedName name="gfhgh">#REF!</definedName>
    <definedName name="gfhh" localSheetId="2" hidden="1">{"'Sheet1'!$A$1"}</definedName>
    <definedName name="gfhh" hidden="1">{"'Sheet1'!$A$1"}</definedName>
    <definedName name="gfhh_1" localSheetId="2" hidden="1">{"'Sheet1'!$A$1"}</definedName>
    <definedName name="gfhh_1" hidden="1">{"'Sheet1'!$A$1"}</definedName>
    <definedName name="gfhnd">#REF!</definedName>
    <definedName name="gfhsd">#REF!</definedName>
    <definedName name="gfj" localSheetId="2" hidden="1">{"'Sheet1'!$A$1"}</definedName>
    <definedName name="gfj" hidden="1">{"'Sheet1'!$A$1"}</definedName>
    <definedName name="gfj_1" localSheetId="2" hidden="1">{"'Sheet1'!$A$1"}</definedName>
    <definedName name="gfj_1" hidden="1">{"'Sheet1'!$A$1"}</definedName>
    <definedName name="gfjgfh" localSheetId="2" hidden="1">{#N/A,#N/A,FALSE,"CCTV"}</definedName>
    <definedName name="gfjgfh" hidden="1">{#N/A,#N/A,FALSE,"CCTV"}</definedName>
    <definedName name="gfjgfhfg" localSheetId="2" hidden="1">{#N/A,#N/A,FALSE,"CCTV"}</definedName>
    <definedName name="gfjgfhfg" hidden="1">{#N/A,#N/A,FALSE,"CCTV"}</definedName>
    <definedName name="gfjr" localSheetId="2" hidden="1">{"'Sheet1'!$A$1"}</definedName>
    <definedName name="gfjr" hidden="1">{"'Sheet1'!$A$1"}</definedName>
    <definedName name="gfjr_1" localSheetId="2" hidden="1">{"'Sheet1'!$A$1"}</definedName>
    <definedName name="gfjr_1" hidden="1">{"'Sheet1'!$A$1"}</definedName>
    <definedName name="gflex150">#REF!</definedName>
    <definedName name="gflex40">#REF!</definedName>
    <definedName name="gflex50">#REF!</definedName>
    <definedName name="gflex65">#REF!</definedName>
    <definedName name="gflexjoint50">#REF!</definedName>
    <definedName name="gflexjoint65">#REF!</definedName>
    <definedName name="GFlOv">#REF!</definedName>
    <definedName name="GFMHG">#REF!</definedName>
    <definedName name="GFMHG_10">#REF!</definedName>
    <definedName name="GFMHG_2">#REF!</definedName>
    <definedName name="GFMHG_3">#REF!</definedName>
    <definedName name="GFMHG_4">#REF!</definedName>
    <definedName name="GFMHG_5">#REF!</definedName>
    <definedName name="GFMHG_6">#REF!</definedName>
    <definedName name="GFMHG_8">#REF!</definedName>
    <definedName name="gfoot50">#REF!</definedName>
    <definedName name="gfrc_1500">#REF!</definedName>
    <definedName name="gfrc_155020">#REF!</definedName>
    <definedName name="gfrc_1700">#REF!</definedName>
    <definedName name="gfrc_c">#REF!</definedName>
    <definedName name="gfrc_h">#REF!</definedName>
    <definedName name="GFRD" localSheetId="2" hidden="1">{"'Sheet1'!$A$1"}</definedName>
    <definedName name="GFRD" hidden="1">{"'Sheet1'!$A$1"}</definedName>
    <definedName name="gfrg_400">#REF!</definedName>
    <definedName name="GFSSH" localSheetId="2" hidden="1">{"'Sheet1'!$A$1"}</definedName>
    <definedName name="GFSSH" hidden="1">{"'Sheet1'!$A$1"}</definedName>
    <definedName name="gft">#REF!</definedName>
    <definedName name="GFTDSZ">#REF!</definedName>
    <definedName name="GFTF" localSheetId="2" hidden="1">{"'Sheet1'!$A$1"}</definedName>
    <definedName name="GFTF" hidden="1">{"'Sheet1'!$A$1"}</definedName>
    <definedName name="gfthhh" localSheetId="2" hidden="1">{"'Sheet1'!$A$1"}</definedName>
    <definedName name="gfthhh" hidden="1">{"'Sheet1'!$A$1"}</definedName>
    <definedName name="gfthhh_1" localSheetId="2" hidden="1">{"'Sheet1'!$A$1"}</definedName>
    <definedName name="gfthhh_1" hidden="1">{"'Sheet1'!$A$1"}</definedName>
    <definedName name="gftr" localSheetId="2" hidden="1">{"'Sheet1'!$A$1"}</definedName>
    <definedName name="gftr" hidden="1">{"'Sheet1'!$A$1"}</definedName>
    <definedName name="GG" hidden="1">#REF!</definedName>
    <definedName name="GG_01">#REF!</definedName>
    <definedName name="GG_02">#REF!</definedName>
    <definedName name="GG_02A">#REF!</definedName>
    <definedName name="GG_02B">#REF!</definedName>
    <definedName name="GG_02C">#REF!</definedName>
    <definedName name="GG_03">#REF!</definedName>
    <definedName name="GG_04">#REF!</definedName>
    <definedName name="GG_05">#REF!</definedName>
    <definedName name="GG_06">#REF!</definedName>
    <definedName name="GG_07">#REF!</definedName>
    <definedName name="GG_07A">#REF!</definedName>
    <definedName name="GG_08">#REF!</definedName>
    <definedName name="GG_09">#REF!</definedName>
    <definedName name="GG_10">#REF!</definedName>
    <definedName name="GG_10A">#REF!</definedName>
    <definedName name="GG_10B">#REF!</definedName>
    <definedName name="GG_10C">#REF!</definedName>
    <definedName name="GG_10D">#REF!</definedName>
    <definedName name="GG_11">#REF!</definedName>
    <definedName name="GG_11A">#REF!</definedName>
    <definedName name="GG_11B">#REF!</definedName>
    <definedName name="GG_11C">#REF!</definedName>
    <definedName name="GG_12">#REF!</definedName>
    <definedName name="GG_12A">#REF!</definedName>
    <definedName name="GG_12B">#REF!</definedName>
    <definedName name="GG_12C">#REF!</definedName>
    <definedName name="GG_12D">#REF!</definedName>
    <definedName name="GG_12E">#REF!</definedName>
    <definedName name="GG_14">#REF!</definedName>
    <definedName name="GG_15">#REF!</definedName>
    <definedName name="GG_16">#REF!</definedName>
    <definedName name="GG_17">#REF!</definedName>
    <definedName name="GG_17A">#REF!</definedName>
    <definedName name="GG_17B">#REF!</definedName>
    <definedName name="GG_17C">#REF!</definedName>
    <definedName name="GG_17D">#REF!</definedName>
    <definedName name="GG_17E">#REF!</definedName>
    <definedName name="GG_17F">#REF!</definedName>
    <definedName name="GG_17G">#REF!</definedName>
    <definedName name="GG_19">#REF!</definedName>
    <definedName name="GG_19A">#REF!</definedName>
    <definedName name="GG_2">#REF!</definedName>
    <definedName name="GG_20">#REF!</definedName>
    <definedName name="GG_21">#REF!</definedName>
    <definedName name="GG_22">#REF!</definedName>
    <definedName name="GG_23">#REF!</definedName>
    <definedName name="GG_25">#REF!</definedName>
    <definedName name="GG_26">#REF!</definedName>
    <definedName name="GG_27">#REF!</definedName>
    <definedName name="GG_28">#REF!</definedName>
    <definedName name="GG_29">#REF!</definedName>
    <definedName name="GG_3">#REF!</definedName>
    <definedName name="GG_30">#REF!</definedName>
    <definedName name="GG_31">#REF!</definedName>
    <definedName name="GG_32">#REF!</definedName>
    <definedName name="GG_33">#REF!</definedName>
    <definedName name="GG_34">#REF!</definedName>
    <definedName name="GG_4">#REF!</definedName>
    <definedName name="GG_5">#REF!</definedName>
    <definedName name="GG_6">#REF!</definedName>
    <definedName name="GG_8">#REF!</definedName>
    <definedName name="ggc">#REF!</definedName>
    <definedName name="GGFF">#REF!</definedName>
    <definedName name="ggfs">#REF!</definedName>
    <definedName name="ggg" hidden="1">#REF!</definedName>
    <definedName name="gggfff">#REF!</definedName>
    <definedName name="GGGG">#REF!</definedName>
    <definedName name="ggggg" hidden="1">#REF!</definedName>
    <definedName name="GGGGGG" hidden="1">#REF!</definedName>
    <definedName name="GGGGGGG">#REF!</definedName>
    <definedName name="ggggggggg">#REF!</definedName>
    <definedName name="ggh">#REF!</definedName>
    <definedName name="GGHDD">#REF!</definedName>
    <definedName name="ggip_32">#REF!</definedName>
    <definedName name="ggip100">#REF!</definedName>
    <definedName name="ggip15">#REF!</definedName>
    <definedName name="ggip150">#REF!</definedName>
    <definedName name="ggip20">#REF!</definedName>
    <definedName name="ggip25">#REF!</definedName>
    <definedName name="ggip250">#REF!</definedName>
    <definedName name="ggip32">#REF!</definedName>
    <definedName name="ggip40">#REF!</definedName>
    <definedName name="ggip50">#REF!</definedName>
    <definedName name="ggip65">#REF!</definedName>
    <definedName name="ggip80">#REF!</definedName>
    <definedName name="ggitar">#REF!</definedName>
    <definedName name="GGSFR" localSheetId="2" hidden="1">{"'Sheet1'!$A$1"}</definedName>
    <definedName name="GGSFR" hidden="1">{"'Sheet1'!$A$1"}</definedName>
    <definedName name="ggty">#REF!</definedName>
    <definedName name="ggv_40">#REF!</definedName>
    <definedName name="GH">#REF!</definedName>
    <definedName name="ghd">#REF!</definedName>
    <definedName name="ghdf">#REF!</definedName>
    <definedName name="ghdfhfc">#REF!</definedName>
    <definedName name="ghdh">#REF!</definedName>
    <definedName name="ghdhx">#REF!</definedName>
    <definedName name="gheadspr">#REF!</definedName>
    <definedName name="ghfg" localSheetId="2" hidden="1">{"'Sheet1'!$A$1"}</definedName>
    <definedName name="ghfg" hidden="1">{"'Sheet1'!$A$1"}</definedName>
    <definedName name="ghft" hidden="1">#REF!</definedName>
    <definedName name="ghg">#REF!</definedName>
    <definedName name="ghgfh">#REF!</definedName>
    <definedName name="ghgfjhh">#REF!</definedName>
    <definedName name="ghgh">#REF!</definedName>
    <definedName name="ghghghg">#REF!</definedName>
    <definedName name="ghghghgh">#REF!</definedName>
    <definedName name="ghghh">#REF!</definedName>
    <definedName name="ghhfkf" localSheetId="2" hidden="1">{"'Sheet1'!$A$1"}</definedName>
    <definedName name="ghhfkf" hidden="1">{"'Sheet1'!$A$1"}</definedName>
    <definedName name="ghhghghg">#REF!</definedName>
    <definedName name="ghhh">#REF!</definedName>
    <definedName name="ghi">#REF!</definedName>
    <definedName name="ghj">#REF!</definedName>
    <definedName name="ghjghj">#REF!</definedName>
    <definedName name="ghjj" localSheetId="2" hidden="1">{"'Sheet1'!$A$1"}</definedName>
    <definedName name="ghjj" hidden="1">{"'Sheet1'!$A$1"}</definedName>
    <definedName name="ghjj_1" localSheetId="2" hidden="1">{"'Sheet1'!$A$1"}</definedName>
    <definedName name="ghjj_1" hidden="1">{"'Sheet1'!$A$1"}</definedName>
    <definedName name="ghjjkhjh">#REF!</definedName>
    <definedName name="GHJK">#REF!</definedName>
    <definedName name="ghkm" localSheetId="2" hidden="1">{"'Sheet1'!$A$1"}</definedName>
    <definedName name="ghkm" hidden="1">{"'Sheet1'!$A$1"}</definedName>
    <definedName name="ghkm_1" localSheetId="2" hidden="1">{"'Sheet1'!$A$1"}</definedName>
    <definedName name="ghkm_1" hidden="1">{"'Sheet1'!$A$1"}</definedName>
    <definedName name="GHR">#REF!</definedName>
    <definedName name="ghsd">#REF!</definedName>
    <definedName name="ghst">#REF!</definedName>
    <definedName name="ght">NA()</definedName>
    <definedName name="ghthd">#REF!</definedName>
    <definedName name="ghty">#REF!</definedName>
    <definedName name="gi">#REF!</definedName>
    <definedName name="gi.1">#REF!</definedName>
    <definedName name="gi.2">#REF!</definedName>
    <definedName name="gi.3">#REF!</definedName>
    <definedName name="gi.4">#REF!</definedName>
    <definedName name="gi1.1.2">#REF!</definedName>
    <definedName name="gi1.2">#REF!</definedName>
    <definedName name="gi3.4">#REF!</definedName>
    <definedName name="GIAT">#REF!</definedName>
    <definedName name="GIDERP">#REF!</definedName>
    <definedName name="gihb">#REF!</definedName>
    <definedName name="Gilas">#REF!</definedName>
    <definedName name="GILLPOS">#REF!</definedName>
    <definedName name="GILSONIT">#REF!</definedName>
    <definedName name="GINDE">#REF!</definedName>
    <definedName name="gip">#REF!</definedName>
    <definedName name="gip.1">#REF!</definedName>
    <definedName name="gip.100">#REF!</definedName>
    <definedName name="gip.15">#REF!</definedName>
    <definedName name="gip.150">#REF!</definedName>
    <definedName name="gip.2">#REF!</definedName>
    <definedName name="gip.20">#REF!</definedName>
    <definedName name="gip.25">#REF!</definedName>
    <definedName name="gip.32">#REF!</definedName>
    <definedName name="gip.34">#REF!</definedName>
    <definedName name="gip.40">#REF!</definedName>
    <definedName name="gip.50">#REF!</definedName>
    <definedName name="gip.65">#REF!</definedName>
    <definedName name="gip.80">#REF!</definedName>
    <definedName name="GIP.Header.100.2.5">#REF!</definedName>
    <definedName name="GIP.Header.100.4">#REF!</definedName>
    <definedName name="GIP.Header.80.5">#REF!</definedName>
    <definedName name="gip_0.5">#REF!</definedName>
    <definedName name="gip_1">#REF!</definedName>
    <definedName name="gip_1.25">#REF!</definedName>
    <definedName name="gip_1.5">#REF!</definedName>
    <definedName name="GIP_100">"'file:///L:/10 (M M C)/Sipil-Ars/BQ_WASKITA/analisa_str_mmc.xls'#$harsat.$#REF!$#REF!"</definedName>
    <definedName name="gip_150">"'file:///L:/10 (M M C)/Sipil-Ars/BQ_WASKITA/analisa_str_mmc.xls'#$harsat.$#REF!$#REF!"</definedName>
    <definedName name="GIP_2">#REF!</definedName>
    <definedName name="gip_2.5">#REF!</definedName>
    <definedName name="gip_200">"'file:///L:/10 (M M C)/Sipil-Ars/BQ_WASKITA/analisa_str_mmc.xls'#$harsat.$#REF!$#REF!"</definedName>
    <definedName name="gip_3">#REF!</definedName>
    <definedName name="gip_3.4">#REF!</definedName>
    <definedName name="gip_4">#REF!</definedName>
    <definedName name="GIP_40">"'file:///L:/10 (M M C)/Sipil-Ars/BQ_WASKITA/analisa_str_mmc.xls'#$harsat.$#REF!$#REF!"</definedName>
    <definedName name="GIP_50">"'file:///L:/10 (M M C)/Sipil-Ars/BQ_WASKITA/analisa_str_mmc.xls'#$harsat.$#REF!$#REF!"</definedName>
    <definedName name="gip_6">#REF!</definedName>
    <definedName name="gip_60">#REF!</definedName>
    <definedName name="GIP_65">"'file:///L:/10 (M M C)/Sipil-Ars/BQ_WASKITA/analisa_str_mmc.xls'#$harsat.$#REF!$#REF!"</definedName>
    <definedName name="GIP_80">"'file:///L:/10 (M M C)/Sipil-Ars/BQ_WASKITA/analisa_str_mmc.xls'#$harsat.$#REF!$#REF!"</definedName>
    <definedName name="GIP_A_DIA.3">#REF!</definedName>
    <definedName name="GIP_A_DIA.4">#REF!</definedName>
    <definedName name="GIP_B_DIA.1">#REF!</definedName>
    <definedName name="GIP_B_DIA.1_2">#REF!</definedName>
    <definedName name="GIP_B_DIA.1_5">#REF!</definedName>
    <definedName name="GIP_B_DIA.2">#REF!</definedName>
    <definedName name="GIP_B_DIA.3">#REF!</definedName>
    <definedName name="GIP_B_DIA.3_4">#REF!</definedName>
    <definedName name="GIP_B_DIA.4">#REF!</definedName>
    <definedName name="GIP_isolasi">#REF!</definedName>
    <definedName name="GIP_MED_ISL">#REF!</definedName>
    <definedName name="GIP_MED_JAKC">#REF!</definedName>
    <definedName name="GIP_MEDA_0.5">#REF!</definedName>
    <definedName name="GIP_MEDA_0.75">#REF!</definedName>
    <definedName name="GIP_MEDA_1">#REF!</definedName>
    <definedName name="GIP_MEDA_1.25">#REF!</definedName>
    <definedName name="GIP_MEDA_1.5">#REF!</definedName>
    <definedName name="GIP_MEDA_2">#REF!</definedName>
    <definedName name="GIP_MEDA_2.5">#REF!</definedName>
    <definedName name="GIP_MEDA_3">#REF!</definedName>
    <definedName name="GIP_MEDA_4">#REF!</definedName>
    <definedName name="GIP_MEDA_5">#REF!</definedName>
    <definedName name="GIP_MEDA_6">#REF!</definedName>
    <definedName name="GIP_MEDIUM">#REF!</definedName>
    <definedName name="GIP_SCH40">#REF!</definedName>
    <definedName name="GIP05sd1">#REF!</definedName>
    <definedName name="GIP1\2">#REF!</definedName>
    <definedName name="GIP11\2">#REF!</definedName>
    <definedName name="GIP11\4">#REF!</definedName>
    <definedName name="gip200yen">#REF!</definedName>
    <definedName name="GIP3\4">#REF!</definedName>
    <definedName name="gip40bakrie6">#REF!</definedName>
    <definedName name="gipair12">#REF!</definedName>
    <definedName name="gipairb1">#REF!</definedName>
    <definedName name="gipairb112">#REF!</definedName>
    <definedName name="gipairb2">#REF!</definedName>
    <definedName name="gipairb212">#REF!</definedName>
    <definedName name="GIPAIRB3">#REF!</definedName>
    <definedName name="gipairb34">#REF!</definedName>
    <definedName name="gipairb4">#REF!</definedName>
    <definedName name="gipairb6">#REF!</definedName>
    <definedName name="gipbakrie0.5">#REF!</definedName>
    <definedName name="gipbakrie0.75">#REF!</definedName>
    <definedName name="gipbakrie1">#REF!</definedName>
    <definedName name="gipbakrie1.25">#REF!</definedName>
    <definedName name="gipbakrie1.5">#REF!</definedName>
    <definedName name="gipbakrie10">#REF!</definedName>
    <definedName name="gipbakrie12">#REF!</definedName>
    <definedName name="gipbakrie2">#REF!</definedName>
    <definedName name="gipbakrie2.5">#REF!</definedName>
    <definedName name="gipbakrie3">#REF!</definedName>
    <definedName name="gipbakrie4">#REF!</definedName>
    <definedName name="gipbakrie5">#REF!</definedName>
    <definedName name="gipbakrie6">#REF!</definedName>
    <definedName name="gipbakrie8">#REF!</definedName>
    <definedName name="GIPBMEDA100">#REF!</definedName>
    <definedName name="GIPBMEDA125">#REF!</definedName>
    <definedName name="GIPBMEDA15">#REF!</definedName>
    <definedName name="GIPBMEDA150">#REF!</definedName>
    <definedName name="GIPBMEDA20">#REF!</definedName>
    <definedName name="GIPBMEDA200">#REF!</definedName>
    <definedName name="GIPBMEDA25">#REF!</definedName>
    <definedName name="GIPBMEDA250">#REF!</definedName>
    <definedName name="GIPBMEDA300">#REF!</definedName>
    <definedName name="GIPBMEDA32">#REF!</definedName>
    <definedName name="GIPBMEDA350">#REF!</definedName>
    <definedName name="GIPBMEDA40">#REF!</definedName>
    <definedName name="GIPBMEDA400">#REF!</definedName>
    <definedName name="GIPBMEDA50">#REF!</definedName>
    <definedName name="GIPBMEDA65">#REF!</definedName>
    <definedName name="GIPBMEDA80">#REF!</definedName>
    <definedName name="gipbs20spindo10">#REF!</definedName>
    <definedName name="gipbs20spindo12">#REF!</definedName>
    <definedName name="gipbs20spindo2">#REF!</definedName>
    <definedName name="gipbs20spindo2.5">#REF!</definedName>
    <definedName name="gipbs20spindo3">#REF!</definedName>
    <definedName name="gipbs20spindo4">#REF!</definedName>
    <definedName name="gipbs20spindo5">#REF!</definedName>
    <definedName name="gipbs20spindo6">#REF!</definedName>
    <definedName name="gipbs20spindo8">#REF!</definedName>
    <definedName name="gipbs40spindo0.5">#REF!</definedName>
    <definedName name="gipbs40spindo0.75">#REF!</definedName>
    <definedName name="gipbs40spindo1">#REF!</definedName>
    <definedName name="gipbs40spindo1.25">#REF!</definedName>
    <definedName name="gipbs40spindo1.5">#REF!</definedName>
    <definedName name="gipbs40spindo2">#REF!</definedName>
    <definedName name="gipbs40spindo2.5">#REF!</definedName>
    <definedName name="gipbs40spindo3">#REF!</definedName>
    <definedName name="gipbs40spindo4">#REF!</definedName>
    <definedName name="gipbs40spindo5">#REF!</definedName>
    <definedName name="gipbs40spindo6">#REF!</definedName>
    <definedName name="gipbs40spindo8">#REF!</definedName>
    <definedName name="gipbsppi0.5">#REF!</definedName>
    <definedName name="gipbsppi0.75">#REF!</definedName>
    <definedName name="gipbsppi1">#REF!</definedName>
    <definedName name="gipbsppi1.25">#REF!</definedName>
    <definedName name="gipbsppi1.5">#REF!</definedName>
    <definedName name="gipbsppi2">#REF!</definedName>
    <definedName name="gipbsppi2.5">#REF!</definedName>
    <definedName name="gipbsppi3">#REF!</definedName>
    <definedName name="gipbsppi4">#REF!</definedName>
    <definedName name="gipbsppi5">#REF!</definedName>
    <definedName name="gipbsppi6">#REF!</definedName>
    <definedName name="gipbsppi8">#REF!</definedName>
    <definedName name="GIPIPE">#REF!</definedName>
    <definedName name="GIPM2">#REF!</definedName>
    <definedName name="gipm3">#REF!</definedName>
    <definedName name="gipm4">#REF!</definedName>
    <definedName name="GIPMA_.5">#REF!</definedName>
    <definedName name="GIPMA_0.75">#REF!</definedName>
    <definedName name="GIPMA_1">#REF!</definedName>
    <definedName name="GIPMA_1.25">#REF!</definedName>
    <definedName name="GIPMA_1.5">#REF!</definedName>
    <definedName name="GIPMA_2">#REF!</definedName>
    <definedName name="GIPMA_2.5">#REF!</definedName>
    <definedName name="GIPMA_3">#REF!</definedName>
    <definedName name="GIPMA_4">#REF!</definedName>
    <definedName name="GIPMA_5">#REF!</definedName>
    <definedName name="GIPMA_6">#REF!</definedName>
    <definedName name="GIPMA_8">#REF!</definedName>
    <definedName name="GIPMEDA100">#REF!</definedName>
    <definedName name="GIPMEDA125">#REF!</definedName>
    <definedName name="GIPMEDA15">#REF!</definedName>
    <definedName name="GIPMEDA150">#REF!</definedName>
    <definedName name="GIPMEDA20">#REF!</definedName>
    <definedName name="GIPMEDA200">#REF!</definedName>
    <definedName name="GIPMEDA25">#REF!</definedName>
    <definedName name="GIPMEDA250">#REF!</definedName>
    <definedName name="GIPMEDA32">#REF!</definedName>
    <definedName name="GIPMEDA40">#REF!</definedName>
    <definedName name="GIPMEDA50">#REF!</definedName>
    <definedName name="GIPMEDA65">#REF!</definedName>
    <definedName name="GIPMEDA80">#REF!</definedName>
    <definedName name="gipmedppi0.5">#REF!</definedName>
    <definedName name="gipmedppi0.75">#REF!</definedName>
    <definedName name="gipmedppi1">#REF!</definedName>
    <definedName name="gipmedppi1.25">#REF!</definedName>
    <definedName name="gipmedppi1.5">#REF!</definedName>
    <definedName name="gipmedppi2">#REF!</definedName>
    <definedName name="gipmedppi2.5">#REF!</definedName>
    <definedName name="gipmedppi3">#REF!</definedName>
    <definedName name="gipmedppi4">#REF!</definedName>
    <definedName name="gipmedppi5">#REF!</definedName>
    <definedName name="gipmedppi6">#REF!</definedName>
    <definedName name="gipmedppi8">#REF!</definedName>
    <definedName name="gipmedspindo0.5">#REF!</definedName>
    <definedName name="gipmedspindo0.75">#REF!</definedName>
    <definedName name="gipmedspindo1">#REF!</definedName>
    <definedName name="gipmedspindo1.25">#REF!</definedName>
    <definedName name="gipmedspindo1.5">#REF!</definedName>
    <definedName name="gipmedspindo2">#REF!</definedName>
    <definedName name="gipmedspindo2.5">#REF!</definedName>
    <definedName name="gipmedspindo3">#REF!</definedName>
    <definedName name="gipmedspindo4">#REF!</definedName>
    <definedName name="gipmedspindo5">#REF!</definedName>
    <definedName name="gipmedspindo6">#REF!</definedName>
    <definedName name="gipmedspindo8">#REF!</definedName>
    <definedName name="gippi1">#REF!</definedName>
    <definedName name="gippib0.5">#REF!</definedName>
    <definedName name="gippib0.75">#REF!</definedName>
    <definedName name="gippib07.5">#REF!</definedName>
    <definedName name="gippib1">#REF!</definedName>
    <definedName name="gippib1.25">#REF!</definedName>
    <definedName name="gippib1.5">#REF!</definedName>
    <definedName name="gippib2">#REF!</definedName>
    <definedName name="gippib2.5">#REF!</definedName>
    <definedName name="gippib3">#REF!</definedName>
    <definedName name="gippib4">#REF!</definedName>
    <definedName name="gippib5">#REF!</definedName>
    <definedName name="gippib6">#REF!</definedName>
    <definedName name="gippib8">#REF!</definedName>
    <definedName name="gippiw0.5">#REF!</definedName>
    <definedName name="gippiw0.75">#REF!</definedName>
    <definedName name="gippiw1">#REF!</definedName>
    <definedName name="gippiw1.25">#REF!</definedName>
    <definedName name="gippiw1.5">#REF!</definedName>
    <definedName name="gippiw2">#REF!</definedName>
    <definedName name="gippiw2.5">#REF!</definedName>
    <definedName name="gippiw3">#REF!</definedName>
    <definedName name="gippiw4">#REF!</definedName>
    <definedName name="gippiw5">#REF!</definedName>
    <definedName name="gippiw6">#REF!</definedName>
    <definedName name="gippiw8">#REF!</definedName>
    <definedName name="gipppi0.5">#REF!</definedName>
    <definedName name="gipppi0.75">#REF!</definedName>
    <definedName name="gipppi1">#REF!</definedName>
    <definedName name="gipppi1.25">#REF!</definedName>
    <definedName name="gipppi1.5">#REF!</definedName>
    <definedName name="gipppi2">#REF!</definedName>
    <definedName name="gipppi2.5">#REF!</definedName>
    <definedName name="gipppi3">#REF!</definedName>
    <definedName name="gipppi4">#REF!</definedName>
    <definedName name="gipppi5">#REF!</definedName>
    <definedName name="gipppi6">#REF!</definedName>
    <definedName name="gipppi8">#REF!</definedName>
    <definedName name="gips">#REF!</definedName>
    <definedName name="gipsum">#REF!</definedName>
    <definedName name="GIRDER">#REF!</definedName>
    <definedName name="Girder_type_20B">#REF!</definedName>
    <definedName name="GIRDER2">#REF!</definedName>
    <definedName name="Girder316">#REF!</definedName>
    <definedName name="Girder400">#REF!</definedName>
    <definedName name="Girder405">#REF!</definedName>
    <definedName name="GIU">#REF!</definedName>
    <definedName name="GIU_1">#REF!</definedName>
    <definedName name="GIU_10">#REF!</definedName>
    <definedName name="GIU_11">#REF!</definedName>
    <definedName name="GIU_12">#REF!</definedName>
    <definedName name="GIU_13">#REF!</definedName>
    <definedName name="GIU_14">#REF!</definedName>
    <definedName name="GIU_15">#REF!</definedName>
    <definedName name="GIU_16">#REF!</definedName>
    <definedName name="GIU_17">#REF!</definedName>
    <definedName name="GIU_18">#REF!</definedName>
    <definedName name="GIU_19">#REF!</definedName>
    <definedName name="GIU_2">#REF!</definedName>
    <definedName name="GIU_23">#REF!</definedName>
    <definedName name="GIU_24">#REF!</definedName>
    <definedName name="GIU_25">#REF!</definedName>
    <definedName name="GIU_28">#REF!</definedName>
    <definedName name="GIU_29">#REF!</definedName>
    <definedName name="GIU_3">#REF!</definedName>
    <definedName name="GIU_30">#REF!</definedName>
    <definedName name="GIU_31">#REF!</definedName>
    <definedName name="GIU_32">#REF!</definedName>
    <definedName name="GIU_33">#REF!</definedName>
    <definedName name="GIU_34">#REF!</definedName>
    <definedName name="GIU_35">#REF!</definedName>
    <definedName name="GIU_36">#REF!</definedName>
    <definedName name="GIU_37">#REF!</definedName>
    <definedName name="GIU_38">#REF!</definedName>
    <definedName name="GIU_39">#REF!</definedName>
    <definedName name="GIU_4">#REF!</definedName>
    <definedName name="GIU_41">#REF!</definedName>
    <definedName name="GIU_42">#REF!</definedName>
    <definedName name="GIU_43">#REF!</definedName>
    <definedName name="GIU_44">#REF!</definedName>
    <definedName name="GIU_45">#REF!</definedName>
    <definedName name="GIU_46">#REF!</definedName>
    <definedName name="GIU_47">#REF!</definedName>
    <definedName name="GIU_49">#REF!</definedName>
    <definedName name="GIU_5">#REF!</definedName>
    <definedName name="GIU_50">#REF!</definedName>
    <definedName name="GIU_51">#REF!</definedName>
    <definedName name="GIU_52">#REF!</definedName>
    <definedName name="GIU_53">#REF!</definedName>
    <definedName name="GIU_54">#REF!</definedName>
    <definedName name="GIU_55">#REF!</definedName>
    <definedName name="GIU_56">#REF!</definedName>
    <definedName name="GIU_57">#REF!</definedName>
    <definedName name="GIU_58">#REF!</definedName>
    <definedName name="GIU_59">#REF!</definedName>
    <definedName name="GIU_6">#REF!</definedName>
    <definedName name="GIU_60">#REF!</definedName>
    <definedName name="GIU_62">#REF!</definedName>
    <definedName name="GIU_63">#REF!</definedName>
    <definedName name="GIU_7">#REF!</definedName>
    <definedName name="GIU_8">#REF!</definedName>
    <definedName name="GIU_9">#REF!</definedName>
    <definedName name="GIV_1_2_">#N/A</definedName>
    <definedName name="GIV11_2">#N/A</definedName>
    <definedName name="GIV3_4_">#N/A</definedName>
    <definedName name="gj">#REF!</definedName>
    <definedName name="gj_1" localSheetId="2" hidden="1">{"'Sheet1'!$A$1"}</definedName>
    <definedName name="gj_1" hidden="1">{"'Sheet1'!$A$1"}</definedName>
    <definedName name="gjggg" localSheetId="2" hidden="1">{"'Sheet1'!$A$1"}</definedName>
    <definedName name="gjggg" hidden="1">{"'Sheet1'!$A$1"}</definedName>
    <definedName name="gjggg_1" localSheetId="2" hidden="1">{"'Sheet1'!$A$1"}</definedName>
    <definedName name="gjggg_1" hidden="1">{"'Sheet1'!$A$1"}</definedName>
    <definedName name="gjgj" localSheetId="2" hidden="1">{"'Sheet1'!$A$1"}</definedName>
    <definedName name="gjgj" hidden="1">{"'Sheet1'!$A$1"}</definedName>
    <definedName name="gjgj_1" localSheetId="2" hidden="1">{"'Sheet1'!$A$1"}</definedName>
    <definedName name="gjgj_1" hidden="1">{"'Sheet1'!$A$1"}</definedName>
    <definedName name="gjhfg" localSheetId="2" hidden="1">{"'Sheet1'!$A$1"}</definedName>
    <definedName name="gjhfg" hidden="1">{"'Sheet1'!$A$1"}</definedName>
    <definedName name="GJKK">#REF!</definedName>
    <definedName name="gjwkjgiw">#REF!</definedName>
    <definedName name="gk">#REF!</definedName>
    <definedName name="gkeb">#REF!</definedName>
    <definedName name="gker">#REF!</definedName>
    <definedName name="GKiaN">#REF!</definedName>
    <definedName name="GKiaW">#REF!</definedName>
    <definedName name="gkjtw">#REF!</definedName>
    <definedName name="gkmberg">#REF!</definedName>
    <definedName name="gkmbw">#REF!</definedName>
    <definedName name="gkmn">#REF!</definedName>
    <definedName name="gkmorando">#REF!</definedName>
    <definedName name="gkmwberg">#REF!</definedName>
    <definedName name="gkodok">#REF!</definedName>
    <definedName name="gktot">#REF!</definedName>
    <definedName name="gl">#REF!</definedName>
    <definedName name="GL_6">#REF!</definedName>
    <definedName name="gl3p">#REF!</definedName>
    <definedName name="GLAS">#REF!</definedName>
    <definedName name="GLASB">#REF!</definedName>
    <definedName name="glasbid">#REF!</definedName>
    <definedName name="glasbit">#REF!</definedName>
    <definedName name="glasblock">#REF!</definedName>
    <definedName name="glasblok">#REF!</definedName>
    <definedName name="Glass">#REF!</definedName>
    <definedName name="glass_bed">#REF!</definedName>
    <definedName name="GLASS_BID">#REF!</definedName>
    <definedName name="Glass_bit">#REF!</definedName>
    <definedName name="glass_bit_marka_jalan">#REF!</definedName>
    <definedName name="Glass_block">#REF!</definedName>
    <definedName name="Glass_Block__DN__20_x_20___Kedawung">#REF!</definedName>
    <definedName name="Glass_Block__DN__20_x_20_Ex_LN">#REF!</definedName>
    <definedName name="Glass_Block_20_x_20">#REF!</definedName>
    <definedName name="Glass_Blok2020">#REF!</definedName>
    <definedName name="glass_wool">#REF!</definedName>
    <definedName name="glassb">#REF!</definedName>
    <definedName name="GlassBead">#REF!</definedName>
    <definedName name="Glassbeads">#REF!</definedName>
    <definedName name="glassbid">#REF!</definedName>
    <definedName name="GLASSBIT">#REF!</definedName>
    <definedName name="glassblock">#REF!</definedName>
    <definedName name="GlassBlock_Name">#REF!</definedName>
    <definedName name="GlassBlock_RAB">#REF!</definedName>
    <definedName name="GlassBlock_RAP">#REF!</definedName>
    <definedName name="GlassBlock_Satuan">#REF!</definedName>
    <definedName name="Glassblok">#REF!</definedName>
    <definedName name="glasswoolWM6">#REF!</definedName>
    <definedName name="Glasswwol">#REF!</definedName>
    <definedName name="GlbAb">#REF!</definedName>
    <definedName name="GlbAk">#REF!</definedName>
    <definedName name="GlbPl">#REF!</definedName>
    <definedName name="GlbS2">#REF!</definedName>
    <definedName name="GlbS3">#REF!</definedName>
    <definedName name="glbv">#REF!</definedName>
    <definedName name="glenmor">#REF!</definedName>
    <definedName name="glevels">#REF!</definedName>
    <definedName name="glevelsw">#REF!</definedName>
    <definedName name="glg_ess23">#REF!</definedName>
    <definedName name="glg_plet23">#REF!</definedName>
    <definedName name="glg_sl18">#REF!</definedName>
    <definedName name="glokal">#REF!</definedName>
    <definedName name="glsgn">#REF!</definedName>
    <definedName name="glsln">#REF!</definedName>
    <definedName name="glugu">#REF!</definedName>
    <definedName name="glugu.balok">#REF!</definedName>
    <definedName name="GLUGUBALOK">#REF!</definedName>
    <definedName name="GLV10K100">#REF!</definedName>
    <definedName name="GLV10K125">#REF!</definedName>
    <definedName name="GLV10K150">#REF!</definedName>
    <definedName name="GLV10K200">#REF!</definedName>
    <definedName name="GLV10K250">#REF!</definedName>
    <definedName name="GLV10K300">#REF!</definedName>
    <definedName name="GLV10K40">#REF!</definedName>
    <definedName name="GLV10K50">#REF!</definedName>
    <definedName name="GLV10K65">#REF!</definedName>
    <definedName name="GLV10K80">#REF!</definedName>
    <definedName name="GLV150K15">#REF!</definedName>
    <definedName name="GLV150K20">#REF!</definedName>
    <definedName name="GLV150K25">#REF!</definedName>
    <definedName name="GLV150K32">#REF!</definedName>
    <definedName name="GLV150K40">#REF!</definedName>
    <definedName name="GLV150K50">#REF!</definedName>
    <definedName name="GLV150K65">#REF!</definedName>
    <definedName name="GLV150P15">#REF!</definedName>
    <definedName name="GLV150P20">#REF!</definedName>
    <definedName name="GLV150P25">#REF!</definedName>
    <definedName name="GLV150P32">#REF!</definedName>
    <definedName name="GLV150P40">#REF!</definedName>
    <definedName name="GLV150P50">#REF!</definedName>
    <definedName name="GLV150P65">#REF!</definedName>
    <definedName name="GLV16K100">#REF!</definedName>
    <definedName name="GLV16K125">#REF!</definedName>
    <definedName name="GLV16K150">#REF!</definedName>
    <definedName name="GLV16K200">#REF!</definedName>
    <definedName name="GLV16K250">#REF!</definedName>
    <definedName name="GLV16K300">#REF!</definedName>
    <definedName name="GLV16K40">#REF!</definedName>
    <definedName name="GLV16K50">#REF!</definedName>
    <definedName name="GLV16K65">#REF!</definedName>
    <definedName name="GLV16K80">#REF!</definedName>
    <definedName name="GLV20K100">#REF!</definedName>
    <definedName name="GLV20K125">#REF!</definedName>
    <definedName name="GLV20K150">#REF!</definedName>
    <definedName name="GLV20K200">#REF!</definedName>
    <definedName name="GLV20K250">#REF!</definedName>
    <definedName name="GLV20K300">#REF!</definedName>
    <definedName name="GLV20K40">#REF!</definedName>
    <definedName name="GLV20K50">#REF!</definedName>
    <definedName name="GLV20K65">#REF!</definedName>
    <definedName name="GLV20K80">#REF!</definedName>
    <definedName name="GLWO">#REF!</definedName>
    <definedName name="gm">#REF!</definedName>
    <definedName name="GMerN">#REF!</definedName>
    <definedName name="GMerW">#REF!</definedName>
    <definedName name="GMI.">#REF!</definedName>
    <definedName name="GMK">#REF!</definedName>
    <definedName name="GML">#REF!</definedName>
    <definedName name="GML.">#REF!</definedName>
    <definedName name="gms.1x18">#REF!</definedName>
    <definedName name="gms_1_18">#REF!</definedName>
    <definedName name="gms_1_36">#REF!</definedName>
    <definedName name="gms_hugo_1_18">#REF!</definedName>
    <definedName name="gms_hugo_1_36">#REF!</definedName>
    <definedName name="gms_hugo_2_18">#REF!</definedName>
    <definedName name="gms_hugo_2_36">#REF!</definedName>
    <definedName name="gms_prd_1_18">#REF!</definedName>
    <definedName name="gms_prd_1_36">#REF!</definedName>
    <definedName name="gms_prd_2_18">#REF!</definedName>
    <definedName name="gms_prd_2_36">#REF!</definedName>
    <definedName name="gms_tg_1_18">#REF!</definedName>
    <definedName name="gms_tg_1_36">#REF!</definedName>
    <definedName name="gms_tp_1_18">#REF!</definedName>
    <definedName name="gms_tp_1_36">#REF!</definedName>
    <definedName name="gms_tp_2_18">#REF!</definedName>
    <definedName name="gms_tp_2_36">#REF!</definedName>
    <definedName name="gms118_c_wbatt">#REF!</definedName>
    <definedName name="gn">#REF!</definedName>
    <definedName name="GNok0">#REF!</definedName>
    <definedName name="GNok3">#REF!</definedName>
    <definedName name="gns">#REF!</definedName>
    <definedName name="GO" localSheetId="2" hidden="1">{#N/A,#N/A,FALSE,"CCTV"}</definedName>
    <definedName name="GO" hidden="1">{#N/A,#N/A,FALSE,"CCTV"}</definedName>
    <definedName name="goal_seek">#REF!</definedName>
    <definedName name="goalseek1">#REF!</definedName>
    <definedName name="GOALSEEK2">#REF!</definedName>
    <definedName name="goalseek3">#REF!</definedName>
    <definedName name="GoBack">#REF!</definedName>
    <definedName name="Goding">#REF!</definedName>
    <definedName name="gof">#REF!</definedName>
    <definedName name="GOGKL">#REF!:#REF!</definedName>
    <definedName name="gogon" hidden="1">#REF!</definedName>
    <definedName name="gohb">#REF!</definedName>
    <definedName name="GOLEK2">#REF!</definedName>
    <definedName name="GON">#REF!</definedName>
    <definedName name="GONDOLA">#REF!</definedName>
    <definedName name="GONDOLA_10">"$#REF!.$N$189"</definedName>
    <definedName name="GONDOLA_12">#REF!</definedName>
    <definedName name="GONDOLA_A">#REF!</definedName>
    <definedName name="GONDOLA_A_10">"$#REF!.$N$190"</definedName>
    <definedName name="GONDOLA_A_12">#REF!</definedName>
    <definedName name="GONDOLA_B">#REF!</definedName>
    <definedName name="GONDOLA_B_10">"$#REF!.$N$191"</definedName>
    <definedName name="GONDOLA_B_12">#REF!</definedName>
    <definedName name="GONDOLA_C">#REF!</definedName>
    <definedName name="GONDOLA_C_10">"$#REF!.$N$192"</definedName>
    <definedName name="GONDOLA_C_12">#REF!</definedName>
    <definedName name="gone">#REF!</definedName>
    <definedName name="goni">#REF!</definedName>
    <definedName name="gonit">#REF!</definedName>
    <definedName name="GOOD" localSheetId="2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GOOD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gor">#REF!</definedName>
    <definedName name="GOR.BAJAGELOMBANG">#REF!</definedName>
    <definedName name="GOR.TANPATULANG2030">#REF!</definedName>
    <definedName name="gorbos">#REF!</definedName>
    <definedName name="gorbos_10">#REF!</definedName>
    <definedName name="gorbos_2">#REF!</definedName>
    <definedName name="gorbos_3">#REF!</definedName>
    <definedName name="gorbos_4">#REF!</definedName>
    <definedName name="gorbos_5">#REF!</definedName>
    <definedName name="gorbos_6">#REF!</definedName>
    <definedName name="gorbos_8">#REF!</definedName>
    <definedName name="gordeng">#REF!</definedName>
    <definedName name="gording">#REF!</definedName>
    <definedName name="gording_medan">#REF!</definedName>
    <definedName name="gording10.0">#REF!</definedName>
    <definedName name="gording10.5">#REF!</definedName>
    <definedName name="gording11.0">#REF!</definedName>
    <definedName name="gording11.5">#REF!</definedName>
    <definedName name="gording12.0">#REF!</definedName>
    <definedName name="gording2.5">#REF!</definedName>
    <definedName name="gording3.0">#REF!</definedName>
    <definedName name="gording3.5">#REF!</definedName>
    <definedName name="gording4.0">#REF!</definedName>
    <definedName name="gording4.5">#REF!</definedName>
    <definedName name="gording5.0">#REF!</definedName>
    <definedName name="gording5.5">#REF!</definedName>
    <definedName name="gording6.0">#REF!</definedName>
    <definedName name="gording6.5">#REF!</definedName>
    <definedName name="gording612">#REF!</definedName>
    <definedName name="gording7.0">#REF!</definedName>
    <definedName name="gording7.5">#REF!</definedName>
    <definedName name="gording8.0">#REF!</definedName>
    <definedName name="gording8.5">#REF!</definedName>
    <definedName name="gording9.0">#REF!</definedName>
    <definedName name="gording9.5">#REF!</definedName>
    <definedName name="GordingAtapJadi_Name">#REF!</definedName>
    <definedName name="GordingAtapJadi_RAB">#REF!</definedName>
    <definedName name="GordingAtapJadi_RAP">#REF!</definedName>
    <definedName name="GordingAtapJadi_Satuan">#REF!</definedName>
    <definedName name="GordingC">#REF!</definedName>
    <definedName name="gordingC100sd150">#REF!</definedName>
    <definedName name="GordingC200x75x30x3.2_Name">#REF!</definedName>
    <definedName name="GordingC200x75x30x3.2_RAB">#REF!</definedName>
    <definedName name="GordingC200x75x30x3.2_RAP">#REF!</definedName>
    <definedName name="GordingC200x75x30x3.2_Satuan">#REF!</definedName>
    <definedName name="gordinglama">#REF!</definedName>
    <definedName name="GORENGAN">#REF!</definedName>
    <definedName name="gormurjur">#REF!</definedName>
    <definedName name="GORONG_100">#REF!</definedName>
    <definedName name="GORONG_60">#REF!</definedName>
    <definedName name="GORONG_80">#REF!</definedName>
    <definedName name="GORONG0.8M">#REF!</definedName>
    <definedName name="GORONG1.2M">#REF!</definedName>
    <definedName name="GORONG100">#REF!</definedName>
    <definedName name="gorong100A">#REF!</definedName>
    <definedName name="gorong100B">#REF!</definedName>
    <definedName name="GORONG120_1">#REF!</definedName>
    <definedName name="GORONG120_2">#REF!</definedName>
    <definedName name="GORONG1M">#REF!</definedName>
    <definedName name="gorong2">#REF!</definedName>
    <definedName name="gorong40">#REF!</definedName>
    <definedName name="gorong40s">#REF!</definedName>
    <definedName name="GORONG45">#REF!</definedName>
    <definedName name="GORONG4575">#REF!</definedName>
    <definedName name="gorong60">#REF!</definedName>
    <definedName name="gorong60A">#REF!</definedName>
    <definedName name="gorong60B">#REF!</definedName>
    <definedName name="GORONG75">#REF!</definedName>
    <definedName name="gorong75.20">#REF!</definedName>
    <definedName name="GORONG75_1">#REF!</definedName>
    <definedName name="GORONG75_2">#REF!</definedName>
    <definedName name="GORONG7595">#REF!</definedName>
    <definedName name="GORONG80">#REF!</definedName>
    <definedName name="gorong80A">#REF!</definedName>
    <definedName name="Gorong80cm">#REF!</definedName>
    <definedName name="GORONG95120">#REF!</definedName>
    <definedName name="Gorontalo______Juni__2002">#REF!</definedName>
    <definedName name="GOSEI_TANKA_UMU_INFO">#REF!</definedName>
    <definedName name="Got_UD20cm">#REF!</definedName>
    <definedName name="govpd15">#REF!</definedName>
    <definedName name="govpd15___0">"$#REF!.$N$270"</definedName>
    <definedName name="govpd15_1">#REF!</definedName>
    <definedName name="govpd15_1_1">#REF!</definedName>
    <definedName name="govpd15_1_1_1">#REF!</definedName>
    <definedName name="govpd15_1_1_1_1">#REF!</definedName>
    <definedName name="govpd15_1_5">#REF!</definedName>
    <definedName name="govpd15_2">#REF!</definedName>
    <definedName name="govpd15_2_1">#REF!</definedName>
    <definedName name="govpd15_2_1_1">#REF!</definedName>
    <definedName name="govpd15_2_1_1_6">#REF!</definedName>
    <definedName name="govpd15_2_1_6">#REF!</definedName>
    <definedName name="govpd15_2_1_7">#REF!</definedName>
    <definedName name="govpd15_2_6">#REF!</definedName>
    <definedName name="govpd15_2_7">#REF!</definedName>
    <definedName name="govpd15_3">#REF!</definedName>
    <definedName name="govpd15_3_1">#REF!</definedName>
    <definedName name="govpd15_3_1_1">#REF!</definedName>
    <definedName name="govpd15_3_4">#REF!</definedName>
    <definedName name="govpd15_3_6">#REF!</definedName>
    <definedName name="govpd15_3_7">#REF!</definedName>
    <definedName name="govpd15_4">#REF!</definedName>
    <definedName name="govpd15_4_1">#REF!</definedName>
    <definedName name="govpd15_4_2">#REF!</definedName>
    <definedName name="govpd15_4_2_6">#REF!</definedName>
    <definedName name="govpd15_4_4">#REF!</definedName>
    <definedName name="govpd15_4_6">#REF!</definedName>
    <definedName name="govpd15_4_7">#REF!</definedName>
    <definedName name="govpd15_5">#REF!</definedName>
    <definedName name="govpd15_5_2">#REF!</definedName>
    <definedName name="govpd15_5_2_6">#REF!</definedName>
    <definedName name="govpd15_5_4">#REF!</definedName>
    <definedName name="govpd15_5_6">#REF!</definedName>
    <definedName name="govpd15_5_7">#REF!</definedName>
    <definedName name="govpd15_6">#REF!</definedName>
    <definedName name="govpd15_6_1">#REF!</definedName>
    <definedName name="govpd15_6_4">#REF!</definedName>
    <definedName name="govpd15_6_6">#REF!</definedName>
    <definedName name="govpd15_6_7">#REF!</definedName>
    <definedName name="govpd15_7">#REF!</definedName>
    <definedName name="govpd15_7_1">#REF!</definedName>
    <definedName name="govpd15_8">#REF!</definedName>
    <definedName name="govpd15_9">#REF!</definedName>
    <definedName name="GP" localSheetId="2" hidden="1">{#N/A,#N/A,FALSE,"CCTV"}</definedName>
    <definedName name="GP" hidden="1">{#N/A,#N/A,FALSE,"CCTV"}</definedName>
    <definedName name="gp_los">#REF!</definedName>
    <definedName name="gpb">#REF!</definedName>
    <definedName name="gpek">#REF!</definedName>
    <definedName name="gpeks">#REF!</definedName>
    <definedName name="gpfe">#REF!</definedName>
    <definedName name="gpfe_25">#REF!</definedName>
    <definedName name="gpfe_3">#REF!</definedName>
    <definedName name="gpfe_6">#REF!</definedName>
    <definedName name="gpfe6">#REF!</definedName>
    <definedName name="gphp">#REF!</definedName>
    <definedName name="GPlBk">#REF!</definedName>
    <definedName name="GPlOv">#REF!</definedName>
    <definedName name="GPMEDA100">#REF!</definedName>
    <definedName name="GPMEDA125">#REF!</definedName>
    <definedName name="GPMEDA15">#REF!</definedName>
    <definedName name="GPMEDA150">#REF!</definedName>
    <definedName name="GPMEDA20">#REF!</definedName>
    <definedName name="GPMEDA25">#REF!</definedName>
    <definedName name="GPMEDA32">#REF!</definedName>
    <definedName name="GPMEDA40">#REF!</definedName>
    <definedName name="GPMEDA50">#REF!</definedName>
    <definedName name="GPMEDA65">#REF!</definedName>
    <definedName name="GPMEDA80">#REF!</definedName>
    <definedName name="GPO">#REF!</definedName>
    <definedName name="GPOSAV">#REF!</definedName>
    <definedName name="gpp">#REF!</definedName>
    <definedName name="gpresg">#REF!</definedName>
    <definedName name="gpsantena">#REF!</definedName>
    <definedName name="GR">#REF!</definedName>
    <definedName name="GR.1">#REF!</definedName>
    <definedName name="gr.100">#REF!</definedName>
    <definedName name="gr.100_9">#REF!</definedName>
    <definedName name="GR.2">#REF!</definedName>
    <definedName name="gr.20">#REF!</definedName>
    <definedName name="GR.50">#REF!</definedName>
    <definedName name="gr.60">#REF!</definedName>
    <definedName name="gr.60_9">#REF!</definedName>
    <definedName name="gr.80">#REF!</definedName>
    <definedName name="gr.80_9">#REF!</definedName>
    <definedName name="gr_e">#REF!</definedName>
    <definedName name="gr_kali">#REF!</definedName>
    <definedName name="gr_kali2">#REF!</definedName>
    <definedName name="GR_KALI3">#REF!</definedName>
    <definedName name="GR_SW_3_Lantai_1.2">#REF!</definedName>
    <definedName name="GR_SW_3_lantai_3.4">#REF!</definedName>
    <definedName name="GR_SW_3_Lantai_5.6.7">#REF!</definedName>
    <definedName name="gra">#REF!</definedName>
    <definedName name="gra_b">#REF!</definedName>
    <definedName name="GrabBarTX3A2_ANHSP_HarsatRAB">#REF!</definedName>
    <definedName name="GrabBarTX3A2_ANHSP_HarsatRAP">#REF!</definedName>
    <definedName name="GrabBarTX3A2_ANHSP_Name">#REF!</definedName>
    <definedName name="GrabBarTX3A2_ANHSP_Satuan">#REF!</definedName>
    <definedName name="GrabBarType2_Name">#REF!</definedName>
    <definedName name="GrabBarType2_RAB">#REF!</definedName>
    <definedName name="GrabBarType2_RAP">#REF!</definedName>
    <definedName name="GrabBarType2_Satuan">#REF!</definedName>
    <definedName name="grabTX3A2">#REF!</definedName>
    <definedName name="grade">#REF!</definedName>
    <definedName name="GRADER">#REF!</definedName>
    <definedName name="grader_10">#REF!</definedName>
    <definedName name="GRADER_3M">#REF!</definedName>
    <definedName name="grader_9">#REF!</definedName>
    <definedName name="Grader_Sewa">#REF!</definedName>
    <definedName name="graderyen">#REF!</definedName>
    <definedName name="graf" hidden="1">#REF!</definedName>
    <definedName name="Grafel_U_20_cm">#REF!</definedName>
    <definedName name="Grafel_U_30_cm">#REF!</definedName>
    <definedName name="Grafel_U_40_cm">#REF!</definedName>
    <definedName name="GRAIL">#REF!</definedName>
    <definedName name="grailbl">#REF!</definedName>
    <definedName name="grailend">#REF!</definedName>
    <definedName name="gralam">#REF!</definedName>
    <definedName name="gralam.2">#REF!</definedName>
    <definedName name="gran">#REF!</definedName>
    <definedName name="GRAND_PALEMBANG_HOTEL___PALEMBANG">#REF!</definedName>
    <definedName name="GRAND_PALEMBANG_HOTEL___PALEMBANG_1">#REF!</definedName>
    <definedName name="GRAND_PALEMBANG_HOTEL___PALEMBANG_1_1">#REF!</definedName>
    <definedName name="GRAND_PALEMBANG_HOTEL___PALEMBANG_1_1_1">#REF!</definedName>
    <definedName name="GRAND_PALEMBANG_HOTEL___PALEMBANG_1_2">#REF!</definedName>
    <definedName name="GRAND_PALEMBANG_HOTEL___PALEMBANG_1_2_6">#REF!</definedName>
    <definedName name="GRAND_PALEMBANG_HOTEL___PALEMBANG_1_4">#REF!</definedName>
    <definedName name="GRAND_PALEMBANG_HOTEL___PALEMBANG_1_6">#REF!</definedName>
    <definedName name="GRAND_PALEMBANG_HOTEL___PALEMBANG_1_7">#REF!</definedName>
    <definedName name="GRAND_PALEMBANG_HOTEL___PALEMBANG_10">#REF!</definedName>
    <definedName name="GRAND_PALEMBANG_HOTEL___PALEMBANG_11">#REF!</definedName>
    <definedName name="GRAND_PALEMBANG_HOTEL___PALEMBANG_17">#REF!</definedName>
    <definedName name="GRAND_PALEMBANG_HOTEL___PALEMBANG_2">#REF!</definedName>
    <definedName name="GRAND_PALEMBANG_HOTEL___PALEMBANG_2_1">#REF!</definedName>
    <definedName name="GRAND_PALEMBANG_HOTEL___PALEMBANG_2_1_1">#REF!</definedName>
    <definedName name="GRAND_PALEMBANG_HOTEL___PALEMBANG_2_1_1_6">#REF!</definedName>
    <definedName name="GRAND_PALEMBANG_HOTEL___PALEMBANG_2_1_6">#REF!</definedName>
    <definedName name="GRAND_PALEMBANG_HOTEL___PALEMBANG_2_1_7">#REF!</definedName>
    <definedName name="GRAND_PALEMBANG_HOTEL___PALEMBANG_2_2">#REF!</definedName>
    <definedName name="GRAND_PALEMBANG_HOTEL___PALEMBANG_2_2_6">#REF!</definedName>
    <definedName name="GRAND_PALEMBANG_HOTEL___PALEMBANG_2_4">#REF!</definedName>
    <definedName name="GRAND_PALEMBANG_HOTEL___PALEMBANG_2_6">#REF!</definedName>
    <definedName name="GRAND_PALEMBANG_HOTEL___PALEMBANG_2_7">#REF!</definedName>
    <definedName name="GRAND_PALEMBANG_HOTEL___PALEMBANG_3">#REF!</definedName>
    <definedName name="GRAND_PALEMBANG_HOTEL___PALEMBANG_3_1">#REF!</definedName>
    <definedName name="GRAND_PALEMBANG_HOTEL___PALEMBANG_3_2">#REF!</definedName>
    <definedName name="GRAND_PALEMBANG_HOTEL___PALEMBANG_3_2_6">#REF!</definedName>
    <definedName name="GRAND_PALEMBANG_HOTEL___PALEMBANG_3_4">#REF!</definedName>
    <definedName name="GRAND_PALEMBANG_HOTEL___PALEMBANG_3_6">#REF!</definedName>
    <definedName name="GRAND_PALEMBANG_HOTEL___PALEMBANG_3_7">#REF!</definedName>
    <definedName name="GRAND_PALEMBANG_HOTEL___PALEMBANG_4">#REF!</definedName>
    <definedName name="GRAND_PALEMBANG_HOTEL___PALEMBANG_4_1">#REF!</definedName>
    <definedName name="GRAND_PALEMBANG_HOTEL___PALEMBANG_4_2">#REF!</definedName>
    <definedName name="GRAND_PALEMBANG_HOTEL___PALEMBANG_4_2_6">#REF!</definedName>
    <definedName name="GRAND_PALEMBANG_HOTEL___PALEMBANG_4_4">#REF!</definedName>
    <definedName name="GRAND_PALEMBANG_HOTEL___PALEMBANG_4_6">#REF!</definedName>
    <definedName name="GRAND_PALEMBANG_HOTEL___PALEMBANG_4_7">#REF!</definedName>
    <definedName name="GRAND_PALEMBANG_HOTEL___PALEMBANG_5">#REF!</definedName>
    <definedName name="GRAND_PALEMBANG_HOTEL___PALEMBANG_5_2">#REF!</definedName>
    <definedName name="GRAND_PALEMBANG_HOTEL___PALEMBANG_5_2_6">#REF!</definedName>
    <definedName name="GRAND_PALEMBANG_HOTEL___PALEMBANG_5_4">#REF!</definedName>
    <definedName name="GRAND_PALEMBANG_HOTEL___PALEMBANG_5_6">#REF!</definedName>
    <definedName name="GRAND_PALEMBANG_HOTEL___PALEMBANG_5_7">#REF!</definedName>
    <definedName name="GRAND_PALEMBANG_HOTEL___PALEMBANG_6">#REF!</definedName>
    <definedName name="GRAND_PALEMBANG_HOTEL___PALEMBANG_6_1">#REF!</definedName>
    <definedName name="GRAND_PALEMBANG_HOTEL___PALEMBANG_6_2">#REF!</definedName>
    <definedName name="GRAND_PALEMBANG_HOTEL___PALEMBANG_6_2_6">#REF!</definedName>
    <definedName name="GRAND_PALEMBANG_HOTEL___PALEMBANG_6_4">#REF!</definedName>
    <definedName name="GRAND_PALEMBANG_HOTEL___PALEMBANG_6_6">#REF!</definedName>
    <definedName name="GRAND_PALEMBANG_HOTEL___PALEMBANG_6_7">#REF!</definedName>
    <definedName name="GRAND_PALEMBANG_HOTEL___PALEMBANG_7">#REF!</definedName>
    <definedName name="GRAND_PALEMBANG_HOTEL___PALEMBANG_7_1">#REF!</definedName>
    <definedName name="GRAND_PALEMBANG_HOTEL___PALEMBANG_7_4">#REF!</definedName>
    <definedName name="GRAND_PALEMBANG_HOTEL___PALEMBANG_7_6">#REF!</definedName>
    <definedName name="GRAND_PALEMBANG_HOTEL___PALEMBANG_7_7">#REF!</definedName>
    <definedName name="GRAND_PALEMBANG_HOTEL___PALEMBANG_8">#REF!</definedName>
    <definedName name="GRAND_PALEMBANG_HOTEL___PALEMBANG_9">#REF!</definedName>
    <definedName name="grand_total">#REF!</definedName>
    <definedName name="grandtotal">#REF!</definedName>
    <definedName name="granit">#REF!</definedName>
    <definedName name="Granit_30_x_30_setara_Nero">#REF!</definedName>
    <definedName name="Granit_40_x_40">#REF!</definedName>
    <definedName name="Granit_40_x_40_setara_Nero">#REF!</definedName>
    <definedName name="GRANIT_40X40">#REF!</definedName>
    <definedName name="Granit_40x40_Polished_ex._Granito">#REF!</definedName>
    <definedName name="Granit_40x40_Un_Polished_ex._Granito">#REF!</definedName>
    <definedName name="Granit_60_x_60_setara_Nero">#REF!</definedName>
    <definedName name="Granit_60x60_Polished_ex._Granito_Pearl_White">#REF!</definedName>
    <definedName name="Granit_60x60_Polished_ex._Granito_Type_Silver_Warna_Pearl_White">#REF!</definedName>
    <definedName name="Granit_60x60_Un_Polished_ex._Granito">#REF!</definedName>
    <definedName name="Granit_60x60_Un_Polished_ex._Granito_Type_Silver_Warna_Pearl_White">#REF!</definedName>
    <definedName name="Granit_Alam_DN_Ukuran_Besar">#REF!</definedName>
    <definedName name="Granit_Alam_DN_Ukuran_Kecil">#REF!</definedName>
    <definedName name="Granit_Alam_LN_Ukuran_Besar">#REF!</definedName>
    <definedName name="Granit_Alam_LN_Ukuran_Kecil">#REF!</definedName>
    <definedName name="GRANIT_LT">#REF!</definedName>
    <definedName name="Granit_Slab_Pantry_lebar_60_cm">#REF!</definedName>
    <definedName name="granit33gelap">#REF!</definedName>
    <definedName name="granit4040">#REF!</definedName>
    <definedName name="Granit40x40polished">#REF!</definedName>
    <definedName name="granit60">#REF!</definedName>
    <definedName name="granit6060">#REF!</definedName>
    <definedName name="granit6060glp">#REF!</definedName>
    <definedName name="granit60lt">#REF!</definedName>
    <definedName name="Granit60x60polished">#REF!</definedName>
    <definedName name="GranitBigSlabMaterial_Name">#REF!</definedName>
    <definedName name="GranitBigSlabMaterial_RAB">#REF!</definedName>
    <definedName name="GranitBigSlabMaterial_RAP">#REF!</definedName>
    <definedName name="GranitBigSlabMaterial_Satuan">#REF!</definedName>
    <definedName name="granite">#REF!</definedName>
    <definedName name="granitetile_30x30">#REF!</definedName>
    <definedName name="granitetile_40x40">#REF!</definedName>
    <definedName name="granitetile_60x60">#REF!</definedName>
    <definedName name="Granitimport">#REF!</definedName>
    <definedName name="granitmuda">#REF!</definedName>
    <definedName name="granito">#REF!</definedName>
    <definedName name="GRANITO_20X20">#REF!</definedName>
    <definedName name="GRANITO_40X40">#REF!</definedName>
    <definedName name="granito_6">#REF!</definedName>
    <definedName name="granito_ddg40x40">#REF!</definedName>
    <definedName name="Granito_Tile_Essenza_60_x_60__Polis">#REF!</definedName>
    <definedName name="Granito_Tile_Essenza_60_x_60__Unpolis">#REF!</definedName>
    <definedName name="Granito_Tile_Essenza_Ukuran_40_x_40_Polis">#REF!</definedName>
    <definedName name="Granito_Tile_Essenza_Ukuran_40_x_40_Unpolis">#REF!</definedName>
    <definedName name="Granito10.30">#REF!</definedName>
    <definedName name="Granito10.40">#REF!</definedName>
    <definedName name="Granito100.100">#REF!</definedName>
    <definedName name="Granito1030">#REF!</definedName>
    <definedName name="Granito1040">#REF!</definedName>
    <definedName name="granito30">#REF!</definedName>
    <definedName name="Granito30.30">#REF!</definedName>
    <definedName name="granito30x30">#REF!</definedName>
    <definedName name="granito40">#REF!</definedName>
    <definedName name="Granito40.40">#REF!</definedName>
    <definedName name="granito40p">#REF!</definedName>
    <definedName name="granito40x40">#REF!</definedName>
    <definedName name="granito60x60">#REF!</definedName>
    <definedName name="Granitoblack30">#REF!</definedName>
    <definedName name="Granitoblack40">#REF!</definedName>
    <definedName name="Granitomus40">#REF!</definedName>
    <definedName name="granitsolidex.cina">#REF!</definedName>
    <definedName name="granitsolidex.italy">#REF!</definedName>
    <definedName name="GranitTile60x60cm_HarsatRAB">#REF!</definedName>
    <definedName name="GranitTile60x60cm_HarsatRAP">#REF!</definedName>
    <definedName name="GranitTile60x60cm_Name">#REF!</definedName>
    <definedName name="GranitTile60x60cm_Satuan">#REF!</definedName>
    <definedName name="GranitTile60x60cmType2_Name">#REF!</definedName>
    <definedName name="GranitTile60x60cmType2_RAB">#REF!</definedName>
    <definedName name="GranitTile60x60cmType2_RAP">#REF!</definedName>
    <definedName name="GranitTile60x60cmType2_Satuan">#REF!</definedName>
    <definedName name="GranitTile80x80cm_Name">#REF!</definedName>
    <definedName name="GranitTile80x80cm_RAB">#REF!</definedName>
    <definedName name="GranitTile80x80cm_RAP">#REF!</definedName>
    <definedName name="GranitTile80x80cm_Satuan">#REF!</definedName>
    <definedName name="granittua">#REF!</definedName>
    <definedName name="granular">#REF!</definedName>
    <definedName name="granularyen">#REF!</definedName>
    <definedName name="grasblok">#REF!</definedName>
    <definedName name="grase">#REF!</definedName>
    <definedName name="grasmerino">#REF!</definedName>
    <definedName name="grass">#REF!</definedName>
    <definedName name="grass_10">#REF!</definedName>
    <definedName name="grass_2">#REF!</definedName>
    <definedName name="grass_3">#REF!</definedName>
    <definedName name="grass_4">#REF!</definedName>
    <definedName name="grass_5">#REF!</definedName>
    <definedName name="grass_6">#REF!</definedName>
    <definedName name="grass_8">#REF!</definedName>
    <definedName name="Grass_Blok_30_x_30">#REF!</definedName>
    <definedName name="GRASS_CUTTER">#REF!</definedName>
    <definedName name="grass2020">#REF!</definedName>
    <definedName name="grass2020_1">#REF!</definedName>
    <definedName name="grass2020_1_10">#REF!</definedName>
    <definedName name="grass2020_1_2">#REF!</definedName>
    <definedName name="grass2020_1_3">#REF!</definedName>
    <definedName name="grass2020_1_4">#REF!</definedName>
    <definedName name="grass2020_1_5">#REF!</definedName>
    <definedName name="grass2020_1_6">#REF!</definedName>
    <definedName name="grass2020_1_8">#REF!</definedName>
    <definedName name="grass2020_10">#REF!</definedName>
    <definedName name="grass2020_2">#REF!</definedName>
    <definedName name="grass2020_3">#REF!</definedName>
    <definedName name="grass2020_4">#REF!</definedName>
    <definedName name="grass2020_5">#REF!</definedName>
    <definedName name="grass2020_6">#REF!</definedName>
    <definedName name="grass2020_8">#REF!</definedName>
    <definedName name="grassblock">#REF!</definedName>
    <definedName name="Grassblok">#REF!</definedName>
    <definedName name="grating">#REF!</definedName>
    <definedName name="gratinge">#REF!</definedName>
    <definedName name="GRAVEL">#REF!</definedName>
    <definedName name="GRAVEL_13">#REF!</definedName>
    <definedName name="GRAVEL_36">#REF!</definedName>
    <definedName name="gravel_fill">#REF!</definedName>
    <definedName name="gravel_filter">#REF!</definedName>
    <definedName name="gravel_set_20">#REF!</definedName>
    <definedName name="gravel_set_30">#REF!</definedName>
    <definedName name="gravel2">#REF!</definedName>
    <definedName name="grbk">#REF!</definedName>
    <definedName name="grblok">#REF!</definedName>
    <definedName name="grc">#REF!</definedName>
    <definedName name="grc_1">#REF!</definedName>
    <definedName name="grc_1_1">#REF!</definedName>
    <definedName name="grc_1_1_1">#REF!</definedName>
    <definedName name="grc_1025">#REF!</definedName>
    <definedName name="grc_1030">#REF!</definedName>
    <definedName name="grc_1535">#REF!</definedName>
    <definedName name="grc_16">#REF!</definedName>
    <definedName name="grc_2">#REF!</definedName>
    <definedName name="grc_2_1">#REF!</definedName>
    <definedName name="grc_2_1_6">#REF!</definedName>
    <definedName name="grc_2_6">#REF!</definedName>
    <definedName name="grc_2_7">#REF!</definedName>
    <definedName name="grc_2065">#REF!</definedName>
    <definedName name="grc_2530">#REF!</definedName>
    <definedName name="grc_2555">#REF!</definedName>
    <definedName name="grc_3">#REF!</definedName>
    <definedName name="grc_3_1">#REF!</definedName>
    <definedName name="grc_3_4">#REF!</definedName>
    <definedName name="grc_3_6">#REF!</definedName>
    <definedName name="grc_3_7">#REF!</definedName>
    <definedName name="grc_3065">#REF!</definedName>
    <definedName name="grc_3520">#REF!</definedName>
    <definedName name="grc_4">#REF!</definedName>
    <definedName name="grc_4_1">#REF!</definedName>
    <definedName name="grc_4_2">#REF!</definedName>
    <definedName name="grc_4_2_6">#REF!</definedName>
    <definedName name="grc_4_4">#REF!</definedName>
    <definedName name="grc_4_6">#REF!</definedName>
    <definedName name="grc_4_7">#REF!</definedName>
    <definedName name="grc_4030">#REF!</definedName>
    <definedName name="grc_45125">#REF!</definedName>
    <definedName name="grc_45145">#REF!</definedName>
    <definedName name="grc_45150">#REF!</definedName>
    <definedName name="grc_4525">#REF!</definedName>
    <definedName name="grc_4555">#REF!</definedName>
    <definedName name="grc_5">#REF!</definedName>
    <definedName name="grc_5_2">#REF!</definedName>
    <definedName name="grc_5_2_6">#REF!</definedName>
    <definedName name="grc_5_4">#REF!</definedName>
    <definedName name="grc_5_6">#REF!</definedName>
    <definedName name="grc_5_7">#REF!</definedName>
    <definedName name="grc_510">#REF!</definedName>
    <definedName name="grc_515">#REF!</definedName>
    <definedName name="grc_6">#REF!</definedName>
    <definedName name="grc_6_1">#REF!</definedName>
    <definedName name="grc_6_4">#REF!</definedName>
    <definedName name="grc_6_6">#REF!</definedName>
    <definedName name="grc_6_7">#REF!</definedName>
    <definedName name="grc_7">#REF!</definedName>
    <definedName name="grc_7_1">#REF!</definedName>
    <definedName name="grc_8">#REF!</definedName>
    <definedName name="grc_9">#REF!</definedName>
    <definedName name="grc_b">#REF!</definedName>
    <definedName name="grc_b50190">#REF!</definedName>
    <definedName name="grc_b5252125">#REF!</definedName>
    <definedName name="grc_b98105">#REF!</definedName>
    <definedName name="GRC_Calsi_Board_Tebal_4_mm">#REF!</definedName>
    <definedName name="GRC_Calsi_Board_Tebal_6_mm">#REF!</definedName>
    <definedName name="GRC_Calsi_Board_Tebal_9_mm">#REF!</definedName>
    <definedName name="grc_g">#REF!</definedName>
    <definedName name="GRC_Tebal_6_mm">#REF!</definedName>
    <definedName name="grc1_1">#REF!</definedName>
    <definedName name="grc1_1_1">#REF!</definedName>
    <definedName name="grc1_1_1_1">#REF!</definedName>
    <definedName name="grc1_16">#REF!</definedName>
    <definedName name="grc1_2">#REF!</definedName>
    <definedName name="grc1_2_1">#REF!</definedName>
    <definedName name="grc1_2_1_6">#REF!</definedName>
    <definedName name="grc1_2_6">#REF!</definedName>
    <definedName name="grc1_2_7">#REF!</definedName>
    <definedName name="grc1_23">#REF!</definedName>
    <definedName name="grc1_3">#REF!</definedName>
    <definedName name="grc1_3_1">#REF!</definedName>
    <definedName name="grc1_3_4">#REF!</definedName>
    <definedName name="grc1_3_6">#REF!</definedName>
    <definedName name="grc1_3_7">#REF!</definedName>
    <definedName name="grc1_4">#REF!</definedName>
    <definedName name="grc1_4_1">#REF!</definedName>
    <definedName name="grc1_4_2">#REF!</definedName>
    <definedName name="grc1_4_2_6">#REF!</definedName>
    <definedName name="grc1_4_4">#REF!</definedName>
    <definedName name="grc1_4_6">#REF!</definedName>
    <definedName name="grc1_4_7">#REF!</definedName>
    <definedName name="grc1_5">#REF!</definedName>
    <definedName name="grc1_5_2">#REF!</definedName>
    <definedName name="grc1_5_2_6">#REF!</definedName>
    <definedName name="grc1_5_4">#REF!</definedName>
    <definedName name="grc1_5_6">#REF!</definedName>
    <definedName name="grc1_5_7">#REF!</definedName>
    <definedName name="grc1_6">#REF!</definedName>
    <definedName name="grc1_6_1">#REF!</definedName>
    <definedName name="grc1_6_4">#REF!</definedName>
    <definedName name="grc1_6_6">#REF!</definedName>
    <definedName name="grc1_6_7">#REF!</definedName>
    <definedName name="grc1_7">#REF!</definedName>
    <definedName name="grc1_7_1">#REF!</definedName>
    <definedName name="grc1_8">#REF!</definedName>
    <definedName name="grc1_9">#REF!</definedName>
    <definedName name="grcb">#REF!</definedName>
    <definedName name="grcb_6">#REF!</definedName>
    <definedName name="GRCB5">#REF!</definedName>
    <definedName name="GRCBULAT">#REF!</definedName>
    <definedName name="GRCcanopy">#REF!</definedName>
    <definedName name="GRCCetak_Name">#REF!</definedName>
    <definedName name="GRCCetak_RAB">#REF!</definedName>
    <definedName name="GRCCetak_RAP">#REF!</definedName>
    <definedName name="GRCCetak_Satuan">#REF!</definedName>
    <definedName name="GRCclading">#REF!</definedName>
    <definedName name="GRCENSTRANCE">#REF!</definedName>
    <definedName name="GRCK22">#REF!</definedName>
    <definedName name="GRCKEPALAPROFIL">#REF!</definedName>
    <definedName name="GRCkolom">#REF!</definedName>
    <definedName name="GRCkubah1">#REF!</definedName>
    <definedName name="GRCkubah2">#REF!</definedName>
    <definedName name="GRCLENGKUNG">#REF!</definedName>
    <definedName name="grcp">#REF!</definedName>
    <definedName name="grcp_6">#REF!</definedName>
    <definedName name="GRCPARTISION">#REF!</definedName>
    <definedName name="GRCSIRIPIKAN">#REF!</definedName>
    <definedName name="GRCVIEWING">#REF!</definedName>
    <definedName name="grd">#REF!</definedName>
    <definedName name="grdpnl">#REF!</definedName>
    <definedName name="Greacealas539">#REF!</definedName>
    <definedName name="Greacehan539">#REF!</definedName>
    <definedName name="greager">#REF!</definedName>
    <definedName name="GREASE">#REF!</definedName>
    <definedName name="grease_trap">#REF!</definedName>
    <definedName name="GreaseT.5.5m3">#REF!</definedName>
    <definedName name="GreaseTrap">#REF!</definedName>
    <definedName name="GrefelBeton20cm">#REF!</definedName>
    <definedName name="GrefelBeton30cm">#REF!</definedName>
    <definedName name="grendalfa">#REF!</definedName>
    <definedName name="grendalfa_1">#REF!</definedName>
    <definedName name="grendalfa_1_10">#REF!</definedName>
    <definedName name="grendalfa_1_2">#REF!</definedName>
    <definedName name="grendalfa_1_3">#REF!</definedName>
    <definedName name="grendalfa_1_4">#REF!</definedName>
    <definedName name="grendalfa_1_5">#REF!</definedName>
    <definedName name="grendalfa_1_6">#REF!</definedName>
    <definedName name="grendalfa_1_8">#REF!</definedName>
    <definedName name="grendalfa_10">#REF!</definedName>
    <definedName name="grendalfa_2">#REF!</definedName>
    <definedName name="grendalfa_3">#REF!</definedName>
    <definedName name="grendalfa_4">#REF!</definedName>
    <definedName name="grendalfa_5">#REF!</definedName>
    <definedName name="grendalfa_6">#REF!</definedName>
    <definedName name="grendalfa_8">#REF!</definedName>
    <definedName name="grendbiasa">#REF!</definedName>
    <definedName name="grendbiasa_1">#REF!</definedName>
    <definedName name="grendbiasa_1_10">#REF!</definedName>
    <definedName name="grendbiasa_1_2">#REF!</definedName>
    <definedName name="grendbiasa_1_3">#REF!</definedName>
    <definedName name="grendbiasa_1_4">#REF!</definedName>
    <definedName name="grendbiasa_1_5">#REF!</definedName>
    <definedName name="grendbiasa_1_6">#REF!</definedName>
    <definedName name="grendbiasa_1_8">#REF!</definedName>
    <definedName name="grendel">#REF!</definedName>
    <definedName name="Grendel_15_cm">#REF!</definedName>
    <definedName name="Grendel_3___Kuningan___Antik">#REF!</definedName>
    <definedName name="Grendel_4">#REF!</definedName>
    <definedName name="Grendel_4___Kuningan___Antik">#REF!</definedName>
    <definedName name="Grendel_5_cm">#REF!</definedName>
    <definedName name="GRENDEL_JENDELA">#REF!</definedName>
    <definedName name="Grendel_Jendela_Aluminium">#REF!</definedName>
    <definedName name="Grendel_kuningan">#REF!</definedName>
    <definedName name="grendel_panjang">#REF!</definedName>
    <definedName name="Grendel_Pintu">#REF!</definedName>
    <definedName name="Grendel_steiles_steel">#REF!</definedName>
    <definedName name="Grendel_Tanam">#REF!</definedName>
    <definedName name="Grendel_Tanam_setara_Paloma">#REF!</definedName>
    <definedName name="grendel_tanamALFA">#REF!</definedName>
    <definedName name="grendel11">#REF!</definedName>
    <definedName name="grendel3">#REF!</definedName>
    <definedName name="grendel4">#REF!</definedName>
    <definedName name="grendelb">#REF!</definedName>
    <definedName name="grendelbiasa">#REF!</definedName>
    <definedName name="grendelc">#REF!</definedName>
    <definedName name="GRENDELJDL">#REF!</definedName>
    <definedName name="grendeljendela">#REF!</definedName>
    <definedName name="grendelkupu">#REF!</definedName>
    <definedName name="grendelpintu">#REF!</definedName>
    <definedName name="grendelpintutanam">#REF!</definedName>
    <definedName name="grendelsedang">#REF!</definedName>
    <definedName name="grendeltanam">#REF!</definedName>
    <definedName name="Grendeltanam1610.06">#REF!</definedName>
    <definedName name="Grendeltanam1610.12">#REF!</definedName>
    <definedName name="grendeltanamatas\nonjasa">#REF!</definedName>
    <definedName name="grendeltanambawah\nonjasa">#REF!</definedName>
    <definedName name="grenjendela">#REF!</definedName>
    <definedName name="greserv">#REF!</definedName>
    <definedName name="Gresik">#REF!</definedName>
    <definedName name="grev20">#REF!</definedName>
    <definedName name="grev20_6">#REF!</definedName>
    <definedName name="GREVEL">#REF!</definedName>
    <definedName name="Grevel1ø20">#REF!</definedName>
    <definedName name="Greveldia20cm">#REF!</definedName>
    <definedName name="Greveldia30cm">#REF!</definedName>
    <definedName name="grew" hidden="1">#REF!</definedName>
    <definedName name="GRF">#REF!</definedName>
    <definedName name="grg" localSheetId="2" hidden="1">{"'Sheet1'!$A$1"}</definedName>
    <definedName name="grg" hidden="1">{"'Sheet1'!$A$1"}</definedName>
    <definedName name="grg_1" localSheetId="2" hidden="1">{"'Sheet1'!$A$1"}</definedName>
    <definedName name="grg_1" hidden="1">{"'Sheet1'!$A$1"}</definedName>
    <definedName name="grid.switch_4">#REF!</definedName>
    <definedName name="grid.switch_6">#REF!</definedName>
    <definedName name="Grid20_gang">#REF!</definedName>
    <definedName name="Grid24gang">#REF!</definedName>
    <definedName name="gril">#REF!</definedName>
    <definedName name="gril150_100">#REF!</definedName>
    <definedName name="gril150_150">#REF!</definedName>
    <definedName name="gril200_100">#REF!</definedName>
    <definedName name="gril200_150">#REF!</definedName>
    <definedName name="gril250_100">#REF!</definedName>
    <definedName name="gril250_150">#REF!</definedName>
    <definedName name="grilbesi">#REF!</definedName>
    <definedName name="GRILL">#REF!</definedName>
    <definedName name="Grill.400x200">#REF!</definedName>
    <definedName name="grill_30">#REF!</definedName>
    <definedName name="grill_30_6">#REF!</definedName>
    <definedName name="GRILL_BESI">#REF!</definedName>
    <definedName name="grill150_100">#REF!</definedName>
    <definedName name="grill6_4">#REF!</definedName>
    <definedName name="grill6_6">#REF!</definedName>
    <definedName name="GrillBesiGutterRamp_Name">#REF!</definedName>
    <definedName name="GrillBesiGutterRamp_RAB">#REF!</definedName>
    <definedName name="GrillBesiGutterRamp_RAP">#REF!</definedName>
    <definedName name="GrillBesiGutterRamp_Satuan">#REF!</definedName>
    <definedName name="grille">#REF!</definedName>
    <definedName name="grille_exh">#REF!</definedName>
    <definedName name="grille30">#REF!</definedName>
    <definedName name="GrillLowerFrameJadi_Name">#REF!</definedName>
    <definedName name="GrillLowerFrameJadi_RAB">#REF!</definedName>
    <definedName name="GrillLowerFrameJadi_RAP">#REF!</definedName>
    <definedName name="GrillLowerFrameJadi_Satuan">#REF!</definedName>
    <definedName name="GrillPenutupDrainaseType2_Name">#REF!</definedName>
    <definedName name="GrillPenutupDrainaseType2_RAB">#REF!</definedName>
    <definedName name="GrillPenutupDrainaseType2_RAP">#REF!</definedName>
    <definedName name="GrillPenutupDrainaseType2_Satuan">#REF!</definedName>
    <definedName name="GrillUpperFrameJadi_Name">#REF!</definedName>
    <definedName name="GrillUpperFrameJadi_RAB">#REF!</definedName>
    <definedName name="GrillUpperFrameJadi_RAP">#REF!</definedName>
    <definedName name="GrillUpperFrameJadi_Satuan">#REF!</definedName>
    <definedName name="GrindingFinish_Name">#REF!</definedName>
    <definedName name="GrindingFinish_RAB">#REF!</definedName>
    <definedName name="GrindingFinish_RAP">#REF!</definedName>
    <definedName name="GrindingFinish_Satuan">#REF!</definedName>
    <definedName name="GRNATP">#REF!</definedName>
    <definedName name="Grnd2">#REF!</definedName>
    <definedName name="Grnd6">#REF!</definedName>
    <definedName name="Grnit">#REF!</definedName>
    <definedName name="GRNPNL">#REF!</definedName>
    <definedName name="gron5">#REF!</definedName>
    <definedName name="groove">#REF!</definedName>
    <definedName name="Grosok">#REF!</definedName>
    <definedName name="GROSS">#REF!</definedName>
    <definedName name="GROSS1X">#REF!</definedName>
    <definedName name="ground">#REF!</definedName>
    <definedName name="ground_adameva_bsr">#REF!</definedName>
    <definedName name="ground_adameva_kcl">#REF!</definedName>
    <definedName name="ground_agave_20cm">#REF!</definedName>
    <definedName name="ground_agave_40cm">#REF!</definedName>
    <definedName name="ground_andong_20cm">#REF!</definedName>
    <definedName name="ground_andong_30cm">#REF!</definedName>
    <definedName name="ground_aponika_20cm">#REF!</definedName>
    <definedName name="GROUND_FLOOR">#REF!</definedName>
    <definedName name="GROUND_FLOOR_1">#REF!</definedName>
    <definedName name="GROUND_FLOOR_1_1">#REF!</definedName>
    <definedName name="GROUND_FLOOR_1_2">#REF!</definedName>
    <definedName name="GROUND_FLOOR_1_2_6">#REF!</definedName>
    <definedName name="GROUND_FLOOR_1_4">#REF!</definedName>
    <definedName name="GROUND_FLOOR_1_6">#REF!</definedName>
    <definedName name="GROUND_FLOOR_1_7">#REF!</definedName>
    <definedName name="GROUND_FLOOR_10">#REF!</definedName>
    <definedName name="GROUND_FLOOR_11">#REF!</definedName>
    <definedName name="GROUND_FLOOR_17">#REF!</definedName>
    <definedName name="GROUND_FLOOR_2">#REF!</definedName>
    <definedName name="GROUND_FLOOR_2_1">#REF!</definedName>
    <definedName name="GROUND_FLOOR_2_1_6">#REF!</definedName>
    <definedName name="GROUND_FLOOR_2_2">#REF!</definedName>
    <definedName name="GROUND_FLOOR_2_4">#REF!</definedName>
    <definedName name="GROUND_FLOOR_2_6">#REF!</definedName>
    <definedName name="GROUND_FLOOR_2_7">#REF!</definedName>
    <definedName name="GROUND_FLOOR_23">#REF!</definedName>
    <definedName name="GROUND_FLOOR_3">#REF!</definedName>
    <definedName name="GROUND_FLOOR_3_2">#REF!</definedName>
    <definedName name="GROUND_FLOOR_3_2_6">#REF!</definedName>
    <definedName name="GROUND_FLOOR_3_4">#REF!</definedName>
    <definedName name="GROUND_FLOOR_3_6">#REF!</definedName>
    <definedName name="GROUND_FLOOR_3_7">#REF!</definedName>
    <definedName name="GROUND_FLOOR_4">#REF!</definedName>
    <definedName name="GROUND_FLOOR_4_1">#REF!</definedName>
    <definedName name="GROUND_FLOOR_4_2">#REF!</definedName>
    <definedName name="GROUND_FLOOR_4_2_6">#REF!</definedName>
    <definedName name="GROUND_FLOOR_4_4">#REF!</definedName>
    <definedName name="GROUND_FLOOR_4_6">#REF!</definedName>
    <definedName name="GROUND_FLOOR_4_7">#REF!</definedName>
    <definedName name="GROUND_FLOOR_5">#REF!</definedName>
    <definedName name="GROUND_FLOOR_5_2">#REF!</definedName>
    <definedName name="GROUND_FLOOR_5_2_6">#REF!</definedName>
    <definedName name="GROUND_FLOOR_5_4">#REF!</definedName>
    <definedName name="GROUND_FLOOR_5_6">#REF!</definedName>
    <definedName name="GROUND_FLOOR_5_7">#REF!</definedName>
    <definedName name="GROUND_FLOOR_6">#REF!</definedName>
    <definedName name="GROUND_FLOOR_6_1">#REF!</definedName>
    <definedName name="GROUND_FLOOR_6_2">#REF!</definedName>
    <definedName name="GROUND_FLOOR_6_2_6">#REF!</definedName>
    <definedName name="GROUND_FLOOR_6_4">#REF!</definedName>
    <definedName name="GROUND_FLOOR_6_6">#REF!</definedName>
    <definedName name="GROUND_FLOOR_6_7">#REF!</definedName>
    <definedName name="GROUND_FLOOR_7">#REF!</definedName>
    <definedName name="GROUND_FLOOR_7_1">#REF!</definedName>
    <definedName name="GROUND_FLOOR_7_6">#REF!</definedName>
    <definedName name="GROUND_FLOOR_7_7">#REF!</definedName>
    <definedName name="GROUND_FLOOR_8">#REF!</definedName>
    <definedName name="GROUND_FLOOR_9">#REF!</definedName>
    <definedName name="ground_liliparis">#REF!</definedName>
    <definedName name="ground_liliparis_brasil">#REF!</definedName>
    <definedName name="ground_megamendung">#REF!</definedName>
    <definedName name="ground_modogras">#REF!</definedName>
    <definedName name="ground_portulakabangkok">#REF!</definedName>
    <definedName name="ground_portulakapendek">#REF!</definedName>
    <definedName name="ground_suplier">#REF!</definedName>
    <definedName name="ground_terangbulan">#REF!</definedName>
    <definedName name="Grounding.Box">#REF!</definedName>
    <definedName name="Grounding.Box.SS">#REF!</definedName>
    <definedName name="Grounding.Panel">#REF!</definedName>
    <definedName name="grounding_bc_10">#REF!</definedName>
    <definedName name="grounding_bc_20">#REF!</definedName>
    <definedName name="grounding_bc_25">#REF!</definedName>
    <definedName name="grounding_bc_35">#REF!</definedName>
    <definedName name="grounding_bc_50">#REF!</definedName>
    <definedName name="grounding_bc_6">#REF!</definedName>
    <definedName name="groundmatv">#REF!</definedName>
    <definedName name="GROUNDTANK">#REF!</definedName>
    <definedName name="GroundWaterTankM2_Name">#REF!</definedName>
    <definedName name="GroundWaterTankM2_RAB">#REF!</definedName>
    <definedName name="GroundWaterTankM2_RAP">#REF!</definedName>
    <definedName name="GroundWaterTankM2_Satuan">#REF!</definedName>
    <definedName name="grout">#REF!</definedName>
    <definedName name="Groutbesar60">#REF!</definedName>
    <definedName name="Grouting">#REF!</definedName>
    <definedName name="GroutingType1_Name">#REF!</definedName>
    <definedName name="GroutingType1_RAB">#REF!</definedName>
    <definedName name="GroutingType1_RAP">#REF!</definedName>
    <definedName name="GroutingType1_Satuan">#REF!</definedName>
    <definedName name="groutink">#REF!</definedName>
    <definedName name="Groutkecil60">#REF!</definedName>
    <definedName name="groutplan">#REF!</definedName>
    <definedName name="GroutPM500">#REF!</definedName>
    <definedName name="GrsB2">#REF!</definedName>
    <definedName name="grsb20">#REF!</definedName>
    <definedName name="GrsB3">#REF!</definedName>
    <definedName name="grsb30">#REF!</definedName>
    <definedName name="grstrpfc">#REF!</definedName>
    <definedName name="Grv">#REF!</definedName>
    <definedName name="GS" localSheetId="2" hidden="1">{#N/A,#N/A,FALSE,"CCTV"}</definedName>
    <definedName name="GS" hidden="1">{#N/A,#N/A,FALSE,"CCTV"}</definedName>
    <definedName name="gs.4">#REF!</definedName>
    <definedName name="gs.6">#REF!</definedName>
    <definedName name="gs_250">#REF!</definedName>
    <definedName name="GS_50KVA">#REF!</definedName>
    <definedName name="gs_b_1">#REF!</definedName>
    <definedName name="gs_b_1_yen">#REF!</definedName>
    <definedName name="GS_C_1">#REF!</definedName>
    <definedName name="GS_C_1_YEN">#REF!</definedName>
    <definedName name="gs110g">#REF!</definedName>
    <definedName name="gs110g_1">#REF!</definedName>
    <definedName name="gs110g_1_1">#REF!</definedName>
    <definedName name="gs110g_1_1_1">#REF!</definedName>
    <definedName name="gs110g_1_1_1_1">#REF!</definedName>
    <definedName name="gs110g_2">#REF!</definedName>
    <definedName name="gs110g_2_1">#REF!</definedName>
    <definedName name="gs110g_2_1_6">#REF!</definedName>
    <definedName name="gs110g_2_6">#REF!</definedName>
    <definedName name="gs110g_2_7">#REF!</definedName>
    <definedName name="gs110g_3">#REF!</definedName>
    <definedName name="gs110g_3_1">#REF!</definedName>
    <definedName name="gs110g_3_1_1">#REF!</definedName>
    <definedName name="gs110g_3_4">#REF!</definedName>
    <definedName name="gs110g_3_6">#REF!</definedName>
    <definedName name="gs110g_3_7">#REF!</definedName>
    <definedName name="gs110g_4">#REF!</definedName>
    <definedName name="gs110g_4_1">#REF!</definedName>
    <definedName name="gs110g_4_2">#REF!</definedName>
    <definedName name="gs110g_4_2_6">#REF!</definedName>
    <definedName name="gs110g_4_4">#REF!</definedName>
    <definedName name="gs110g_4_6">#REF!</definedName>
    <definedName name="gs110g_4_7">#REF!</definedName>
    <definedName name="gs110g_5">#REF!</definedName>
    <definedName name="gs110g_5_2">#REF!</definedName>
    <definedName name="gs110g_5_2_6">#REF!</definedName>
    <definedName name="gs110g_5_4">#REF!</definedName>
    <definedName name="gs110g_5_6">#REF!</definedName>
    <definedName name="gs110g_5_7">#REF!</definedName>
    <definedName name="gs110g_6">#REF!</definedName>
    <definedName name="gs110g_6_1">#REF!</definedName>
    <definedName name="gs110g_6_4">#REF!</definedName>
    <definedName name="gs110g_6_6">#REF!</definedName>
    <definedName name="gs110g_6_7">#REF!</definedName>
    <definedName name="gs110g_7">#REF!</definedName>
    <definedName name="gs110g_7_1">#REF!</definedName>
    <definedName name="gs110g_8">#REF!</definedName>
    <definedName name="gs110g_9">#REF!</definedName>
    <definedName name="gs14g">#REF!</definedName>
    <definedName name="gs14g_1">#REF!</definedName>
    <definedName name="gs14g_1_1">#REF!</definedName>
    <definedName name="gs14g_1_1_1">#REF!</definedName>
    <definedName name="gs14g_1_1_1_1">#REF!</definedName>
    <definedName name="gs14g_2">#REF!</definedName>
    <definedName name="gs14g_2_1">#REF!</definedName>
    <definedName name="gs14g_2_1_6">#REF!</definedName>
    <definedName name="gs14g_2_6">#REF!</definedName>
    <definedName name="gs14g_2_7">#REF!</definedName>
    <definedName name="gs14g_3">#REF!</definedName>
    <definedName name="gs14g_3_1">#REF!</definedName>
    <definedName name="gs14g_3_1_1">#REF!</definedName>
    <definedName name="gs14g_3_4">#REF!</definedName>
    <definedName name="gs14g_3_6">#REF!</definedName>
    <definedName name="gs14g_3_7">#REF!</definedName>
    <definedName name="gs14g_4">#REF!</definedName>
    <definedName name="gs14g_4_1">#REF!</definedName>
    <definedName name="gs14g_4_2">#REF!</definedName>
    <definedName name="gs14g_4_2_6">#REF!</definedName>
    <definedName name="gs14g_4_4">#REF!</definedName>
    <definedName name="gs14g_4_6">#REF!</definedName>
    <definedName name="gs14g_4_7">#REF!</definedName>
    <definedName name="gs14g_5">#REF!</definedName>
    <definedName name="gs14g_5_2">#REF!</definedName>
    <definedName name="gs14g_5_2_6">#REF!</definedName>
    <definedName name="gs14g_5_4">#REF!</definedName>
    <definedName name="gs14g_5_6">#REF!</definedName>
    <definedName name="gs14g_5_7">#REF!</definedName>
    <definedName name="gs14g_6">#REF!</definedName>
    <definedName name="gs14g_6_1">#REF!</definedName>
    <definedName name="gs14g_6_4">#REF!</definedName>
    <definedName name="gs14g_6_6">#REF!</definedName>
    <definedName name="gs14g_6_7">#REF!</definedName>
    <definedName name="gs14g_7">#REF!</definedName>
    <definedName name="gs14g_7_1">#REF!</definedName>
    <definedName name="gs14g_8">#REF!</definedName>
    <definedName name="gs14g_9">#REF!</definedName>
    <definedName name="gs18g">#REF!</definedName>
    <definedName name="GS250_D">#REF!</definedName>
    <definedName name="GS50_">#REF!</definedName>
    <definedName name="gs55g">#REF!</definedName>
    <definedName name="gs55g_1">#REF!</definedName>
    <definedName name="gs55g_1_1">#REF!</definedName>
    <definedName name="gs55g_1_1_1">#REF!</definedName>
    <definedName name="gs55g_1_1_1_1">#REF!</definedName>
    <definedName name="gs55g_2">#REF!</definedName>
    <definedName name="gs55g_2_1">#REF!</definedName>
    <definedName name="gs55g_2_1_6">#REF!</definedName>
    <definedName name="gs55g_2_6">#REF!</definedName>
    <definedName name="gs55g_2_7">#REF!</definedName>
    <definedName name="gs55g_3">#REF!</definedName>
    <definedName name="gs55g_3_1">#REF!</definedName>
    <definedName name="gs55g_3_1_1">#REF!</definedName>
    <definedName name="gs55g_3_4">#REF!</definedName>
    <definedName name="gs55g_3_6">#REF!</definedName>
    <definedName name="gs55g_3_7">#REF!</definedName>
    <definedName name="gs55g_4">#REF!</definedName>
    <definedName name="gs55g_4_1">#REF!</definedName>
    <definedName name="gs55g_4_2">#REF!</definedName>
    <definedName name="gs55g_4_2_6">#REF!</definedName>
    <definedName name="gs55g_4_4">#REF!</definedName>
    <definedName name="gs55g_4_6">#REF!</definedName>
    <definedName name="gs55g_4_7">#REF!</definedName>
    <definedName name="gs55g_5">#REF!</definedName>
    <definedName name="gs55g_5_2">#REF!</definedName>
    <definedName name="gs55g_5_2_6">#REF!</definedName>
    <definedName name="gs55g_5_4">#REF!</definedName>
    <definedName name="gs55g_5_6">#REF!</definedName>
    <definedName name="gs55g_5_7">#REF!</definedName>
    <definedName name="gs55g_6">#REF!</definedName>
    <definedName name="gs55g_6_1">#REF!</definedName>
    <definedName name="gs55g_6_4">#REF!</definedName>
    <definedName name="gs55g_6_6">#REF!</definedName>
    <definedName name="gs55g_6_7">#REF!</definedName>
    <definedName name="gs55g_7">#REF!</definedName>
    <definedName name="gs55g_7_1">#REF!</definedName>
    <definedName name="gs55g_8">#REF!</definedName>
    <definedName name="gs55g_9">#REF!</definedName>
    <definedName name="gs6g">#REF!</definedName>
    <definedName name="gs6g_1">#REF!</definedName>
    <definedName name="gs6g_1_1">#REF!</definedName>
    <definedName name="gs6g_1_1_1">#REF!</definedName>
    <definedName name="gs6g_1_1_1_1">#REF!</definedName>
    <definedName name="gs6g_2">#REF!</definedName>
    <definedName name="gs6g_2_1">#REF!</definedName>
    <definedName name="gs6g_2_1_6">#REF!</definedName>
    <definedName name="gs6g_2_6">#REF!</definedName>
    <definedName name="gs6g_2_7">#REF!</definedName>
    <definedName name="gs6g_3">#REF!</definedName>
    <definedName name="gs6g_3_1">#REF!</definedName>
    <definedName name="gs6g_3_1_1">#REF!</definedName>
    <definedName name="gs6g_3_4">#REF!</definedName>
    <definedName name="gs6g_3_6">#REF!</definedName>
    <definedName name="gs6g_3_7">#REF!</definedName>
    <definedName name="gs6g_4">#REF!</definedName>
    <definedName name="gs6g_4_1">#REF!</definedName>
    <definedName name="gs6g_4_2">#REF!</definedName>
    <definedName name="gs6g_4_2_6">#REF!</definedName>
    <definedName name="gs6g_4_4">#REF!</definedName>
    <definedName name="gs6g_4_6">#REF!</definedName>
    <definedName name="gs6g_4_7">#REF!</definedName>
    <definedName name="gs6g_5">#REF!</definedName>
    <definedName name="gs6g_5_2">#REF!</definedName>
    <definedName name="gs6g_5_2_6">#REF!</definedName>
    <definedName name="gs6g_5_4">#REF!</definedName>
    <definedName name="gs6g_5_6">#REF!</definedName>
    <definedName name="gs6g_5_7">#REF!</definedName>
    <definedName name="gs6g_6">#REF!</definedName>
    <definedName name="gs6g_6_1">#REF!</definedName>
    <definedName name="gs6g_6_4">#REF!</definedName>
    <definedName name="gs6g_6_6">#REF!</definedName>
    <definedName name="gs6g_6_7">#REF!</definedName>
    <definedName name="gs6g_7">#REF!</definedName>
    <definedName name="gs6g_7_1">#REF!</definedName>
    <definedName name="gs6g_8">#REF!</definedName>
    <definedName name="gs6g_9">#REF!</definedName>
    <definedName name="gs80g">#REF!</definedName>
    <definedName name="gs80g_1">#REF!</definedName>
    <definedName name="gs80g_1_1">#REF!</definedName>
    <definedName name="gs80g_1_1_1">#REF!</definedName>
    <definedName name="gs80g_1_1_1_1">#REF!</definedName>
    <definedName name="gs80g_2">#REF!</definedName>
    <definedName name="gs80g_2_1">#REF!</definedName>
    <definedName name="gs80g_2_1_6">#REF!</definedName>
    <definedName name="gs80g_2_6">#REF!</definedName>
    <definedName name="gs80g_2_7">#REF!</definedName>
    <definedName name="gs80g_3">#REF!</definedName>
    <definedName name="gs80g_3_1">#REF!</definedName>
    <definedName name="gs80g_3_1_1">#REF!</definedName>
    <definedName name="gs80g_3_4">#REF!</definedName>
    <definedName name="gs80g_3_6">#REF!</definedName>
    <definedName name="gs80g_3_7">#REF!</definedName>
    <definedName name="gs80g_4">#REF!</definedName>
    <definedName name="gs80g_4_1">#REF!</definedName>
    <definedName name="gs80g_4_2">#REF!</definedName>
    <definedName name="gs80g_4_2_6">#REF!</definedName>
    <definedName name="gs80g_4_4">#REF!</definedName>
    <definedName name="gs80g_4_6">#REF!</definedName>
    <definedName name="gs80g_4_7">#REF!</definedName>
    <definedName name="gs80g_5">#REF!</definedName>
    <definedName name="gs80g_5_2">#REF!</definedName>
    <definedName name="gs80g_5_2_6">#REF!</definedName>
    <definedName name="gs80g_5_4">#REF!</definedName>
    <definedName name="gs80g_5_6">#REF!</definedName>
    <definedName name="gs80g_5_7">#REF!</definedName>
    <definedName name="gs80g_6">#REF!</definedName>
    <definedName name="gs80g_6_1">#REF!</definedName>
    <definedName name="gs80g_6_4">#REF!</definedName>
    <definedName name="gs80g_6_6">#REF!</definedName>
    <definedName name="gs80g_6_7">#REF!</definedName>
    <definedName name="gs80g_7">#REF!</definedName>
    <definedName name="gs80g_7_1">#REF!</definedName>
    <definedName name="gs80g_8">#REF!</definedName>
    <definedName name="gs80g_9">#REF!</definedName>
    <definedName name="gs8g">"""data/roaming/microsoft/windows/templates/documents and settings/toshiba/my documents/gd kesenian/data bagus n/documents and settings/private/my documents/my company/usb/uck/proyek/wapres/anggaran 2001/gedung sekwapres 2/tender/rab-me blank2.xls'#$saklar."</definedName>
    <definedName name="gs8g_30">"""data/roaming/microsoft/windows/templates/documents and settings/toshiba/my documents/gd kesenian/data bagus n/documents and settings/private/my documents/my company/usb/uck/proyek/wapres/anggaran 2001/gedung sekwapres 2/tender/rab-me blank2.xls'#$saklar."</definedName>
    <definedName name="gs8g_4">"""data/roaming/microsoft/windows/templates/documents and settings/toshiba/my documents/gd kesenian/data bagus n/documents and settings/private/my documents/my company/usb/uck/proyek/wapres/anggaran 2001/gedung sekwapres 2/tender/rab-me blank2.xls'#$saklar."</definedName>
    <definedName name="GSA">#REF!</definedName>
    <definedName name="GSAGA">#REF!</definedName>
    <definedName name="gsagf">#REF!</definedName>
    <definedName name="gsbc120">#REF!</definedName>
    <definedName name="gsdags">#REF!</definedName>
    <definedName name="gsdfgd" hidden="1">#REF!</definedName>
    <definedName name="gsdfgs">#REF!</definedName>
    <definedName name="gsdfgv">#REF!</definedName>
    <definedName name="gsdg">#REF!</definedName>
    <definedName name="gsdgf">#REF!</definedName>
    <definedName name="gsdgr">#REF!</definedName>
    <definedName name="gsdgs" hidden="1">#REF!</definedName>
    <definedName name="gsdgsdg">#REF!</definedName>
    <definedName name="gsekring">#REF!</definedName>
    <definedName name="gsekring_10">#REF!</definedName>
    <definedName name="gsekring_2">#REF!</definedName>
    <definedName name="gsekring_3">#REF!</definedName>
    <definedName name="gsekring_4">#REF!</definedName>
    <definedName name="gsekring_5">#REF!</definedName>
    <definedName name="gsekring_6">#REF!</definedName>
    <definedName name="gsekring_8">#REF!</definedName>
    <definedName name="gserh">#REF!</definedName>
    <definedName name="gsertr">#REF!</definedName>
    <definedName name="GSFA" localSheetId="2" hidden="1">{"'Sheet1'!$A$1"}</definedName>
    <definedName name="GSFA" hidden="1">{"'Sheet1'!$A$1"}</definedName>
    <definedName name="gsfdj" localSheetId="2" hidden="1">{"'Sheet1'!$A$1"}</definedName>
    <definedName name="gsfdj" hidden="1">{"'Sheet1'!$A$1"}</definedName>
    <definedName name="gsfg">#REF!</definedName>
    <definedName name="gsfs">#REF!</definedName>
    <definedName name="GSI">#REF!</definedName>
    <definedName name="Gst">#REF!</definedName>
    <definedName name="gstdj" localSheetId="2" hidden="1">{"'Sheet1'!$A$1"}</definedName>
    <definedName name="gstdj" hidden="1">{"'Sheet1'!$A$1"}</definedName>
    <definedName name="gstlp">#REF!</definedName>
    <definedName name="gstrainer40">#REF!</definedName>
    <definedName name="gstrainer50">#REF!</definedName>
    <definedName name="gstrainer65">#REF!</definedName>
    <definedName name="GSTRUKTUR">#REF!</definedName>
    <definedName name="GSTRUKTURa">#REF!</definedName>
    <definedName name="GSVXG">#N/A</definedName>
    <definedName name="GSVXG_1">#N/A</definedName>
    <definedName name="GSVXG_10">#N/A</definedName>
    <definedName name="GSVXG_11">#N/A</definedName>
    <definedName name="GSVXG_12">#N/A</definedName>
    <definedName name="GSVXG_13">#N/A</definedName>
    <definedName name="GSVXG_14">#N/A</definedName>
    <definedName name="GSVXG_15">#N/A</definedName>
    <definedName name="GSVXG_16">#N/A</definedName>
    <definedName name="GSVXG_17">#N/A</definedName>
    <definedName name="GSVXG_18">#N/A</definedName>
    <definedName name="GSVXG_19">#N/A</definedName>
    <definedName name="GSVXG_2">#N/A</definedName>
    <definedName name="GSVXG_20">#N/A</definedName>
    <definedName name="GSVXG_21">#N/A</definedName>
    <definedName name="GSVXG_22">#N/A</definedName>
    <definedName name="GSVXG_23">#N/A</definedName>
    <definedName name="GSVXG_24">#N/A</definedName>
    <definedName name="GSVXG_25">#N/A</definedName>
    <definedName name="GSVXG_26">#N/A</definedName>
    <definedName name="GSVXG_27">#N/A</definedName>
    <definedName name="GSVXG_28">#N/A</definedName>
    <definedName name="GSVXG_29">#N/A</definedName>
    <definedName name="GSVXG_3">#N/A</definedName>
    <definedName name="GSVXG_30">#N/A</definedName>
    <definedName name="GSVXG_31">#N/A</definedName>
    <definedName name="GSVXG_32">#N/A</definedName>
    <definedName name="GSVXG_33">#N/A</definedName>
    <definedName name="GSVXG_34">#N/A</definedName>
    <definedName name="GSVXG_35">#N/A</definedName>
    <definedName name="GSVXG_36">#N/A</definedName>
    <definedName name="GSVXG_37">#N/A</definedName>
    <definedName name="GSVXG_38">#N/A</definedName>
    <definedName name="GSVXG_39">#N/A</definedName>
    <definedName name="GSVXG_4">#N/A</definedName>
    <definedName name="GSVXG_40">#N/A</definedName>
    <definedName name="GSVXG_41">#N/A</definedName>
    <definedName name="GSVXG_42">#N/A</definedName>
    <definedName name="GSVXG_43">#N/A</definedName>
    <definedName name="GSVXG_44">#N/A</definedName>
    <definedName name="GSVXG_45">#N/A</definedName>
    <definedName name="GSVXG_46">#N/A</definedName>
    <definedName name="GSVXG_47">#N/A</definedName>
    <definedName name="GSVXG_48">#N/A</definedName>
    <definedName name="GSVXG_49">#N/A</definedName>
    <definedName name="GSVXG_5">#N/A</definedName>
    <definedName name="GSVXG_50">#N/A</definedName>
    <definedName name="GSVXG_51">#N/A</definedName>
    <definedName name="GSVXG_52">#N/A</definedName>
    <definedName name="GSVXG_53">#N/A</definedName>
    <definedName name="GSVXG_54">#N/A</definedName>
    <definedName name="GSVXG_55">#N/A</definedName>
    <definedName name="GSVXG_56">#N/A</definedName>
    <definedName name="GSVXG_57">#N/A</definedName>
    <definedName name="GSVXG_58">#N/A</definedName>
    <definedName name="GSVXG_59">#N/A</definedName>
    <definedName name="GSVXG_6">#N/A</definedName>
    <definedName name="GSVXG_60">#N/A</definedName>
    <definedName name="GSVXG_61">#N/A</definedName>
    <definedName name="GSVXG_62">#N/A</definedName>
    <definedName name="GSVXG_63">#N/A</definedName>
    <definedName name="GSVXG_7">#N/A</definedName>
    <definedName name="GSVXG_8">#N/A</definedName>
    <definedName name="GSVXG_9">#N/A</definedName>
    <definedName name="gsw">#REF!</definedName>
    <definedName name="gsy" localSheetId="2" hidden="1">{"'Sheet1'!$A$1"}</definedName>
    <definedName name="gsy" hidden="1">{"'Sheet1'!$A$1"}</definedName>
    <definedName name="GT" hidden="1">#REF!</definedName>
    <definedName name="GT.">#REF!</definedName>
    <definedName name="gt.5">#REF!</definedName>
    <definedName name="GT_1">#REF!</definedName>
    <definedName name="GT_10">#REF!</definedName>
    <definedName name="GT_11">#REF!</definedName>
    <definedName name="GT_12">#REF!</definedName>
    <definedName name="GT_13">#REF!</definedName>
    <definedName name="GT_14">#REF!</definedName>
    <definedName name="GT_15">#REF!</definedName>
    <definedName name="GT_16">#REF!</definedName>
    <definedName name="GT_17">#REF!</definedName>
    <definedName name="GT_18">#REF!</definedName>
    <definedName name="GT_19">#REF!</definedName>
    <definedName name="GT_2">#REF!</definedName>
    <definedName name="GT_20">#REF!</definedName>
    <definedName name="GT_21">#REF!</definedName>
    <definedName name="GT_22">#REF!</definedName>
    <definedName name="GT_23">#REF!</definedName>
    <definedName name="GT_24">#REF!</definedName>
    <definedName name="GT_25">#REF!</definedName>
    <definedName name="GT_26">#REF!</definedName>
    <definedName name="GT_27">#REF!</definedName>
    <definedName name="GT_28">#REF!</definedName>
    <definedName name="GT_29">#REF!</definedName>
    <definedName name="GT_3">#REF!</definedName>
    <definedName name="GT_30">#REF!</definedName>
    <definedName name="GT_31">#REF!</definedName>
    <definedName name="GT_32">#REF!</definedName>
    <definedName name="GT_33">#REF!</definedName>
    <definedName name="GT_34">#REF!</definedName>
    <definedName name="GT_35">#REF!</definedName>
    <definedName name="GT_36">#REF!</definedName>
    <definedName name="GT_37">#REF!</definedName>
    <definedName name="GT_39">#REF!</definedName>
    <definedName name="GT_4">#REF!</definedName>
    <definedName name="GT_40">#REF!</definedName>
    <definedName name="GT_41">#REF!</definedName>
    <definedName name="GT_42">#REF!</definedName>
    <definedName name="GT_43">#REF!</definedName>
    <definedName name="GT_44">#REF!</definedName>
    <definedName name="GT_45">#REF!</definedName>
    <definedName name="GT_46">#REF!</definedName>
    <definedName name="GT_47">#REF!</definedName>
    <definedName name="GT_48">#REF!</definedName>
    <definedName name="GT_49">#REF!</definedName>
    <definedName name="GT_5">#REF!</definedName>
    <definedName name="GT_50">#REF!</definedName>
    <definedName name="GT_51">#REF!</definedName>
    <definedName name="GT_52">#REF!</definedName>
    <definedName name="GT_53">#REF!</definedName>
    <definedName name="GT_54">#REF!</definedName>
    <definedName name="GT_57">#REF!</definedName>
    <definedName name="GT_58">#REF!</definedName>
    <definedName name="GT_59">#REF!</definedName>
    <definedName name="GT_6">#REF!</definedName>
    <definedName name="GT_60">#REF!</definedName>
    <definedName name="GT_61">#REF!</definedName>
    <definedName name="GT_62">#REF!</definedName>
    <definedName name="GT_63">#REF!</definedName>
    <definedName name="GT_7">#REF!</definedName>
    <definedName name="GT_8">#REF!</definedName>
    <definedName name="GT_9">#REF!</definedName>
    <definedName name="gt2.">#REF!</definedName>
    <definedName name="gtanahbiasa">#REF!</definedName>
    <definedName name="GTB">#REF!</definedName>
    <definedName name="GTBB">#REF!</definedName>
    <definedName name="GTberbatu">#REF!</definedName>
    <definedName name="gtbeton">#REF!</definedName>
    <definedName name="GTBIFL4G546HY">#REF!</definedName>
    <definedName name="GTBM">#REF!</definedName>
    <definedName name="gtbtn">#REF!</definedName>
    <definedName name="gtbtnwr">#REF!</definedName>
    <definedName name="GtFirenze">#REF!</definedName>
    <definedName name="GTFRDES" hidden="1">#REF!</definedName>
    <definedName name="GTG_HAPLES_GEL_">#REF!</definedName>
    <definedName name="GTG_HAPLES_WAR">#REF!</definedName>
    <definedName name="GtgFirenze">#REF!</definedName>
    <definedName name="GtGolden">#REF!</definedName>
    <definedName name="GTGoodyear">#REF!</definedName>
    <definedName name="GtGoodyer">#REF!</definedName>
    <definedName name="gthtj">#REF!</definedName>
    <definedName name="gti50_1">#REF!</definedName>
    <definedName name="gti50_1_1">#REF!</definedName>
    <definedName name="gti50_1_1_1">#REF!</definedName>
    <definedName name="gti50_1_5">#REF!</definedName>
    <definedName name="gti50_2">#REF!</definedName>
    <definedName name="gti50_2_1">#REF!</definedName>
    <definedName name="gti50_2_1_1">#REF!</definedName>
    <definedName name="gti50_2_1_1_6">#REF!</definedName>
    <definedName name="gti50_2_1_6">#REF!</definedName>
    <definedName name="gti50_2_1_7">#REF!</definedName>
    <definedName name="gti50_2_6">#REF!</definedName>
    <definedName name="gti50_2_7">#REF!</definedName>
    <definedName name="gti50_3">#REF!</definedName>
    <definedName name="gti50_3_1">#REF!</definedName>
    <definedName name="gti50_3_4">#REF!</definedName>
    <definedName name="gti50_3_6">#REF!</definedName>
    <definedName name="gti50_3_7">#REF!</definedName>
    <definedName name="gti50_4">#REF!</definedName>
    <definedName name="gti50_4_1">#REF!</definedName>
    <definedName name="gti50_4_2">#REF!</definedName>
    <definedName name="gti50_4_2_6">#REF!</definedName>
    <definedName name="gti50_4_4">#REF!</definedName>
    <definedName name="gti50_4_6">#REF!</definedName>
    <definedName name="gti50_4_7">#REF!</definedName>
    <definedName name="gti50_5">#REF!</definedName>
    <definedName name="gti50_5_2">#REF!</definedName>
    <definedName name="gti50_5_2_6">#REF!</definedName>
    <definedName name="gti50_5_4">#REF!</definedName>
    <definedName name="gti50_5_6">#REF!</definedName>
    <definedName name="gti50_5_7">#REF!</definedName>
    <definedName name="gti50_6">#REF!</definedName>
    <definedName name="gti50_6_1">#REF!</definedName>
    <definedName name="gti50_6_4">#REF!</definedName>
    <definedName name="gti50_6_6">#REF!</definedName>
    <definedName name="gti50_6_7">#REF!</definedName>
    <definedName name="gti50_7">#REF!</definedName>
    <definedName name="gti50_7_1">#REF!</definedName>
    <definedName name="gti50_8">#REF!</definedName>
    <definedName name="gti50_9">#REF!</definedName>
    <definedName name="gti60_1">#REF!</definedName>
    <definedName name="gti60_1_1">#REF!</definedName>
    <definedName name="gti60_1_1_1">#REF!</definedName>
    <definedName name="gti60_1_5">#REF!</definedName>
    <definedName name="gti60_2">#REF!</definedName>
    <definedName name="gti60_2_1">#REF!</definedName>
    <definedName name="gti60_2_1_1">#REF!</definedName>
    <definedName name="gti60_2_1_1_6">#REF!</definedName>
    <definedName name="gti60_2_1_6">#REF!</definedName>
    <definedName name="gti60_2_1_7">#REF!</definedName>
    <definedName name="gti60_2_6">#REF!</definedName>
    <definedName name="gti60_2_7">#REF!</definedName>
    <definedName name="gti60_23">#REF!</definedName>
    <definedName name="gti60_3">#REF!</definedName>
    <definedName name="gti60_3_1">#REF!</definedName>
    <definedName name="gti60_3_4">#REF!</definedName>
    <definedName name="gti60_3_6">#REF!</definedName>
    <definedName name="gti60_3_7">#REF!</definedName>
    <definedName name="gti60_4">#REF!</definedName>
    <definedName name="gti60_4_1">#REF!</definedName>
    <definedName name="gti60_4_2">#REF!</definedName>
    <definedName name="gti60_4_2_6">#REF!</definedName>
    <definedName name="gti60_4_4">#REF!</definedName>
    <definedName name="gti60_4_6">#REF!</definedName>
    <definedName name="gti60_4_7">#REF!</definedName>
    <definedName name="gti60_5">#REF!</definedName>
    <definedName name="gti60_5_2">#REF!</definedName>
    <definedName name="gti60_5_2_6">#REF!</definedName>
    <definedName name="gti60_5_4">#REF!</definedName>
    <definedName name="gti60_5_6">#REF!</definedName>
    <definedName name="gti60_5_7">#REF!</definedName>
    <definedName name="gti60_6">#REF!</definedName>
    <definedName name="gti60_6_1">#REF!</definedName>
    <definedName name="gti60_6_4">#REF!</definedName>
    <definedName name="gti60_6_6">#REF!</definedName>
    <definedName name="gti60_6_7">#REF!</definedName>
    <definedName name="gti60_7">#REF!</definedName>
    <definedName name="gti60_7_1">#REF!</definedName>
    <definedName name="gti60_8">#REF!</definedName>
    <definedName name="gti60_9">#REF!</definedName>
    <definedName name="GtLayur">#REF!</definedName>
    <definedName name="GTM">#REF!</definedName>
    <definedName name="GtMaron">#REF!</definedName>
    <definedName name="Gtpnkalas539">#REF!</definedName>
    <definedName name="Gtpnkhan539">#REF!</definedName>
    <definedName name="GTRD" localSheetId="2" hidden="1">{"'Sheet1'!$A$1"}</definedName>
    <definedName name="GTRD" hidden="1">{"'Sheet1'!$A$1"}</definedName>
    <definedName name="gts" localSheetId="2" hidden="1">{"'Sheet1'!$A$1"}</definedName>
    <definedName name="gts" hidden="1">{"'Sheet1'!$A$1"}</definedName>
    <definedName name="gtt" localSheetId="2" hidden="1">{#N/A,#N/A,FALSE,"REK";#N/A,#N/A,FALSE,"rab"}</definedName>
    <definedName name="gtt" hidden="1">{#N/A,#N/A,FALSE,"REK";#N/A,#N/A,FALSE,"rab"}</definedName>
    <definedName name="gtthh" localSheetId="2" hidden="1">{"'Sheet1'!$A$1"}</definedName>
    <definedName name="gtthh" hidden="1">{"'Sheet1'!$A$1"}</definedName>
    <definedName name="gtv">#REF!</definedName>
    <definedName name="GTV16K100mm">#REF!</definedName>
    <definedName name="GTV16K50mm">#REF!</definedName>
    <definedName name="GTV16K65mm">#REF!</definedName>
    <definedName name="GTV16K80mm">#REF!</definedName>
    <definedName name="gtv20kg">#REF!</definedName>
    <definedName name="GTV25mm">#REF!</definedName>
    <definedName name="GTV32mm">#REF!</definedName>
    <definedName name="GTV40mm">#REF!</definedName>
    <definedName name="GTV50mm">#REF!</definedName>
    <definedName name="GTV65mm">#REF!</definedName>
    <definedName name="GTY" localSheetId="2" hidden="1">{"'Sheet1'!$A$1"}</definedName>
    <definedName name="GTY" hidden="1">{"'Sheet1'!$A$1"}</definedName>
    <definedName name="GUADE_RAIL">#REF!</definedName>
    <definedName name="guard">#REF!</definedName>
    <definedName name="GUARD_RAIL">#REF!</definedName>
    <definedName name="GuardRail">#REF!</definedName>
    <definedName name="guardril">#REF!</definedName>
    <definedName name="gudang">#REF!</definedName>
    <definedName name="gudang.alat">#REF!</definedName>
    <definedName name="gudang.semen">#REF!</definedName>
    <definedName name="GUFFY">#REF!</definedName>
    <definedName name="Guide_Post">#REF!</definedName>
    <definedName name="guidep">#REF!</definedName>
    <definedName name="Guidepost">#REF!</definedName>
    <definedName name="Guidesign">#REF!</definedName>
    <definedName name="GUN">#REF!</definedName>
    <definedName name="guna" localSheetId="2" hidden="1">{"'Sheet1'!$A$1"}</definedName>
    <definedName name="guna" hidden="1">{"'Sheet1'!$A$1"}</definedName>
    <definedName name="GUNTING">#REF!</definedName>
    <definedName name="gutter">#REF!</definedName>
    <definedName name="gutter20">#REF!</definedName>
    <definedName name="gutter25">#REF!</definedName>
    <definedName name="gv">#REF!</definedName>
    <definedName name="gv.100">#REF!</definedName>
    <definedName name="gv.100_10">#REF!</definedName>
    <definedName name="gv.100u">#REF!</definedName>
    <definedName name="GV.15">#REF!</definedName>
    <definedName name="gv.15_10">#REF!</definedName>
    <definedName name="gv.150">#REF!</definedName>
    <definedName name="gv.150_10">#REF!</definedName>
    <definedName name="gv.150u">#REF!</definedName>
    <definedName name="GV.20">#REF!</definedName>
    <definedName name="gv.20_10">#REF!</definedName>
    <definedName name="GV.25">#REF!</definedName>
    <definedName name="gv.25_10">#REF!</definedName>
    <definedName name="gv.3">#REF!</definedName>
    <definedName name="gv.300">#REF!</definedName>
    <definedName name="gv.300u">#REF!</definedName>
    <definedName name="GV.32">#REF!</definedName>
    <definedName name="gv.32_10">#REF!</definedName>
    <definedName name="gv.350">#REF!</definedName>
    <definedName name="gv.350u">#REF!</definedName>
    <definedName name="gv.4">#REF!</definedName>
    <definedName name="gv.40">#REF!</definedName>
    <definedName name="gv.40_10">#REF!</definedName>
    <definedName name="gv.40u">#REF!</definedName>
    <definedName name="gv.50">#REF!</definedName>
    <definedName name="gv.50_10">#REF!</definedName>
    <definedName name="gv.50u">#REF!</definedName>
    <definedName name="gv.65">#REF!</definedName>
    <definedName name="gv.65_10">#REF!</definedName>
    <definedName name="gv.65u">#REF!</definedName>
    <definedName name="gv.80">#REF!</definedName>
    <definedName name="gv.80_10">#REF!</definedName>
    <definedName name="gv.80u">#REF!</definedName>
    <definedName name="gv_0.5">#REF!</definedName>
    <definedName name="GV_0.75">#REF!</definedName>
    <definedName name="GV_1">#REF!</definedName>
    <definedName name="gv_1.25">#REF!</definedName>
    <definedName name="gv_1.5">#REF!</definedName>
    <definedName name="gv_100">#REF!</definedName>
    <definedName name="gv_100_c150">#REF!</definedName>
    <definedName name="gv_150">#REF!</definedName>
    <definedName name="GV_2">#REF!</definedName>
    <definedName name="gv_2.5">#REF!</definedName>
    <definedName name="gv_20">#REF!</definedName>
    <definedName name="gv_25">#REF!</definedName>
    <definedName name="gv_25_c150">#REF!</definedName>
    <definedName name="gv_3">#REF!</definedName>
    <definedName name="gv_3.4">#REF!</definedName>
    <definedName name="gv_32">#REF!</definedName>
    <definedName name="GV_4">#REF!</definedName>
    <definedName name="gv_40">#REF!</definedName>
    <definedName name="gv_50">#REF!</definedName>
    <definedName name="gv_6">#REF!</definedName>
    <definedName name="gv_65">#REF!</definedName>
    <definedName name="gv_7">#REF!</definedName>
    <definedName name="gv_8">#REF!</definedName>
    <definedName name="gv_80_c150">#REF!</definedName>
    <definedName name="gv1.25ab">#REF!</definedName>
    <definedName name="gv1.25ab_1">#REF!</definedName>
    <definedName name="gv1.25ab_1_1">#REF!</definedName>
    <definedName name="gv1.25ab_1_1_1">#REF!</definedName>
    <definedName name="gv1.25ab_3">#REF!</definedName>
    <definedName name="gv1.25ab_7">#REF!</definedName>
    <definedName name="gv1.5ab">#REF!</definedName>
    <definedName name="gv1.5ab_1">#REF!</definedName>
    <definedName name="gv1.5ab_1_1">#REF!</definedName>
    <definedName name="gv1.5ab_1_1_1">#REF!</definedName>
    <definedName name="gv1.5ab_3">#REF!</definedName>
    <definedName name="gv1.5ab_7">#REF!</definedName>
    <definedName name="gv100.16">#REF!</definedName>
    <definedName name="GV10K100">#REF!</definedName>
    <definedName name="GV10K125">#REF!</definedName>
    <definedName name="GV10K150">#REF!</definedName>
    <definedName name="GV10K200">#REF!</definedName>
    <definedName name="GV10K250">#REF!</definedName>
    <definedName name="GV10K300">#REF!</definedName>
    <definedName name="GV10K50">#REF!</definedName>
    <definedName name="GV10K65">#REF!</definedName>
    <definedName name="GV10K80">#REF!</definedName>
    <definedName name="gv10kitz0.5">#REF!</definedName>
    <definedName name="gv10kitz0.75">#REF!</definedName>
    <definedName name="gv10kitz1">#REF!</definedName>
    <definedName name="gv10kitz1.25">#REF!</definedName>
    <definedName name="gv10kitz1.5">#REF!</definedName>
    <definedName name="gv10kitz10">#REF!</definedName>
    <definedName name="gv10kitz12">#REF!</definedName>
    <definedName name="gv10kitz2">#REF!</definedName>
    <definedName name="gv10kitz2.5">#REF!</definedName>
    <definedName name="gv10kitz3">#REF!</definedName>
    <definedName name="gv10kitz4">#REF!</definedName>
    <definedName name="gv10kitz5">#REF!</definedName>
    <definedName name="gv10kitz6">#REF!</definedName>
    <definedName name="gv10kitz8">#REF!</definedName>
    <definedName name="GV10KN100">#REF!</definedName>
    <definedName name="GV10KN125">#REF!</definedName>
    <definedName name="GV10KN150">#REF!</definedName>
    <definedName name="GV10KN200">#REF!</definedName>
    <definedName name="GV10KN250">#REF!</definedName>
    <definedName name="GV10KN300">#REF!</definedName>
    <definedName name="GV10KN40">#REF!</definedName>
    <definedName name="GV10KN50">#REF!</definedName>
    <definedName name="GV10KN65">#REF!</definedName>
    <definedName name="GV10KN80">#REF!</definedName>
    <definedName name="GV10KR100">#REF!</definedName>
    <definedName name="GV10KR125">#REF!</definedName>
    <definedName name="GV10KR150">#REF!</definedName>
    <definedName name="GV10KR200">#REF!</definedName>
    <definedName name="GV10KR250">#REF!</definedName>
    <definedName name="GV10KR300">#REF!</definedName>
    <definedName name="GV10KR40">#REF!</definedName>
    <definedName name="GV10KR50">#REF!</definedName>
    <definedName name="GV10KR65">#REF!</definedName>
    <definedName name="GV10KR80">#REF!</definedName>
    <definedName name="gv10ktoyo0.5">#REF!</definedName>
    <definedName name="gv10ktoyo0.75">#REF!</definedName>
    <definedName name="gv10ktoyo1">#REF!</definedName>
    <definedName name="gv10ktoyo1.25">#REF!</definedName>
    <definedName name="gv10ktoyo1.5">#REF!</definedName>
    <definedName name="gv10ktoyo10">#REF!</definedName>
    <definedName name="gv10ktoyo12">#REF!</definedName>
    <definedName name="gv10ktoyo2">#REF!</definedName>
    <definedName name="gv10ktoyo2.5">#REF!</definedName>
    <definedName name="gv10ktoyo3">#REF!</definedName>
    <definedName name="gv10ktoyo4">#REF!</definedName>
    <definedName name="gv10ktoyo5">#REF!</definedName>
    <definedName name="gv10ktoyo6">#REF!</definedName>
    <definedName name="gv10ktoyo8">#REF!</definedName>
    <definedName name="gv10showa0.5">#REF!</definedName>
    <definedName name="gv10showa0.75">#REF!</definedName>
    <definedName name="gv10showa1">#REF!</definedName>
    <definedName name="gv10showa1.25">#REF!</definedName>
    <definedName name="gv10showa1.5">#REF!</definedName>
    <definedName name="gv10showa2">#REF!</definedName>
    <definedName name="gv10showa2.5">#REF!</definedName>
    <definedName name="gv10showa3">#REF!</definedName>
    <definedName name="gv10showa4">#REF!</definedName>
    <definedName name="gv10showa5">#REF!</definedName>
    <definedName name="gv10showa6">#REF!</definedName>
    <definedName name="gv10toyo0.5">#REF!</definedName>
    <definedName name="gv10toyo0.75">#REF!</definedName>
    <definedName name="gv10toyo1">#REF!</definedName>
    <definedName name="gv10toyo1.25">#REF!</definedName>
    <definedName name="gv10toyo1.5">#REF!</definedName>
    <definedName name="gv10toyo10">#REF!</definedName>
    <definedName name="gv10toyo12">#REF!</definedName>
    <definedName name="gv10toyo2">#REF!</definedName>
    <definedName name="gv10toyo2.5">#REF!</definedName>
    <definedName name="gv10toyo3">#REF!</definedName>
    <definedName name="gv10toyo4">#REF!</definedName>
    <definedName name="gv10toyo5">#REF!</definedName>
    <definedName name="gv10toyo6">#REF!</definedName>
    <definedName name="gv10toyo7">#REF!</definedName>
    <definedName name="gv10toyo8">#REF!</definedName>
    <definedName name="GV125P100">#REF!</definedName>
    <definedName name="GV125P15">#REF!</definedName>
    <definedName name="GV125P20">#REF!</definedName>
    <definedName name="GV125P25">#REF!</definedName>
    <definedName name="GV125P32">#REF!</definedName>
    <definedName name="GV125P40">#REF!</definedName>
    <definedName name="GV125P50">#REF!</definedName>
    <definedName name="GV125P65">#REF!</definedName>
    <definedName name="GV125P80">#REF!</definedName>
    <definedName name="gv12ab">#REF!</definedName>
    <definedName name="gv12ab_1">#REF!</definedName>
    <definedName name="gv12ab_1_1">#REF!</definedName>
    <definedName name="gv12ab_1_1_1">#REF!</definedName>
    <definedName name="gv12ab_3">#REF!</definedName>
    <definedName name="gv12ab_7">#REF!</definedName>
    <definedName name="gv150.16">#REF!</definedName>
    <definedName name="GV150P15">#REF!</definedName>
    <definedName name="GV150P20">#REF!</definedName>
    <definedName name="GV150P25">#REF!</definedName>
    <definedName name="GV150P32">#REF!</definedName>
    <definedName name="GV150P40">#REF!</definedName>
    <definedName name="GV150P50">#REF!</definedName>
    <definedName name="GV150P65">#REF!</definedName>
    <definedName name="GV150PN15">#REF!</definedName>
    <definedName name="GV150PN20">#REF!</definedName>
    <definedName name="GV150PN25">#REF!</definedName>
    <definedName name="GV150PN32">#REF!</definedName>
    <definedName name="GV150PN40">#REF!</definedName>
    <definedName name="GV150PN50">#REF!</definedName>
    <definedName name="GV150PN65">#REF!</definedName>
    <definedName name="GV150PR15">#REF!</definedName>
    <definedName name="GV150PR20">#REF!</definedName>
    <definedName name="GV150PR25">#REF!</definedName>
    <definedName name="GV150PR32">#REF!</definedName>
    <definedName name="GV150PR40">#REF!</definedName>
    <definedName name="GV150PR50">#REF!</definedName>
    <definedName name="GV150PR65">#REF!</definedName>
    <definedName name="gv16afa10">#REF!</definedName>
    <definedName name="gv16afa2.5">#REF!</definedName>
    <definedName name="gv16afa3">#REF!</definedName>
    <definedName name="gv16afa4">#REF!</definedName>
    <definedName name="gv16afa5">#REF!</definedName>
    <definedName name="gv16afa6">#REF!</definedName>
    <definedName name="gv16afa8">#REF!</definedName>
    <definedName name="gv16k1.5">#REF!</definedName>
    <definedName name="gv16k10">#REF!</definedName>
    <definedName name="gv16k12">#REF!</definedName>
    <definedName name="gv16k2">#REF!</definedName>
    <definedName name="gv16k2.5">#REF!</definedName>
    <definedName name="gv16k3">#REF!</definedName>
    <definedName name="gv16k4">#REF!</definedName>
    <definedName name="gv16k5">#REF!</definedName>
    <definedName name="gv16k6">#REF!</definedName>
    <definedName name="gv16k8">#REF!</definedName>
    <definedName name="gv16kitz1.5">#REF!</definedName>
    <definedName name="gv16kitz10">#REF!</definedName>
    <definedName name="gv16kitz12">#REF!</definedName>
    <definedName name="gv16kitz2">#REF!</definedName>
    <definedName name="gv16kitz2.5">#REF!</definedName>
    <definedName name="gv16kitz3">#REF!</definedName>
    <definedName name="gv16kitz4">#REF!</definedName>
    <definedName name="gv16kitz5">#REF!</definedName>
    <definedName name="gv16kitz6">#REF!</definedName>
    <definedName name="gv16kitz8">#REF!</definedName>
    <definedName name="GV16KN100">#REF!</definedName>
    <definedName name="GV16KN125">#REF!</definedName>
    <definedName name="GV16KN150">#REF!</definedName>
    <definedName name="GV16KN200">#REF!</definedName>
    <definedName name="GV16KN250">#REF!</definedName>
    <definedName name="GV16KN300">#REF!</definedName>
    <definedName name="GV16KN50">#REF!</definedName>
    <definedName name="GV16KN65">#REF!</definedName>
    <definedName name="GV16KN80">#REF!</definedName>
    <definedName name="GV16KR100">#REF!</definedName>
    <definedName name="GV16KR125">#REF!</definedName>
    <definedName name="GV16KR150">#REF!</definedName>
    <definedName name="GV16KR200">#REF!</definedName>
    <definedName name="GV16KR250">#REF!</definedName>
    <definedName name="GV16KR300">#REF!</definedName>
    <definedName name="GV16KR50">#REF!</definedName>
    <definedName name="GV16KR65">#REF!</definedName>
    <definedName name="GV16KR80">#REF!</definedName>
    <definedName name="gv16ktoyo0.5">#REF!</definedName>
    <definedName name="gv16ktoyo0.75">#REF!</definedName>
    <definedName name="gv16ktoyo1">#REF!</definedName>
    <definedName name="gv16ktoyo1.25">#REF!</definedName>
    <definedName name="gv16ktoyo1.5">#REF!</definedName>
    <definedName name="gv16ktoyo10">#REF!</definedName>
    <definedName name="gv16ktoyo12">#REF!</definedName>
    <definedName name="gv16ktoyo2">#REF!</definedName>
    <definedName name="gv16ktoyo2.5">#REF!</definedName>
    <definedName name="gv16ktoyo3">#REF!</definedName>
    <definedName name="gv16ktoyo4">#REF!</definedName>
    <definedName name="gv16ktoyo5">#REF!</definedName>
    <definedName name="gv16ktoyo6">#REF!</definedName>
    <definedName name="gv16ktoyo8">#REF!</definedName>
    <definedName name="gv16showa2">#REF!</definedName>
    <definedName name="gv16showa2.5">#REF!</definedName>
    <definedName name="gv16showa3">#REF!</definedName>
    <definedName name="gv16showa4">#REF!</definedName>
    <definedName name="gv16showa5">#REF!</definedName>
    <definedName name="gv16showa6">#REF!</definedName>
    <definedName name="gv16toyo10">#REF!</definedName>
    <definedName name="gv16toyo12">#REF!</definedName>
    <definedName name="gv16toyo2">#REF!</definedName>
    <definedName name="gv16toyo2.5">#REF!</definedName>
    <definedName name="gv16toyo3">#REF!</definedName>
    <definedName name="gv16toyo4">#REF!</definedName>
    <definedName name="gv16toyo5">#REF!</definedName>
    <definedName name="gv16toyo6">#REF!</definedName>
    <definedName name="gv16toyo8">#REF!</definedName>
    <definedName name="gv1ab">#REF!</definedName>
    <definedName name="gv1ab_1">#REF!</definedName>
    <definedName name="gv1ab_1_1">#REF!</definedName>
    <definedName name="gv1ab_1_1_1">#REF!</definedName>
    <definedName name="gv1ab_3">#REF!</definedName>
    <definedName name="gv1ab_7">#REF!</definedName>
    <definedName name="gv1p25">#REF!</definedName>
    <definedName name="gv1p5">#REF!</definedName>
    <definedName name="gv20.16">#REF!</definedName>
    <definedName name="gv20afa10">#REF!</definedName>
    <definedName name="gv20afa2">#REF!</definedName>
    <definedName name="gv20afa2.5">#REF!</definedName>
    <definedName name="gv20afa3">#REF!</definedName>
    <definedName name="gv20afa4">#REF!</definedName>
    <definedName name="gv20afa5">#REF!</definedName>
    <definedName name="gv20afa6">#REF!</definedName>
    <definedName name="gv20afa8">#REF!</definedName>
    <definedName name="GV20K100">#REF!</definedName>
    <definedName name="GV20K125">#REF!</definedName>
    <definedName name="GV20K150">#REF!</definedName>
    <definedName name="GV20K200">#REF!</definedName>
    <definedName name="GV20K250">#REF!</definedName>
    <definedName name="GV20K300">#REF!</definedName>
    <definedName name="GV20K50">#REF!</definedName>
    <definedName name="GV20K65">#REF!</definedName>
    <definedName name="GV20K80">#REF!</definedName>
    <definedName name="gv20showa2">#REF!</definedName>
    <definedName name="gv20showa2.5">#REF!</definedName>
    <definedName name="gv20showa3">#REF!</definedName>
    <definedName name="gv20showa4">#REF!</definedName>
    <definedName name="gv20showa5">#REF!</definedName>
    <definedName name="gv20showa6">#REF!</definedName>
    <definedName name="gv25.16">#REF!</definedName>
    <definedName name="gv34ab">#REF!</definedName>
    <definedName name="gv34ab_1">#REF!</definedName>
    <definedName name="gv34ab_1_1">#REF!</definedName>
    <definedName name="gv34ab_1_1_1">#REF!</definedName>
    <definedName name="gv34ab_3">#REF!</definedName>
    <definedName name="gv34ab_7">#REF!</definedName>
    <definedName name="gv40spindo0.5">#REF!</definedName>
    <definedName name="gv40spindo0.75">#REF!</definedName>
    <definedName name="gv40spindo1">#REF!</definedName>
    <definedName name="gv40spindo1.25">#REF!</definedName>
    <definedName name="gv40spindo1.5">#REF!</definedName>
    <definedName name="gv40spindo2">#REF!</definedName>
    <definedName name="gv40spindo2.5">#REF!</definedName>
    <definedName name="gv40spindo3">#REF!</definedName>
    <definedName name="gv40spindo4">#REF!</definedName>
    <definedName name="gv40spindo5">#REF!</definedName>
    <definedName name="gv40spindo6">#REF!</definedName>
    <definedName name="gv40spindo8">#REF!</definedName>
    <definedName name="gv50.16">#REF!</definedName>
    <definedName name="gv65.16">#REF!</definedName>
    <definedName name="gv80.16">#REF!</definedName>
    <definedName name="gvac25.pdupvc">#REF!</definedName>
    <definedName name="gvbersih0.5">#REF!</definedName>
    <definedName name="gvbersih0.75">#REF!</definedName>
    <definedName name="gvbersih1">#REF!</definedName>
    <definedName name="gvbersih1.25">#REF!</definedName>
    <definedName name="gvbersih1.5">#REF!</definedName>
    <definedName name="gvbersih10ktoyo0.5">#REF!</definedName>
    <definedName name="gvbersih10ktoyo0.75">#REF!</definedName>
    <definedName name="gvbersih10ktoyo1">#REF!</definedName>
    <definedName name="gvbersih10ktoyo1.25">#REF!</definedName>
    <definedName name="gvbersih10ktoyo1.5">#REF!</definedName>
    <definedName name="gvbersih10ktoyo10">#REF!</definedName>
    <definedName name="gvbersih10ktoyo12">#REF!</definedName>
    <definedName name="gvbersih10ktoyo2">#REF!</definedName>
    <definedName name="gvbersih10ktoyo2.5">#REF!</definedName>
    <definedName name="gvbersih10ktoyo3">#REF!</definedName>
    <definedName name="gvbersih10ktoyo4">#REF!</definedName>
    <definedName name="gvbersih10ktoyo5">#REF!</definedName>
    <definedName name="gvbersih10ktoyo6">#REF!</definedName>
    <definedName name="gvbersih10ktoyo8">#REF!</definedName>
    <definedName name="gvbersih2">#REF!</definedName>
    <definedName name="gvbersih2.5">#REF!</definedName>
    <definedName name="gvbersih3">#REF!</definedName>
    <definedName name="gvbersih4">#REF!</definedName>
    <definedName name="gvbersihafa0.5">#REF!</definedName>
    <definedName name="gvbersihafa0.75">#REF!</definedName>
    <definedName name="gvbersihafa1">#REF!</definedName>
    <definedName name="gvbersihafa1.25">#REF!</definedName>
    <definedName name="gvbersihafa1.5">#REF!</definedName>
    <definedName name="gvbersihafa2">#REF!</definedName>
    <definedName name="gvbersihafa2.5">#REF!</definedName>
    <definedName name="gvbersihafa3">#REF!</definedName>
    <definedName name="gvbersihafa4">#REF!</definedName>
    <definedName name="gvbersihafa5">#REF!</definedName>
    <definedName name="gvbersihafa6">#REF!</definedName>
    <definedName name="gvbersihafa8">#REF!</definedName>
    <definedName name="gvbersihkitz0.5">#REF!</definedName>
    <definedName name="gvbersihkitz0.75">#REF!</definedName>
    <definedName name="gvbersihkitz1">#REF!</definedName>
    <definedName name="gvbersihkitz1.25">#REF!</definedName>
    <definedName name="gvbersihkitz1.5">#REF!</definedName>
    <definedName name="gvbersihkitz2">#REF!</definedName>
    <definedName name="gvbersihkitz2.5">#REF!</definedName>
    <definedName name="gvbersihkitz3">#REF!</definedName>
    <definedName name="gvbersihkitz4">#REF!</definedName>
    <definedName name="gvbersihkz0.5">#REF!</definedName>
    <definedName name="gvbersihkz0.75">#REF!</definedName>
    <definedName name="gvbersihtoyo0.5">#REF!</definedName>
    <definedName name="gvbersihtoyo0.75">#REF!</definedName>
    <definedName name="gvbersihtoyo1">#REF!</definedName>
    <definedName name="gvbersihtoyo1.25">#REF!</definedName>
    <definedName name="gvbersihtoyo1.5">#REF!</definedName>
    <definedName name="gvbersihtoyo2">#REF!</definedName>
    <definedName name="gvbersihtoyo2.5">#REF!</definedName>
    <definedName name="gvbersihtoyo3">#REF!</definedName>
    <definedName name="gvbersihtoyo4">#REF!</definedName>
    <definedName name="gvbersihty0.5">#REF!</definedName>
    <definedName name="gvbersihty0.75">#REF!</definedName>
    <definedName name="gvbersihty1">#REF!</definedName>
    <definedName name="gvbersihty1.25">#REF!</definedName>
    <definedName name="gvbersihty1.5">#REF!</definedName>
    <definedName name="gvbersihty2">#REF!</definedName>
    <definedName name="gvbersihty2.5">#REF!</definedName>
    <definedName name="gvbersihty3">#REF!</definedName>
    <definedName name="gvbersihty4">#REF!</definedName>
    <definedName name="gvd0.5">#REF!</definedName>
    <definedName name="gvd0.5_1">#REF!</definedName>
    <definedName name="gvd0.5_1_1">#REF!</definedName>
    <definedName name="gvd0.5_1_1_1">#REF!</definedName>
    <definedName name="gvd0.5_2">#REF!</definedName>
    <definedName name="gvd0.5_3">#REF!</definedName>
    <definedName name="gvd0.5_4">#REF!</definedName>
    <definedName name="gvd0.5_7">#REF!</definedName>
    <definedName name="gvd0.75">#REF!</definedName>
    <definedName name="gvd0.75_1">#REF!</definedName>
    <definedName name="gvd0.75_1_1">#REF!</definedName>
    <definedName name="gvd0.75_1_1_1">#REF!</definedName>
    <definedName name="gvd0.75_2">#REF!</definedName>
    <definedName name="gvd0.75_3">#REF!</definedName>
    <definedName name="gvd0.75_4">#REF!</definedName>
    <definedName name="gvd0.75_7">#REF!</definedName>
    <definedName name="gvd1.25">#REF!</definedName>
    <definedName name="gvd1.25_1">#REF!</definedName>
    <definedName name="gvd1.25_1_1">#REF!</definedName>
    <definedName name="gvd1.25_1_1_1">#REF!</definedName>
    <definedName name="gvd1.25_2">#REF!</definedName>
    <definedName name="gvd1.25_3">#REF!</definedName>
    <definedName name="gvd1.25_4">#REF!</definedName>
    <definedName name="gvd1.25_7">#REF!</definedName>
    <definedName name="gvd1.5">#REF!</definedName>
    <definedName name="gvd1.5_1">#REF!</definedName>
    <definedName name="gvd1.5_1_1">#REF!</definedName>
    <definedName name="gvd1.5_1_1_1">#REF!</definedName>
    <definedName name="gvd1.5_2">#REF!</definedName>
    <definedName name="gvd1.5_3">#REF!</definedName>
    <definedName name="gvd1.5_4">#REF!</definedName>
    <definedName name="gvd1.5_7">#REF!</definedName>
    <definedName name="gvd1_1">#REF!</definedName>
    <definedName name="gvd1_1_1">#REF!</definedName>
    <definedName name="gvd1_1_1_1">#REF!</definedName>
    <definedName name="gvd1_2">#REF!</definedName>
    <definedName name="gvd1_3">#REF!</definedName>
    <definedName name="gvd1_4">#REF!</definedName>
    <definedName name="gvd1_7">#REF!</definedName>
    <definedName name="gvd10_1">#REF!</definedName>
    <definedName name="gvd10_1_1">#REF!</definedName>
    <definedName name="gvd10_1_1_1">#REF!</definedName>
    <definedName name="gvd10_2">#REF!</definedName>
    <definedName name="gvd10_3">#REF!</definedName>
    <definedName name="gvd10_4">#REF!</definedName>
    <definedName name="gvd10_7">#REF!</definedName>
    <definedName name="gvd100___0">"$#REF!.$N$289"</definedName>
    <definedName name="gvd100_1">#REF!</definedName>
    <definedName name="gvd100_1_1">#REF!</definedName>
    <definedName name="gvd100_1_1_1">#REF!</definedName>
    <definedName name="gvd100_1_1_1_1">#REF!</definedName>
    <definedName name="gvd100_1_5">#REF!</definedName>
    <definedName name="gvd100_10">#REF!</definedName>
    <definedName name="gvd100_11">#REF!</definedName>
    <definedName name="gvd100_2">#REF!</definedName>
    <definedName name="gvd100_2_1">#REF!</definedName>
    <definedName name="gvd100_2_1_1">#REF!</definedName>
    <definedName name="gvd100_2_1_1_6">#REF!</definedName>
    <definedName name="gvd100_2_1_6">#REF!</definedName>
    <definedName name="gvd100_2_1_7">#REF!</definedName>
    <definedName name="gvd100_2_4">#REF!</definedName>
    <definedName name="gvd100_2_6">#REF!</definedName>
    <definedName name="gvd100_2_7">#REF!</definedName>
    <definedName name="gvd100_3">#REF!</definedName>
    <definedName name="gvd100_3_1">#REF!</definedName>
    <definedName name="gvd100_3_1_1">#REF!</definedName>
    <definedName name="gvd100_3_4">#REF!</definedName>
    <definedName name="gvd100_3_6">#REF!</definedName>
    <definedName name="gvd100_3_7">#REF!</definedName>
    <definedName name="gvd100_4">#REF!</definedName>
    <definedName name="gvd100_4_1">#REF!</definedName>
    <definedName name="gvd100_4_2">#REF!</definedName>
    <definedName name="gvd100_4_2_6">#REF!</definedName>
    <definedName name="gvd100_4_4">#REF!</definedName>
    <definedName name="gvd100_4_6">#REF!</definedName>
    <definedName name="gvd100_4_7">#REF!</definedName>
    <definedName name="gvd100_5">#REF!</definedName>
    <definedName name="gvd100_5_2">#REF!</definedName>
    <definedName name="gvd100_5_2_6">#REF!</definedName>
    <definedName name="gvd100_5_4">#REF!</definedName>
    <definedName name="gvd100_5_6">#REF!</definedName>
    <definedName name="gvd100_5_7">#REF!</definedName>
    <definedName name="gvd100_6">#REF!</definedName>
    <definedName name="gvd100_6_1">#REF!</definedName>
    <definedName name="gvd100_6_4">#REF!</definedName>
    <definedName name="gvd100_6_6">#REF!</definedName>
    <definedName name="gvd100_6_7">#REF!</definedName>
    <definedName name="gvd100_7">#REF!</definedName>
    <definedName name="gvd100_7_1">#REF!</definedName>
    <definedName name="gvd100_8">#REF!</definedName>
    <definedName name="gvd100_9">#REF!</definedName>
    <definedName name="gvd15___0">"$#REF!.$N$269"</definedName>
    <definedName name="gvd15_1">#REF!</definedName>
    <definedName name="gvd15_1_1">#REF!</definedName>
    <definedName name="gvd15_1_1_1">#REF!</definedName>
    <definedName name="gvd15_1_1_1_1">#REF!</definedName>
    <definedName name="gvd15_1_5">#REF!</definedName>
    <definedName name="gvd15_2">#REF!</definedName>
    <definedName name="gvd15_2_1">#REF!</definedName>
    <definedName name="gvd15_2_1_1">#REF!</definedName>
    <definedName name="gvd15_2_1_1_6">#REF!</definedName>
    <definedName name="gvd15_2_1_6">#REF!</definedName>
    <definedName name="gvd15_2_1_7">#REF!</definedName>
    <definedName name="gvd15_2_6">#REF!</definedName>
    <definedName name="gvd15_2_7">#REF!</definedName>
    <definedName name="gvd15_23">#REF!</definedName>
    <definedName name="gvd15_3">#REF!</definedName>
    <definedName name="gvd15_3_1">#REF!</definedName>
    <definedName name="gvd15_3_1_1">#REF!</definedName>
    <definedName name="gvd15_3_4">#REF!</definedName>
    <definedName name="gvd15_3_6">#REF!</definedName>
    <definedName name="gvd15_3_7">#REF!</definedName>
    <definedName name="gvd15_4">#REF!</definedName>
    <definedName name="gvd15_4_1">#REF!</definedName>
    <definedName name="gvd15_4_2">#REF!</definedName>
    <definedName name="gvd15_4_2_6">#REF!</definedName>
    <definedName name="gvd15_4_4">#REF!</definedName>
    <definedName name="gvd15_4_6">#REF!</definedName>
    <definedName name="gvd15_4_7">#REF!</definedName>
    <definedName name="gvd15_5">#REF!</definedName>
    <definedName name="gvd15_5_2">#REF!</definedName>
    <definedName name="gvd15_5_2_6">#REF!</definedName>
    <definedName name="gvd15_5_4">#REF!</definedName>
    <definedName name="gvd15_5_6">#REF!</definedName>
    <definedName name="gvd15_5_7">#REF!</definedName>
    <definedName name="gvd15_6">#REF!</definedName>
    <definedName name="gvd15_6_1">#REF!</definedName>
    <definedName name="gvd15_6_4">#REF!</definedName>
    <definedName name="gvd15_6_6">#REF!</definedName>
    <definedName name="gvd15_6_7">#REF!</definedName>
    <definedName name="gvd15_7">#REF!</definedName>
    <definedName name="gvd15_7_1">#REF!</definedName>
    <definedName name="gvd15_8">#REF!</definedName>
    <definedName name="gvd15_9">#REF!</definedName>
    <definedName name="gvd150___0">"$#REF!.$N$267"</definedName>
    <definedName name="gvd150_1">#REF!</definedName>
    <definedName name="gvd150_1_1">#REF!</definedName>
    <definedName name="gvd150_1_1_1">#REF!</definedName>
    <definedName name="gvd150_1_5">#REF!</definedName>
    <definedName name="gvd150_2">#REF!</definedName>
    <definedName name="gvd150_2_1">#REF!</definedName>
    <definedName name="gvd150_2_1_1">#REF!</definedName>
    <definedName name="gvd150_2_1_1_6">#REF!</definedName>
    <definedName name="gvd150_2_1_6">#REF!</definedName>
    <definedName name="gvd150_2_1_7">#REF!</definedName>
    <definedName name="gvd150_2_6">#REF!</definedName>
    <definedName name="gvd150_2_7">#REF!</definedName>
    <definedName name="gvd150_23">#REF!</definedName>
    <definedName name="gvd150_3">#REF!</definedName>
    <definedName name="gvd150_3_1">#REF!</definedName>
    <definedName name="gvd150_3_4">#REF!</definedName>
    <definedName name="gvd150_3_6">#REF!</definedName>
    <definedName name="gvd150_3_7">#REF!</definedName>
    <definedName name="gvd150_4">#REF!</definedName>
    <definedName name="gvd150_4_1">#REF!</definedName>
    <definedName name="gvd150_4_2">#REF!</definedName>
    <definedName name="gvd150_4_2_6">#REF!</definedName>
    <definedName name="gvd150_4_4">#REF!</definedName>
    <definedName name="gvd150_4_6">#REF!</definedName>
    <definedName name="gvd150_4_7">#REF!</definedName>
    <definedName name="gvd150_5">#REF!</definedName>
    <definedName name="gvd150_5_2">#REF!</definedName>
    <definedName name="gvd150_5_2_6">#REF!</definedName>
    <definedName name="gvd150_5_4">#REF!</definedName>
    <definedName name="gvd150_5_6">#REF!</definedName>
    <definedName name="gvd150_5_7">#REF!</definedName>
    <definedName name="gvd150_6">#REF!</definedName>
    <definedName name="gvd150_6_1">#REF!</definedName>
    <definedName name="gvd150_6_4">#REF!</definedName>
    <definedName name="gvd150_6_6">#REF!</definedName>
    <definedName name="gvd150_6_7">#REF!</definedName>
    <definedName name="gvd150_7">#REF!</definedName>
    <definedName name="gvd150_7_1">#REF!</definedName>
    <definedName name="gvd150_8">#REF!</definedName>
    <definedName name="gvd150_9">#REF!</definedName>
    <definedName name="gvd2.5">#REF!</definedName>
    <definedName name="gvd2.5_1">#REF!</definedName>
    <definedName name="gvd2.5_1_1">#REF!</definedName>
    <definedName name="gvd2.5_1_1_1">#REF!</definedName>
    <definedName name="gvd2.5_2">#REF!</definedName>
    <definedName name="gvd2.5_3">#REF!</definedName>
    <definedName name="gvd2.5_4">#REF!</definedName>
    <definedName name="gvd2.5_7">#REF!</definedName>
    <definedName name="gvd2_1">#REF!</definedName>
    <definedName name="gvd2_1_1">#REF!</definedName>
    <definedName name="gvd2_1_1_1">#REF!</definedName>
    <definedName name="gvd2_2">#REF!</definedName>
    <definedName name="gvd2_3">#REF!</definedName>
    <definedName name="gvd2_4">#REF!</definedName>
    <definedName name="gvd2_7">#REF!</definedName>
    <definedName name="gvd20_4">#REF!</definedName>
    <definedName name="gvd20_6">#REF!</definedName>
    <definedName name="gvd25___0">"$#REF!.$N$464"</definedName>
    <definedName name="gvd25_1">#REF!</definedName>
    <definedName name="gvd25_1_1">#REF!</definedName>
    <definedName name="gvd25_1_1_1">#REF!</definedName>
    <definedName name="gvd25_1_1_1_1">#REF!</definedName>
    <definedName name="gvd25_1_5">#REF!</definedName>
    <definedName name="gvd25_10">#REF!</definedName>
    <definedName name="gvd25_11">#REF!</definedName>
    <definedName name="gvd25_2">#REF!</definedName>
    <definedName name="gvd25_2_1">#REF!</definedName>
    <definedName name="gvd25_2_1_1">#REF!</definedName>
    <definedName name="gvd25_2_1_1_6">#REF!</definedName>
    <definedName name="gvd25_2_1_6">#REF!</definedName>
    <definedName name="gvd25_2_1_7">#REF!</definedName>
    <definedName name="gvd25_2_6">#REF!</definedName>
    <definedName name="gvd25_2_7">#REF!</definedName>
    <definedName name="gvd25_23">#REF!</definedName>
    <definedName name="gvd25_3">#REF!</definedName>
    <definedName name="gvd25_3_1">#REF!</definedName>
    <definedName name="gvd25_3_1_1">#REF!</definedName>
    <definedName name="gvd25_3_4">#REF!</definedName>
    <definedName name="gvd25_3_6">#REF!</definedName>
    <definedName name="gvd25_3_7">#REF!</definedName>
    <definedName name="gvd25_4">#REF!</definedName>
    <definedName name="gvd25_4_1">#REF!</definedName>
    <definedName name="gvd25_4_2">#REF!</definedName>
    <definedName name="gvd25_4_2_6">#REF!</definedName>
    <definedName name="gvd25_4_4">#REF!</definedName>
    <definedName name="gvd25_4_6">#REF!</definedName>
    <definedName name="gvd25_4_7">#REF!</definedName>
    <definedName name="gvd25_5">#REF!</definedName>
    <definedName name="gvd25_5_2">#REF!</definedName>
    <definedName name="gvd25_5_2_6">#REF!</definedName>
    <definedName name="gvd25_5_4">#REF!</definedName>
    <definedName name="gvd25_5_6">#REF!</definedName>
    <definedName name="gvd25_5_7">#REF!</definedName>
    <definedName name="gvd25_6">#REF!</definedName>
    <definedName name="gvd25_6_1">#REF!</definedName>
    <definedName name="gvd25_6_4">#REF!</definedName>
    <definedName name="gvd25_6_6">#REF!</definedName>
    <definedName name="gvd25_6_7">#REF!</definedName>
    <definedName name="gvd25_7">#REF!</definedName>
    <definedName name="gvd25_7_1">#REF!</definedName>
    <definedName name="gvd25_8">#REF!</definedName>
    <definedName name="gvd25_9">#REF!</definedName>
    <definedName name="gvd3_1">#REF!</definedName>
    <definedName name="gvd3_1_1">#REF!</definedName>
    <definedName name="gvd3_1_1_1">#REF!</definedName>
    <definedName name="gvd3_2">#REF!</definedName>
    <definedName name="gvd3_3">#REF!</definedName>
    <definedName name="gvd3_4">#REF!</definedName>
    <definedName name="gvd3_7">#REF!</definedName>
    <definedName name="gvd32_23">#REF!</definedName>
    <definedName name="gvd32_4">#REF!</definedName>
    <definedName name="gvd32_6">#REF!</definedName>
    <definedName name="gvd4_1">#REF!</definedName>
    <definedName name="gvd4_1_1">#REF!</definedName>
    <definedName name="gvd4_1_1_1">#REF!</definedName>
    <definedName name="gvd4_2">#REF!</definedName>
    <definedName name="gvd4_3">#REF!</definedName>
    <definedName name="gvd4_4">#REF!</definedName>
    <definedName name="gvd4_7">#REF!</definedName>
    <definedName name="gvd40_23">#REF!</definedName>
    <definedName name="gvd40_4">#REF!</definedName>
    <definedName name="gvd40_6">#REF!</definedName>
    <definedName name="gvd5_1">#REF!</definedName>
    <definedName name="gvd5_1_1">#REF!</definedName>
    <definedName name="gvd5_1_1_1">#REF!</definedName>
    <definedName name="gvd5_2">#REF!</definedName>
    <definedName name="gvd5_3">#REF!</definedName>
    <definedName name="gvd5_4">#REF!</definedName>
    <definedName name="gvd5_7">#REF!</definedName>
    <definedName name="gvd50___0">"$#REF!.$N$290"</definedName>
    <definedName name="gvd50_1">#REF!</definedName>
    <definedName name="gvd50_1_1">#REF!</definedName>
    <definedName name="gvd50_1_1_1">#REF!</definedName>
    <definedName name="gvd50_1_1_1_1">#REF!</definedName>
    <definedName name="gvd50_1_5">#REF!</definedName>
    <definedName name="gvd50_10">#REF!</definedName>
    <definedName name="gvd50_11">#REF!</definedName>
    <definedName name="gvd50_2">#REF!</definedName>
    <definedName name="gvd50_2_1">#REF!</definedName>
    <definedName name="gvd50_2_1_1">#REF!</definedName>
    <definedName name="gvd50_2_1_1_6">#REF!</definedName>
    <definedName name="gvd50_2_1_6">#REF!</definedName>
    <definedName name="gvd50_2_1_7">#REF!</definedName>
    <definedName name="gvd50_2_6">#REF!</definedName>
    <definedName name="gvd50_2_7">#REF!</definedName>
    <definedName name="gvd50_23">#REF!</definedName>
    <definedName name="gvd50_3">#REF!</definedName>
    <definedName name="gvd50_3_1">#REF!</definedName>
    <definedName name="gvd50_3_1_1">#REF!</definedName>
    <definedName name="gvd50_3_4">#REF!</definedName>
    <definedName name="gvd50_3_6">#REF!</definedName>
    <definedName name="gvd50_3_7">#REF!</definedName>
    <definedName name="gvd50_4">#REF!</definedName>
    <definedName name="gvd50_4_1">#REF!</definedName>
    <definedName name="gvd50_4_2">#REF!</definedName>
    <definedName name="gvd50_4_2_6">#REF!</definedName>
    <definedName name="gvd50_4_4">#REF!</definedName>
    <definedName name="gvd50_4_6">#REF!</definedName>
    <definedName name="gvd50_4_7">#REF!</definedName>
    <definedName name="gvd50_5">#REF!</definedName>
    <definedName name="gvd50_5_2">#REF!</definedName>
    <definedName name="gvd50_5_2_6">#REF!</definedName>
    <definedName name="gvd50_5_4">#REF!</definedName>
    <definedName name="gvd50_5_6">#REF!</definedName>
    <definedName name="gvd50_5_7">#REF!</definedName>
    <definedName name="gvd50_6">#REF!</definedName>
    <definedName name="gvd50_6_1">#REF!</definedName>
    <definedName name="gvd50_6_4">#REF!</definedName>
    <definedName name="gvd50_6_6">#REF!</definedName>
    <definedName name="gvd50_6_7">#REF!</definedName>
    <definedName name="gvd50_7">#REF!</definedName>
    <definedName name="gvd50_7_1">#REF!</definedName>
    <definedName name="gvd50_8">#REF!</definedName>
    <definedName name="gvd50_9">#REF!</definedName>
    <definedName name="gvd6_1">#REF!</definedName>
    <definedName name="gvd6_1_1">#REF!</definedName>
    <definedName name="gvd6_1_1_1">#REF!</definedName>
    <definedName name="gvd6_2">#REF!</definedName>
    <definedName name="gvd6_3">#REF!</definedName>
    <definedName name="gvd6_4">#REF!</definedName>
    <definedName name="gvd6_7">#REF!</definedName>
    <definedName name="gvd65___0">"$#REF!.$N$268"</definedName>
    <definedName name="gvd65_1">#REF!</definedName>
    <definedName name="gvd65_1_1">#REF!</definedName>
    <definedName name="gvd65_1_1_1">#REF!</definedName>
    <definedName name="gvd65_1_5">#REF!</definedName>
    <definedName name="gvd65_2">#REF!</definedName>
    <definedName name="gvd65_2_1">#REF!</definedName>
    <definedName name="gvd65_2_1_1">#REF!</definedName>
    <definedName name="gvd65_2_1_1_6">#REF!</definedName>
    <definedName name="gvd65_2_1_6">#REF!</definedName>
    <definedName name="gvd65_2_1_7">#REF!</definedName>
    <definedName name="gvd65_2_6">#REF!</definedName>
    <definedName name="gvd65_2_7">#REF!</definedName>
    <definedName name="gvd65_23">#REF!</definedName>
    <definedName name="gvd65_3">#REF!</definedName>
    <definedName name="gvd65_3_1">#REF!</definedName>
    <definedName name="gvd65_3_4">#REF!</definedName>
    <definedName name="gvd65_3_6">#REF!</definedName>
    <definedName name="gvd65_3_7">#REF!</definedName>
    <definedName name="gvd65_4">#REF!</definedName>
    <definedName name="gvd65_4_1">#REF!</definedName>
    <definedName name="gvd65_4_2">#REF!</definedName>
    <definedName name="gvd65_4_2_6">#REF!</definedName>
    <definedName name="gvd65_4_4">#REF!</definedName>
    <definedName name="gvd65_4_6">#REF!</definedName>
    <definedName name="gvd65_4_7">#REF!</definedName>
    <definedName name="gvd65_5">#REF!</definedName>
    <definedName name="gvd65_5_2">#REF!</definedName>
    <definedName name="gvd65_5_2_6">#REF!</definedName>
    <definedName name="gvd65_5_4">#REF!</definedName>
    <definedName name="gvd65_5_6">#REF!</definedName>
    <definedName name="gvd65_5_7">#REF!</definedName>
    <definedName name="gvd65_6">#REF!</definedName>
    <definedName name="gvd65_6_1">#REF!</definedName>
    <definedName name="gvd65_6_4">#REF!</definedName>
    <definedName name="gvd65_6_6">#REF!</definedName>
    <definedName name="gvd65_6_7">#REF!</definedName>
    <definedName name="gvd65_7">#REF!</definedName>
    <definedName name="gvd65_7_1">#REF!</definedName>
    <definedName name="gvd65_8">#REF!</definedName>
    <definedName name="gvd65_9">#REF!</definedName>
    <definedName name="gvd8_1">#REF!</definedName>
    <definedName name="gvd8_1_1">#REF!</definedName>
    <definedName name="gvd8_1_1_1">#REF!</definedName>
    <definedName name="gvd8_2">#REF!</definedName>
    <definedName name="gvd8_3">#REF!</definedName>
    <definedName name="gvd8_4">#REF!</definedName>
    <definedName name="gvd8_7">#REF!</definedName>
    <definedName name="gvd80_23">#REF!</definedName>
    <definedName name="gvd80_4">#REF!</definedName>
    <definedName name="gvd80_6">#REF!</definedName>
    <definedName name="gvhydrant0.5">#REF!</definedName>
    <definedName name="gvhydrant0.75">#REF!</definedName>
    <definedName name="gvhydrant1">#REF!</definedName>
    <definedName name="gvhydrant1.25">#REF!</definedName>
    <definedName name="gvhydrant1.5">#REF!</definedName>
    <definedName name="gvhydrant10ktoyo0.5">#REF!</definedName>
    <definedName name="gvhydrant10ktoyo0.75">#REF!</definedName>
    <definedName name="gvhydrant10ktoyo1">#REF!</definedName>
    <definedName name="gvhydrant10ktoyo1.25">#REF!</definedName>
    <definedName name="gvhydrant10ktoyo1.5">#REF!</definedName>
    <definedName name="gvhydrant10ktoyo10">#REF!</definedName>
    <definedName name="gvhydrant10ktoyo12">#REF!</definedName>
    <definedName name="gvhydrant10ktoyo2">#REF!</definedName>
    <definedName name="gvhydrant10ktoyo2.5">#REF!</definedName>
    <definedName name="gvhydrant10ktoyo3">#REF!</definedName>
    <definedName name="gvhydrant10ktoyo4">#REF!</definedName>
    <definedName name="gvhydrant10ktoyo5">#REF!</definedName>
    <definedName name="gvhydrant10ktoyo6">#REF!</definedName>
    <definedName name="gvhydrant10ktoyo8">#REF!</definedName>
    <definedName name="gvhydrant2">#REF!</definedName>
    <definedName name="gvhydrant2.5">#REF!</definedName>
    <definedName name="gvhydrant3">#REF!</definedName>
    <definedName name="gvhydrant4">#REF!</definedName>
    <definedName name="gvhydrant5">#REF!</definedName>
    <definedName name="gvhydrant6">#REF!</definedName>
    <definedName name="gvhydrant8">#REF!</definedName>
    <definedName name="gvhydrantkitz0.5">#REF!</definedName>
    <definedName name="gvhydrantkitz0.75">#REF!</definedName>
    <definedName name="gvhydrantkitz1">#REF!</definedName>
    <definedName name="gvhydrantkitz1.25">#REF!</definedName>
    <definedName name="gvhydrantkitz1.5">#REF!</definedName>
    <definedName name="gvhydrantkitz10">#REF!</definedName>
    <definedName name="gvhydrantkitz12">#REF!</definedName>
    <definedName name="gvhydrantkitz2">#REF!</definedName>
    <definedName name="gvhydrantkitz2.5">#REF!</definedName>
    <definedName name="gvhydrantkitz3">#REF!</definedName>
    <definedName name="gvhydrantkitz4">#REF!</definedName>
    <definedName name="gvhydrantkitz5">#REF!</definedName>
    <definedName name="gvhydrantkitz6">#REF!</definedName>
    <definedName name="gvhydrantkitz8">#REF!</definedName>
    <definedName name="gvhydranty0.5">#REF!</definedName>
    <definedName name="gvhydranty0.75">#REF!</definedName>
    <definedName name="gvhydranty1">#REF!</definedName>
    <definedName name="gvhydranty1.25">#REF!</definedName>
    <definedName name="gvhydranty1.5">#REF!</definedName>
    <definedName name="gvhydranty10">#REF!</definedName>
    <definedName name="gvhydranty12">#REF!</definedName>
    <definedName name="gvhydranty2">#REF!</definedName>
    <definedName name="gvhydranty2.5">#REF!</definedName>
    <definedName name="gvhydranty3">#REF!</definedName>
    <definedName name="gvhydranty4">#REF!</definedName>
    <definedName name="gvhydranty5">#REF!</definedName>
    <definedName name="gvhydranty6">#REF!</definedName>
    <definedName name="gvhydranty8">#REF!</definedName>
    <definedName name="gvkitz16k1.5">#REF!</definedName>
    <definedName name="gvkitz16k10">#REF!</definedName>
    <definedName name="gvkitz16k12">#REF!</definedName>
    <definedName name="gvkitz16k2">#REF!</definedName>
    <definedName name="gvkitz16k2.5">#REF!</definedName>
    <definedName name="gvkitz16k3">#REF!</definedName>
    <definedName name="gvkitz16k4">#REF!</definedName>
    <definedName name="gvkitz16k5">#REF!</definedName>
    <definedName name="gvkitz16k6">#REF!</definedName>
    <definedName name="gvkitz16k8">#REF!</definedName>
    <definedName name="gvkz16k1.5">#REF!</definedName>
    <definedName name="gvlam">#REF!</definedName>
    <definedName name="gvlv.15">#REF!</definedName>
    <definedName name="GW" localSheetId="2" hidden="1">{#N/A,#N/A,FALSE,"CCTV"}</definedName>
    <definedName name="GW" hidden="1">{#N/A,#N/A,FALSE,"CCTV"}</definedName>
    <definedName name="gw_Rebar_ratio">#REF!</definedName>
    <definedName name="GWP_SW_1_Lantai_1.2">#REF!</definedName>
    <definedName name="GWP_SW_1_Lantai_3.4">#REF!</definedName>
    <definedName name="GWP_SW_1_Lantai_5.6.7">#REF!</definedName>
    <definedName name="gwt_1">#REF!</definedName>
    <definedName name="gwwr" localSheetId="2" hidden="1">{"'Sheet1'!$A$1"}</definedName>
    <definedName name="gwwr" hidden="1">{"'Sheet1'!$A$1"}</definedName>
    <definedName name="gwwr_1" localSheetId="2" hidden="1">{"'Sheet1'!$A$1"}</definedName>
    <definedName name="gwwr_1" hidden="1">{"'Sheet1'!$A$1"}</definedName>
    <definedName name="GX" localSheetId="2" hidden="1">{#N/A,#N/A,FALSE,"CCTV"}</definedName>
    <definedName name="GX" hidden="1">{#N/A,#N/A,FALSE,"CCTV"}</definedName>
    <definedName name="GXXXXI">#REF!</definedName>
    <definedName name="GY" localSheetId="2" hidden="1">{#N/A,#N/A,FALSE,"CCTV"}</definedName>
    <definedName name="GY" hidden="1">{#N/A,#N/A,FALSE,"CCTV"}</definedName>
    <definedName name="GYFSUM">#REF!</definedName>
    <definedName name="gyhsrstr">#REF!</definedName>
    <definedName name="gymfloor">#REF!</definedName>
    <definedName name="gyp">#REF!</definedName>
    <definedName name="gyp9_6">#REF!</definedName>
    <definedName name="gypboard">#REF!</definedName>
    <definedName name="gypboard09">#REF!</definedName>
    <definedName name="gypboard12">#REF!</definedName>
    <definedName name="gypboard9mm">#REF!</definedName>
    <definedName name="Gypsm">#REF!</definedName>
    <definedName name="gypsum">#REF!</definedName>
    <definedName name="gypsum.9">#REF!</definedName>
    <definedName name="Gypsum.Board12">#REF!</definedName>
    <definedName name="gypsum.prf">#REF!</definedName>
    <definedName name="gypsum_1">#REF!</definedName>
    <definedName name="gypsum_1_10">#REF!</definedName>
    <definedName name="gypsum_1_2">#REF!</definedName>
    <definedName name="gypsum_1_3">#REF!</definedName>
    <definedName name="gypsum_1_4">#REF!</definedName>
    <definedName name="gypsum_1_5">#REF!</definedName>
    <definedName name="gypsum_1_6">#REF!</definedName>
    <definedName name="gypsum_1_8">#REF!</definedName>
    <definedName name="Gypsum_120_x_240_t__9_mm_ex_DN">#REF!</definedName>
    <definedName name="Gypsum_120_x_240_t__9_mm_ex_luar">#REF!</definedName>
    <definedName name="gypsum_9mmnrangkakayu">#REF!</definedName>
    <definedName name="Gypsum_Board_4_mm_1_2_x_2_5">#REF!</definedName>
    <definedName name="Gypsum_Board_6_mm_1_2_x_2_4">#REF!</definedName>
    <definedName name="Gypsum_Board_9_mm_1_2_x_2_4">#REF!</definedName>
    <definedName name="Gypsum_Board_9_mm_ex._Jaya_Board">#REF!</definedName>
    <definedName name="gypsum_board_9mm">#REF!</definedName>
    <definedName name="Gypsum_Panel_9_mm_Polos">#REF!</definedName>
    <definedName name="GYPSUM_PLAT">#REF!</definedName>
    <definedName name="gypsum_rngka_exting">#REF!</definedName>
    <definedName name="Gypsum_uk._1200_x_2400_x_12_mm">#REF!</definedName>
    <definedName name="Gypsum_uk._1200_x_2400_x_9_mm">#REF!</definedName>
    <definedName name="Gypsum_uk._1200_x_2700_x_9_mm">#REF!</definedName>
    <definedName name="gypsum12">#REF!</definedName>
    <definedName name="Gypsum12mm">#REF!</definedName>
    <definedName name="gypsum1mk_frame_4x4">#REF!</definedName>
    <definedName name="gypsum1mk_frame_campur">#REF!</definedName>
    <definedName name="gypsum2mk_frame_4x4">#REF!</definedName>
    <definedName name="gypsum2mk_frame_4x4.2x">#REF!</definedName>
    <definedName name="gypsum2mk_frame_campur">#REF!</definedName>
    <definedName name="gypsum2mk_frame_mtlstud">#REF!</definedName>
    <definedName name="Gypsum6">#REF!</definedName>
    <definedName name="Gypsum9">#REF!</definedName>
    <definedName name="gypsum9mm">#REF!</definedName>
    <definedName name="gypsumboard">#REF!</definedName>
    <definedName name="gypsumholowgalvanis">#REF!</definedName>
    <definedName name="gypsumrang">#REF!</definedName>
    <definedName name="gypsumwr">#REF!</definedName>
    <definedName name="GyptileAcoustic60x120_Name">#REF!</definedName>
    <definedName name="GyptileAcoustic60x120_RAB">#REF!</definedName>
    <definedName name="GyptileAcoustic60x120_RAP">#REF!</definedName>
    <definedName name="GyptileAcoustic60x120_Satuan">#REF!</definedName>
    <definedName name="gyyuu" localSheetId="2" hidden="1">{"'Sheet1'!$A$1"}</definedName>
    <definedName name="gyyuu" hidden="1">{"'Sheet1'!$A$1"}</definedName>
    <definedName name="GZ" localSheetId="2" hidden="1">{#N/A,#N/A,FALSE,"CCTV"}</definedName>
    <definedName name="GZ" hidden="1">{#N/A,#N/A,FALSE,"CCTV"}</definedName>
    <definedName name="GZDHDHDHD">#REF!</definedName>
    <definedName name="ｇふｙｆ">#N/A</definedName>
    <definedName name="H">#N/A</definedName>
    <definedName name="H.">#REF!</definedName>
    <definedName name="H.01">#REF!</definedName>
    <definedName name="H.02">#REF!</definedName>
    <definedName name="H.03">#REF!</definedName>
    <definedName name="H.03.">#REF!</definedName>
    <definedName name="H.04">#REF!</definedName>
    <definedName name="H.05">#REF!</definedName>
    <definedName name="H.06">#REF!</definedName>
    <definedName name="H.06.">#REF!</definedName>
    <definedName name="H.07">#REF!</definedName>
    <definedName name="H.08">#REF!</definedName>
    <definedName name="h.08.a">#REF!</definedName>
    <definedName name="H.09">#REF!</definedName>
    <definedName name="H.1">#REF!</definedName>
    <definedName name="H.10">#REF!</definedName>
    <definedName name="H.10.a">#REF!</definedName>
    <definedName name="H.10.i">#REF!</definedName>
    <definedName name="H.10_ASBES">#REF!</definedName>
    <definedName name="H.10_SENG">#REF!</definedName>
    <definedName name="h.100">#REF!</definedName>
    <definedName name="h.100_9">#REF!</definedName>
    <definedName name="H.14_KARET">#REF!</definedName>
    <definedName name="H.14_SENG_PLAT">#REF!</definedName>
    <definedName name="H.15">#REF!</definedName>
    <definedName name="H.17_KARET">#REF!</definedName>
    <definedName name="H.17_SENG_PLAT">#REF!</definedName>
    <definedName name="H.2">#REF!</definedName>
    <definedName name="H.21">#REF!</definedName>
    <definedName name="H.2ab">#REF!</definedName>
    <definedName name="H.2b">#REF!</definedName>
    <definedName name="H.2Bs">#REF!</definedName>
    <definedName name="H.2c">#REF!</definedName>
    <definedName name="H.2d">#REF!</definedName>
    <definedName name="H.2m">#REF!</definedName>
    <definedName name="H.2n">#REF!</definedName>
    <definedName name="H.2s.">#REF!</definedName>
    <definedName name="H.2Sp.">#REF!</definedName>
    <definedName name="H.3">#REF!</definedName>
    <definedName name="H.31">#REF!</definedName>
    <definedName name="h.32">#REF!</definedName>
    <definedName name="h.36">#REF!</definedName>
    <definedName name="H.4">#REF!</definedName>
    <definedName name="H.5">#REF!</definedName>
    <definedName name="H.6">#REF!</definedName>
    <definedName name="H.6.1">#REF!</definedName>
    <definedName name="H.6.10">#REF!</definedName>
    <definedName name="H.6.11">#REF!</definedName>
    <definedName name="H.6.12">#REF!</definedName>
    <definedName name="H.6.13">#REF!</definedName>
    <definedName name="H.6.14">#REF!</definedName>
    <definedName name="H.6.15">#REF!</definedName>
    <definedName name="H.6.16">#REF!</definedName>
    <definedName name="H.6.17">#REF!</definedName>
    <definedName name="H.6.18">#REF!</definedName>
    <definedName name="H.6.19">#REF!</definedName>
    <definedName name="H.6.2">#REF!</definedName>
    <definedName name="H.6.20">#REF!</definedName>
    <definedName name="H.6.21">#REF!</definedName>
    <definedName name="H.6.22">#REF!</definedName>
    <definedName name="H.6.23">#REF!</definedName>
    <definedName name="H.6.24">#REF!</definedName>
    <definedName name="H.6.25">#REF!</definedName>
    <definedName name="H.6.25a">#REF!</definedName>
    <definedName name="H.6.26">#REF!</definedName>
    <definedName name="H.6.27">#REF!</definedName>
    <definedName name="H.6.28">#REF!</definedName>
    <definedName name="H.6.29">#REF!</definedName>
    <definedName name="H.6.2a">#REF!</definedName>
    <definedName name="H.6.2b">#REF!</definedName>
    <definedName name="H.6.3">#REF!</definedName>
    <definedName name="H.6.30">#REF!</definedName>
    <definedName name="H.6.31">#REF!</definedName>
    <definedName name="H.6.32">#REF!</definedName>
    <definedName name="H.6.33">#REF!</definedName>
    <definedName name="H.6.34">#REF!</definedName>
    <definedName name="H.6.35">#REF!</definedName>
    <definedName name="H.6.36">#REF!</definedName>
    <definedName name="H.6.37">#REF!</definedName>
    <definedName name="H.6.38">#REF!</definedName>
    <definedName name="H.6.39">#REF!</definedName>
    <definedName name="H.6.3a">#REF!</definedName>
    <definedName name="H.6.3b">#REF!</definedName>
    <definedName name="H.6.4">#REF!</definedName>
    <definedName name="H.6.40">#REF!</definedName>
    <definedName name="H.6.41">#REF!</definedName>
    <definedName name="H.6.42">#REF!</definedName>
    <definedName name="H.6.43">#REF!</definedName>
    <definedName name="H.6.44">#REF!</definedName>
    <definedName name="h.6.45">#REF!</definedName>
    <definedName name="H.6.46">#REF!</definedName>
    <definedName name="H.6.5">#REF!</definedName>
    <definedName name="H.6.5a">#REF!</definedName>
    <definedName name="H.6.5b">#REF!</definedName>
    <definedName name="H.6.6">#REF!</definedName>
    <definedName name="H.6.6a">#REF!</definedName>
    <definedName name="H.6.6b">#REF!</definedName>
    <definedName name="H.6.7">#REF!</definedName>
    <definedName name="H.6.8">#REF!</definedName>
    <definedName name="H.6.9">#REF!</definedName>
    <definedName name="h.60">#REF!</definedName>
    <definedName name="h.60_9">#REF!</definedName>
    <definedName name="H.7">#REF!</definedName>
    <definedName name="H.8">#REF!</definedName>
    <definedName name="H.8.a.ii">#REF!</definedName>
    <definedName name="H.8_AS_GEL">#REF!</definedName>
    <definedName name="H.8_AS_GEN">#REF!</definedName>
    <definedName name="H.8_SENG">#REF!</definedName>
    <definedName name="h.80">#REF!</definedName>
    <definedName name="h.80_9">#REF!</definedName>
    <definedName name="H.9">#REF!</definedName>
    <definedName name="H.9a">#REF!</definedName>
    <definedName name="h.keptukang">#REF!</definedName>
    <definedName name="h.m01">#REF!</definedName>
    <definedName name="h.m02">#REF!</definedName>
    <definedName name="h.m03">#REF!</definedName>
    <definedName name="h.m04">#REF!</definedName>
    <definedName name="h.m06">#REF!</definedName>
    <definedName name="h.m07">#REF!</definedName>
    <definedName name="h.m16">#REF!</definedName>
    <definedName name="h.m44">#REF!</definedName>
    <definedName name="h.mandor">#REF!</definedName>
    <definedName name="H.O3">#REF!</definedName>
    <definedName name="h.pekerja">#REF!</definedName>
    <definedName name="H.SAT" hidden="1">#REF!</definedName>
    <definedName name="H.Satuan">#REF!</definedName>
    <definedName name="H.SPEK15.B">#REF!</definedName>
    <definedName name="H.SPEK15.T">#REF!</definedName>
    <definedName name="H.SPEK25.T">#REF!</definedName>
    <definedName name="h.tukang">#REF!</definedName>
    <definedName name="H_1">#N/A</definedName>
    <definedName name="H_10">#REF!</definedName>
    <definedName name="H_11">#REF!</definedName>
    <definedName name="H_12">#REF!</definedName>
    <definedName name="H_13">#REF!</definedName>
    <definedName name="h_14">#REF!</definedName>
    <definedName name="H_1a">#REF!</definedName>
    <definedName name="H_2">#N/A</definedName>
    <definedName name="H_2a">#REF!</definedName>
    <definedName name="H_3">#REF!</definedName>
    <definedName name="H_4">#REF!</definedName>
    <definedName name="h_40">#REF!</definedName>
    <definedName name="h_4040">#REF!</definedName>
    <definedName name="h_40u">#REF!</definedName>
    <definedName name="H_5">#REF!</definedName>
    <definedName name="H_6">#REF!</definedName>
    <definedName name="h_60">#REF!</definedName>
    <definedName name="H_7">#REF!</definedName>
    <definedName name="H_8">#REF!</definedName>
    <definedName name="H_9">#REF!</definedName>
    <definedName name="h_airkerja">#REF!</definedName>
    <definedName name="h_angkur_22">#REF!</definedName>
    <definedName name="h_angkur_25">#REF!</definedName>
    <definedName name="h_asesoris_bakcuci">#REF!</definedName>
    <definedName name="H_Atap_Seng_BJLS0.20">#REF!</definedName>
    <definedName name="h_baja_c">#REF!</definedName>
    <definedName name="h_baja_pelat">#REF!</definedName>
    <definedName name="h_baja_wf">#REF!</definedName>
    <definedName name="h_bakcuci">#REF!</definedName>
    <definedName name="h_batako">#REF!</definedName>
    <definedName name="H_Batu_bata">#REF!</definedName>
    <definedName name="H_Batu_Gunung">#REF!</definedName>
    <definedName name="h_batu_kali">#REF!</definedName>
    <definedName name="h_batuapung">#REF!</definedName>
    <definedName name="h_batubata">#REF!</definedName>
    <definedName name="h_batukali">#REF!</definedName>
    <definedName name="h_baut_12">#REF!</definedName>
    <definedName name="h_baut_16">#REF!</definedName>
    <definedName name="h_baut_19">#REF!</definedName>
    <definedName name="h_baut_22">#REF!</definedName>
    <definedName name="h_baut_25">#REF!</definedName>
    <definedName name="h_baut_32">#REF!</definedName>
    <definedName name="h_bekisting_tangga">#REF!</definedName>
    <definedName name="h_beluccikunci">#REF!</definedName>
    <definedName name="h_bengkirai_23_btg">#REF!</definedName>
    <definedName name="h_bengkirai_57_btg">#REF!</definedName>
    <definedName name="h_besi">#REF!</definedName>
    <definedName name="H_Besi_beton_polos">#REF!</definedName>
    <definedName name="H_Besi_Beton_Ulir">#REF!</definedName>
    <definedName name="h_besid10">#REF!</definedName>
    <definedName name="h_besid12">#REF!</definedName>
    <definedName name="h_besid8">#REF!</definedName>
    <definedName name="h_besistrip">#REF!</definedName>
    <definedName name="h_beton">#REF!</definedName>
    <definedName name="h_beton_400">#REF!</definedName>
    <definedName name="h_bkstg_balok">#REF!</definedName>
    <definedName name="h_bkstg_kolom">#REF!</definedName>
    <definedName name="h_bkstg_pc">#REF!</definedName>
    <definedName name="h_bkstg_pelat">#REF!</definedName>
    <definedName name="h_bkstg_tangga">#REF!</definedName>
    <definedName name="h_blk_bengkirai_I_btg">#REF!</definedName>
    <definedName name="h_bokMBC">#REF!</definedName>
    <definedName name="H_Bonbon_siap_pasang">#REF!</definedName>
    <definedName name="H_Bt_Kali">#REF!</definedName>
    <definedName name="h_buang_tnh">#REF!</definedName>
    <definedName name="H_Cat_Dasar_Super_Vinylex">#REF!</definedName>
    <definedName name="h_cat_dasar_vinilex">#REF!</definedName>
    <definedName name="h_cat_kayu">#REF!</definedName>
    <definedName name="H_Cat_menie">#REF!</definedName>
    <definedName name="H_Cat_Minyak">#REF!</definedName>
    <definedName name="h_cat_super_vibilex">#REF!</definedName>
    <definedName name="H_Cat_Super_Vinilek">#REF!</definedName>
    <definedName name="h_catdasar">#REF!</definedName>
    <definedName name="h_catmeni">#REF!</definedName>
    <definedName name="h_catminyak">#REF!</definedName>
    <definedName name="h_catpenutup">#REF!</definedName>
    <definedName name="h_dempul">#REF!</definedName>
    <definedName name="H_Dempul_Vinylex">#REF!</definedName>
    <definedName name="h_engseljendela3in">#REF!</definedName>
    <definedName name="h_floordrain">#REF!</definedName>
    <definedName name="h_galian_tnh">#REF!</definedName>
    <definedName name="H_Genteng_Metal">#REF!</definedName>
    <definedName name="H_Gibsum_kalsibord_9mm">#REF!</definedName>
    <definedName name="h_grouting">#REF!</definedName>
    <definedName name="h_gypsum">#REF!</definedName>
    <definedName name="h_harga_keramik_dinding_20x25">#REF!</definedName>
    <definedName name="h_k_tukang">#REF!</definedName>
    <definedName name="h_kabel_listrik">#REF!</definedName>
    <definedName name="h_kacabening5mm">#REF!</definedName>
    <definedName name="H_Kawat_beton">#REF!</definedName>
    <definedName name="h_kawatbeton">#REF!</definedName>
    <definedName name="H_Kayu_Bekisting">#REF!</definedName>
    <definedName name="h_kayu_klas_I_kusen">#REF!</definedName>
    <definedName name="H_Kayu_Klas_II">#REF!</definedName>
    <definedName name="H_Kayu_Klas1">#REF!</definedName>
    <definedName name="h_kayu_klasII">#REF!</definedName>
    <definedName name="H_Kayu_Perancah">#REF!</definedName>
    <definedName name="h_kep">#REF!</definedName>
    <definedName name="H_Kepala_tukang">#REF!</definedName>
    <definedName name="h_keramik_20x20">#REF!</definedName>
    <definedName name="H_Keramik_40x40">#REF!</definedName>
    <definedName name="H_Keramik_dinding_20x25">#REF!</definedName>
    <definedName name="h_keramik_lantai_40x40_Merk_ikad">#REF!</definedName>
    <definedName name="H_Keramik_Lt.KM_20x20">#REF!</definedName>
    <definedName name="h_keramik30x30">#REF!</definedName>
    <definedName name="h_keramikkasar20x20">#REF!</definedName>
    <definedName name="H_Kerikil">#REF!</definedName>
    <definedName name="h_kerikilbeton">#REF!</definedName>
    <definedName name="H_Kertas_Amplas">#REF!</definedName>
    <definedName name="h_kiakeramik40x40">#REF!</definedName>
    <definedName name="h_klosetduduk">#REF!</definedName>
    <definedName name="h_klosetjongkok">#REF!</definedName>
    <definedName name="H_Kpl_Tukang">#REF!</definedName>
    <definedName name="h_kramikpor">#REF!</definedName>
    <definedName name="h_kran">#REF!</definedName>
    <definedName name="h_lampu_neon">#REF!</definedName>
    <definedName name="h_lampupijar">#REF!</definedName>
    <definedName name="h_list_kayu_0.5x2.5">#REF!</definedName>
    <definedName name="h_listprofil">#REF!</definedName>
    <definedName name="h_lt_kerja">#REF!</definedName>
    <definedName name="h_man">#REF!</definedName>
    <definedName name="H_Mandor">#REF!</definedName>
    <definedName name="h_MBC">#REF!</definedName>
    <definedName name="h_meni">#REF!</definedName>
    <definedName name="h_meranti57perbatang">#REF!</definedName>
    <definedName name="h_merantipapankls2perbatang">#REF!</definedName>
    <definedName name="H_Minyak_Cat">#REF!</definedName>
    <definedName name="h_minyakbekisting">#REF!</definedName>
    <definedName name="H_MOB">#REF!</definedName>
    <definedName name="H_Multiplek_9mm">#REF!</definedName>
    <definedName name="h_multyplek9mm">#REF!</definedName>
    <definedName name="h_nok">#REF!</definedName>
    <definedName name="H_Nok_Genteng_metal">#REF!</definedName>
    <definedName name="h_paku">#REF!</definedName>
    <definedName name="H_Paku_genteng">#REF!</definedName>
    <definedName name="H_Paku_kayu">#REF!</definedName>
    <definedName name="H_Paku_Seng">#REF!</definedName>
    <definedName name="H_Paku_trieplek">#REF!</definedName>
    <definedName name="h_pakuskrup">#REF!</definedName>
    <definedName name="h_papan_bengkirai_kls1">#REF!</definedName>
    <definedName name="h_papan_listplak_25x400">#REF!</definedName>
    <definedName name="H_Papan_Listplant">#REF!</definedName>
    <definedName name="H_Papan_Rider">#REF!</definedName>
    <definedName name="H_Pasir_Pasangan">#REF!</definedName>
    <definedName name="H_Pasir_Urug">#REF!</definedName>
    <definedName name="h_pasircor">#REF!</definedName>
    <definedName name="h_pasirpasang">#REF!</definedName>
    <definedName name="h_pasirurug">#REF!</definedName>
    <definedName name="h_paving_block">#REF!</definedName>
    <definedName name="h_pek">#REF!</definedName>
    <definedName name="H_Pekerja">#REF!</definedName>
    <definedName name="h_penutupatap">#REF!</definedName>
    <definedName name="h_peralatankcl">#REF!</definedName>
    <definedName name="h_pintu">#REF!</definedName>
    <definedName name="h_pipa_3dim">#REF!</definedName>
    <definedName name="h_pipa_AW_1_2">#REF!</definedName>
    <definedName name="h_pipa_AW_3_4">#REF!</definedName>
    <definedName name="h_pipalistrik">#REF!</definedName>
    <definedName name="h_plamir">#REF!</definedName>
    <definedName name="h_playwood9mm">#REF!</definedName>
    <definedName name="h_psg_listrik">#REF!</definedName>
    <definedName name="H_Rabung_Seng_BJLS0.30">#REF!</definedName>
    <definedName name="h_s">#REF!</definedName>
    <definedName name="h_saklar_tunggal">#REF!</definedName>
    <definedName name="H_Semen">#REF!</definedName>
    <definedName name="h_semen_andalas">#REF!</definedName>
    <definedName name="H_Semen_putih">#REF!</definedName>
    <definedName name="h_semenwarna">#REF!</definedName>
    <definedName name="h_senggelombang">#REF!</definedName>
    <definedName name="h_splicejoint50x50">#REF!</definedName>
    <definedName name="h_squarepile50x50HH">#REF!</definedName>
    <definedName name="h_stopkontak">#REF!</definedName>
    <definedName name="H_talangseng">#REF!</definedName>
    <definedName name="H_Tanah_Urug">#REF!</definedName>
    <definedName name="h_tdos">#REF!</definedName>
    <definedName name="H_Teer_Residu">#REF!</definedName>
    <definedName name="H_Total">#REF!</definedName>
    <definedName name="H_triplek_3_mm">#REF!</definedName>
    <definedName name="h_tuk">#REF!</definedName>
    <definedName name="H_Tukang">#REF!</definedName>
    <definedName name="h_tul_d10_lnjr">#REF!</definedName>
    <definedName name="h_tul_d8_lnjr">#REF!</definedName>
    <definedName name="h_turn_buckle">#REF!</definedName>
    <definedName name="h_ulin_510_btg">#REF!</definedName>
    <definedName name="h_urug_psr">#REF!</definedName>
    <definedName name="h_urugan">#REF!</definedName>
    <definedName name="h_wastafel">#REF!</definedName>
    <definedName name="H_編集">#REF!</definedName>
    <definedName name="H1146456">#REF!</definedName>
    <definedName name="H285_">#REF!</definedName>
    <definedName name="H468100_1">#REF!</definedName>
    <definedName name="H468100_11">#REF!</definedName>
    <definedName name="H468100_13">#REF!</definedName>
    <definedName name="H468100_29">#REF!</definedName>
    <definedName name="H468100_3">#REF!</definedName>
    <definedName name="H468100_31">#REF!</definedName>
    <definedName name="H468100_33">#REF!</definedName>
    <definedName name="H468100_35">#REF!</definedName>
    <definedName name="H468100_37">#REF!</definedName>
    <definedName name="H468100_39">#REF!</definedName>
    <definedName name="H468100_41">#REF!</definedName>
    <definedName name="H468100_43">#REF!</definedName>
    <definedName name="H468100_45">#REF!</definedName>
    <definedName name="H468100_5">#REF!</definedName>
    <definedName name="H468100_62">#REF!</definedName>
    <definedName name="H468100_63">#REF!</definedName>
    <definedName name="H468100_7">#REF!</definedName>
    <definedName name="H468100_9">#REF!</definedName>
    <definedName name="ha">#REF!</definedName>
    <definedName name="HAB">#REF!</definedName>
    <definedName name="hab_9">#REF!</definedName>
    <definedName name="HAB_MS">#REF!</definedName>
    <definedName name="haban">#REF!</definedName>
    <definedName name="habantu">#REF!</definedName>
    <definedName name="habantu_9">#REF!</definedName>
    <definedName name="HABE">#REF!</definedName>
    <definedName name="habub">#REF!</definedName>
    <definedName name="habub_9">#REF!</definedName>
    <definedName name="hac">#REF!</definedName>
    <definedName name="hac_9">#REF!</definedName>
    <definedName name="HACIANLANTAI">#REF!</definedName>
    <definedName name="had">#REF!</definedName>
    <definedName name="hadi">#REF!</definedName>
    <definedName name="hagis">#REF!</definedName>
    <definedName name="HAGO">#REF!</definedName>
    <definedName name="haha">#N/A</definedName>
    <definedName name="hai" localSheetId="2" hidden="1">{"'Sheet1'!$L$16"}</definedName>
    <definedName name="hai" hidden="1">{"'Sheet1'!$L$16"}</definedName>
    <definedName name="HAIII">#N/A</definedName>
    <definedName name="HairconHeater">#REF!</definedName>
    <definedName name="HAjdl">#REF!</definedName>
    <definedName name="HAJIME">#REF!</definedName>
    <definedName name="HAJIME_1">#REF!</definedName>
    <definedName name="HAJIME_1_1">#REF!</definedName>
    <definedName name="HAJIME_1_1_1">#REF!</definedName>
    <definedName name="HAJIME_10">#REF!</definedName>
    <definedName name="HAJIME_11">#REF!</definedName>
    <definedName name="HAJIME_12">#REF!</definedName>
    <definedName name="HAJIME_13">#REF!</definedName>
    <definedName name="HAJIME_14">#REF!</definedName>
    <definedName name="HAJIME_15">#REF!</definedName>
    <definedName name="HAJIME_16">#REF!</definedName>
    <definedName name="HAJIME_17">#REF!</definedName>
    <definedName name="HAJIME_18">#REF!</definedName>
    <definedName name="HAJIME_19">#REF!</definedName>
    <definedName name="HAJIME_2">#REF!</definedName>
    <definedName name="HAJIME_23">#REF!</definedName>
    <definedName name="HAJIME_24">#REF!</definedName>
    <definedName name="HAJIME_25">#REF!</definedName>
    <definedName name="HAJIME_28">#REF!</definedName>
    <definedName name="HAJIME_29">#REF!</definedName>
    <definedName name="HAJIME_3">#REF!</definedName>
    <definedName name="HAJIME_30">#REF!</definedName>
    <definedName name="HAJIME_31">#REF!</definedName>
    <definedName name="HAJIME_32">#REF!</definedName>
    <definedName name="HAJIME_33">#REF!</definedName>
    <definedName name="HAJIME_34">#REF!</definedName>
    <definedName name="HAJIME_35">#REF!</definedName>
    <definedName name="HAJIME_36">#REF!</definedName>
    <definedName name="HAJIME_37">#REF!</definedName>
    <definedName name="HAJIME_38">#REF!</definedName>
    <definedName name="HAJIME_39">#REF!</definedName>
    <definedName name="HAJIME_4">#REF!</definedName>
    <definedName name="HAJIME_41">#REF!</definedName>
    <definedName name="HAJIME_42">#REF!</definedName>
    <definedName name="HAJIME_43">#REF!</definedName>
    <definedName name="HAJIME_44">#REF!</definedName>
    <definedName name="HAJIME_45">#REF!</definedName>
    <definedName name="HAJIME_46">#REF!</definedName>
    <definedName name="HAJIME_47">#REF!</definedName>
    <definedName name="HAJIME_49">#REF!</definedName>
    <definedName name="HAJIME_5">#REF!</definedName>
    <definedName name="HAJIME_50">#REF!</definedName>
    <definedName name="HAJIME_51">#REF!</definedName>
    <definedName name="HAJIME_52">#REF!</definedName>
    <definedName name="HAJIME_53">#REF!</definedName>
    <definedName name="HAJIME_54">#REF!</definedName>
    <definedName name="HAJIME_55">#REF!</definedName>
    <definedName name="HAJIME_56">#REF!</definedName>
    <definedName name="HAJIME_57">#REF!</definedName>
    <definedName name="HAJIME_58">#REF!</definedName>
    <definedName name="HAJIME_59">#REF!</definedName>
    <definedName name="HAJIME_6">#REF!</definedName>
    <definedName name="HAJIME_60">#REF!</definedName>
    <definedName name="HAJIME_62">#REF!</definedName>
    <definedName name="HAJIME_63">#REF!</definedName>
    <definedName name="HAJIME_7">#REF!</definedName>
    <definedName name="HAJIME_8">#REF!</definedName>
    <definedName name="HAJIME_9">#REF!</definedName>
    <definedName name="HAK">#REF!</definedName>
    <definedName name="hak.1">#REF!</definedName>
    <definedName name="hak.2">#REF!</definedName>
    <definedName name="Hak_Angin">#REF!</definedName>
    <definedName name="Hak_Angin_10__setara_Gradino">#REF!</definedName>
    <definedName name="Hak_Angin_Jendela_Antik">#REF!</definedName>
    <definedName name="Hak_Angin_Kait_Jendela_Biasa">#REF!</definedName>
    <definedName name="Hak_Angin_Kuningan__Antik__6">#REF!</definedName>
    <definedName name="Hak_Angin_Sendok_Stainless___Kuningan">#REF!</definedName>
    <definedName name="hakangin">#REF!</definedName>
    <definedName name="hakangin_1">#REF!</definedName>
    <definedName name="hakangin_1_10">#REF!</definedName>
    <definedName name="hakangin_1_2">#REF!</definedName>
    <definedName name="hakangin_1_3">#REF!</definedName>
    <definedName name="hakangin_1_4">#REF!</definedName>
    <definedName name="hakangin_1_5">#REF!</definedName>
    <definedName name="hakangin_1_6">#REF!</definedName>
    <definedName name="hakangin_1_8">#REF!</definedName>
    <definedName name="HAKANGINALUMUNIUM">#REF!</definedName>
    <definedName name="hakanginkait">#REF!</definedName>
    <definedName name="hakanginsikutan">#REF!</definedName>
    <definedName name="hakatk">#REF!</definedName>
    <definedName name="hakbs">#REF!</definedName>
    <definedName name="HAL">#REF!</definedName>
    <definedName name="Hal.1">#REF!</definedName>
    <definedName name="Hal.2">#REF!</definedName>
    <definedName name="Hal.3">#REF!</definedName>
    <definedName name="HAL_1">#REF!</definedName>
    <definedName name="HAL_2">#N/A</definedName>
    <definedName name="HAL_2_2">NA()</definedName>
    <definedName name="HAL_3">#N/A</definedName>
    <definedName name="HAL_3_2">NA()</definedName>
    <definedName name="HAL1_1">#REF!</definedName>
    <definedName name="HAL1_3">#REF!</definedName>
    <definedName name="HAL1_4">#REF!</definedName>
    <definedName name="HAL2_1">#REF!</definedName>
    <definedName name="HAL2_2">#REF!</definedName>
    <definedName name="HAL2_3">#REF!</definedName>
    <definedName name="HAL2_4">#REF!</definedName>
    <definedName name="HAL3_1">#REF!</definedName>
    <definedName name="HAL3_2">#REF!</definedName>
    <definedName name="HAL4_1">#REF!</definedName>
    <definedName name="HAL4_2">NA()</definedName>
    <definedName name="HAL5_1">#REF!</definedName>
    <definedName name="HAL5_2">#REF!</definedName>
    <definedName name="HAL6_1">#REF!</definedName>
    <definedName name="HAL6_2">#REF!</definedName>
    <definedName name="HAL7_1">#REF!</definedName>
    <definedName name="HAL7_2">#REF!</definedName>
    <definedName name="HAL8_1">#REF!</definedName>
    <definedName name="HAL8_2">#REF!</definedName>
    <definedName name="halaman">#REF!</definedName>
    <definedName name="Halat">#REF!</definedName>
    <definedName name="halbd">#REF!</definedName>
    <definedName name="halbd0">#REF!</definedName>
    <definedName name="halcr">#REF!</definedName>
    <definedName name="halcren">#REF!</definedName>
    <definedName name="halcreno">#REF!</definedName>
    <definedName name="halcro">#REF!</definedName>
    <definedName name="haldh">#REF!</definedName>
    <definedName name="haldho">#REF!</definedName>
    <definedName name="halgen">#REF!</definedName>
    <definedName name="halgeno">#REF!</definedName>
    <definedName name="halgr">#REF!</definedName>
    <definedName name="halgro">#REF!</definedName>
    <definedName name="halkk">#REF!</definedName>
    <definedName name="halkko">#REF!</definedName>
    <definedName name="hallt">#REF!</definedName>
    <definedName name="hallto">#REF!</definedName>
    <definedName name="halmc">#REF!</definedName>
    <definedName name="halmco">#REF!</definedName>
    <definedName name="halmo">#REF!</definedName>
    <definedName name="halmoo">#REF!</definedName>
    <definedName name="HALO" hidden="1">#REF!</definedName>
    <definedName name="HALOGEN">#REF!</definedName>
    <definedName name="halst">#REF!</definedName>
    <definedName name="halsto">#REF!</definedName>
    <definedName name="HALUS">#REF!</definedName>
    <definedName name="halus_hotmix">#REF!</definedName>
    <definedName name="halusb_pondasi">#REF!</definedName>
    <definedName name="halvr">#REF!</definedName>
    <definedName name="halvro">#REF!</definedName>
    <definedName name="halwp">#REF!</definedName>
    <definedName name="halwpo">#REF!</definedName>
    <definedName name="ham">#REF!</definedName>
    <definedName name="HAMMER">#REF!</definedName>
    <definedName name="hampar">#REF!</definedName>
    <definedName name="HAMPARAN_1_2">#REF!</definedName>
    <definedName name="HAMPARAN_1_2_10">#REF!</definedName>
    <definedName name="HAMPARAN_1_2_11">#REF!</definedName>
    <definedName name="HAMPARAN_1_2_12">#REF!</definedName>
    <definedName name="HAMPARAN_1_2_3">#REF!</definedName>
    <definedName name="HAMPARAN_1_2_4">#REF!</definedName>
    <definedName name="HAMPARAN_1_2_5">#REF!</definedName>
    <definedName name="HAMPARAN_1_2_6">#REF!</definedName>
    <definedName name="HAMPARAN_1_2_7">#REF!</definedName>
    <definedName name="HAMPARAN_1_2_8">#REF!</definedName>
    <definedName name="HAMPARAN_1_2_9">#REF!</definedName>
    <definedName name="HAMPARAN_3_5">#REF!</definedName>
    <definedName name="HAMPARAN_3_5_10">#REF!</definedName>
    <definedName name="HAMPARAN_3_5_11">#REF!</definedName>
    <definedName name="HAMPARAN_3_5_12">#REF!</definedName>
    <definedName name="HAMPARAN_3_5_2">#REF!</definedName>
    <definedName name="HAMPARAN_3_5_3">#REF!</definedName>
    <definedName name="HAMPARAN_3_5_4">#REF!</definedName>
    <definedName name="HAMPARAN_3_5_5">#REF!</definedName>
    <definedName name="HAMPARAN_3_5_6">#REF!</definedName>
    <definedName name="HAMPARAN_3_5_7">#REF!</definedName>
    <definedName name="HAMPARAN_3_5_8">#REF!</definedName>
    <definedName name="HAMPARAN_3_5_9">#REF!</definedName>
    <definedName name="HAMPARAN_5_7">#REF!</definedName>
    <definedName name="HAMPARAN_5_7_10">#REF!</definedName>
    <definedName name="HAMPARAN_5_7_11">#REF!</definedName>
    <definedName name="HAMPARAN_5_7_12">#REF!</definedName>
    <definedName name="HAMPARAN_5_7_3">#REF!</definedName>
    <definedName name="HAMPARAN_5_7_4">#REF!</definedName>
    <definedName name="HAMPARAN_5_7_5">#REF!</definedName>
    <definedName name="HAMPARAN_5_7_6">#REF!</definedName>
    <definedName name="HAMPARAN_5_7_7">#REF!</definedName>
    <definedName name="HAMPARAN_5_7_8">#REF!</definedName>
    <definedName name="HAMPARAN_5_7_9">#REF!</definedName>
    <definedName name="Hamparan_Aspal">#REF!</definedName>
    <definedName name="Hamparan_Kerikil">#REF!</definedName>
    <definedName name="hampartanah">#REF!</definedName>
    <definedName name="han" hidden="1">#REF!</definedName>
    <definedName name="hand">#REF!</definedName>
    <definedName name="Hand_Compactor">#REF!</definedName>
    <definedName name="HAND_I">#REF!</definedName>
    <definedName name="Hand_Oil_Pump">#REF!</definedName>
    <definedName name="hand_single_tlp">#REF!</definedName>
    <definedName name="HAND2">#REF!</definedName>
    <definedName name="handel">#REF!</definedName>
    <definedName name="handel_antik">#REF!</definedName>
    <definedName name="HANDEL_ROLLING">#REF!</definedName>
    <definedName name="handelDbl_psg">#REF!</definedName>
    <definedName name="HANDELJENDELA">#REF!</definedName>
    <definedName name="HANDELPINTU">#REF!</definedName>
    <definedName name="handelsgl_bhn">#REF!</definedName>
    <definedName name="handelsgl_psg">#REF!</definedName>
    <definedName name="handelsteinless">#REF!</definedName>
    <definedName name="handgagang">#REF!</definedName>
    <definedName name="handle">#REF!</definedName>
    <definedName name="handle_1">#REF!</definedName>
    <definedName name="handle_1_10">#REF!</definedName>
    <definedName name="handle_1_2">#REF!</definedName>
    <definedName name="handle_1_3">#REF!</definedName>
    <definedName name="handle_1_4">#REF!</definedName>
    <definedName name="handle_1_5">#REF!</definedName>
    <definedName name="handle_1_6">#REF!</definedName>
    <definedName name="handle_1_8">#REF!</definedName>
    <definedName name="Handle_Aluminium_Standar__Vebtuk_Kotak">#REF!</definedName>
    <definedName name="Handle_Alumunium___Tarikan_Pintu_Alumunium">#REF!</definedName>
    <definedName name="handle_KEND">#REF!</definedName>
    <definedName name="HANDLE_PINTU_ALUMINIUM_COMB">#REF!</definedName>
    <definedName name="Handle_Pintu_Plat_Setara_ALBION_SUS_215P_SN">#REF!</definedName>
    <definedName name="HANDLE_PINTU_STAINLESS_BULAT">#REF!</definedName>
    <definedName name="HANDLE_PINTU_STAINLESS_KOTAK">#REF!</definedName>
    <definedName name="handle_Vogel">#REF!</definedName>
    <definedName name="handlepintu">#REF!</definedName>
    <definedName name="Handling_material_beton">#REF!</definedName>
    <definedName name="Handling_pipa_tiang_pancang">#REF!</definedName>
    <definedName name="HandlingSquarePile4040_HarsatRAB">#REF!</definedName>
    <definedName name="HandlingSquarePile4040_HarsatRAP">#REF!</definedName>
    <definedName name="HandlingSquarePile4040_Name">#REF!</definedName>
    <definedName name="HandlingSquarePile4040_Satuan">#REF!</definedName>
    <definedName name="handrail">#REF!</definedName>
    <definedName name="HANDRAILING">#REF!</definedName>
    <definedName name="HANDRAILING_PIPA_GIP">#REF!</definedName>
    <definedName name="HandRailOxenaTerpasang_ANHSP_HarsatRAB">#REF!</definedName>
    <definedName name="HandRailOxenaTerpasang_ANHSP_HarsatRAP">#REF!</definedName>
    <definedName name="HandRailOxenaTerpasang_ANHSP_Name">#REF!</definedName>
    <definedName name="HandRailOxenaTerpasang_ANHSP_Satuan">#REF!</definedName>
    <definedName name="HandRailOxenaTerpasang_HarsatRAB">#REF!</definedName>
    <definedName name="HandRailOxenaTerpasang_Name">#REF!</definedName>
    <definedName name="HandRailOxenaTerpasang_Satuan">#REF!</definedName>
    <definedName name="HANDS">#REF!</definedName>
    <definedName name="HandSanitizer1ltr_ANHSP_HarsatRAB">#REF!</definedName>
    <definedName name="HandSanitizer1ltr_ANHSP_HarsatRAP">#REF!</definedName>
    <definedName name="HandSanitizer1ltr_ANHSP_Name">#REF!</definedName>
    <definedName name="HandSanitizer1ltr_ANHSP_Satuan">#REF!</definedName>
    <definedName name="HandSanitizer1ltr_HarsatRAB">#REF!</definedName>
    <definedName name="HandSanitizer1ltr_HarsatRAP">#REF!</definedName>
    <definedName name="HandSanitizer1ltr_Name">#REF!</definedName>
    <definedName name="HandSanitizer1ltr_Satuan">#REF!</definedName>
    <definedName name="handset">#REF!</definedName>
    <definedName name="Handset_telpon">#REF!</definedName>
    <definedName name="handshower">#REF!</definedName>
    <definedName name="HandshowerB250">#REF!</definedName>
    <definedName name="HANGER">#REF!</definedName>
    <definedName name="hanger.C">#REF!</definedName>
    <definedName name="HANGKER16">#REF!</definedName>
    <definedName name="hans">#REF!</definedName>
    <definedName name="HANTISLIP2020">#REF!</definedName>
    <definedName name="Hanvatend">#REF!</definedName>
    <definedName name="HAPUS">#REF!</definedName>
    <definedName name="HAPUS20">#REF!</definedName>
    <definedName name="Har">#REF!</definedName>
    <definedName name="haraga">#REF!</definedName>
    <definedName name="HARBQ">#REF!</definedName>
    <definedName name="hard">#REF!</definedName>
    <definedName name="hardas">#REF!</definedName>
    <definedName name="hardener">#REF!</definedName>
    <definedName name="hardfoswn">#REF!</definedName>
    <definedName name="hardi">#REF!</definedName>
    <definedName name="hardjendswing">#REF!</definedName>
    <definedName name="hardpintslid">#REF!</definedName>
    <definedName name="hardpintuswing">#REF!</definedName>
    <definedName name="HARDPLEX5">#REF!</definedName>
    <definedName name="harflek">#REF!</definedName>
    <definedName name="harflekb">#REF!</definedName>
    <definedName name="harflekc">#REF!</definedName>
    <definedName name="harflex">#REF!</definedName>
    <definedName name="harflex_4">#REF!</definedName>
    <definedName name="HARGA">#REF!</definedName>
    <definedName name="HARGA_38">#REF!</definedName>
    <definedName name="HARGA_39">#REF!</definedName>
    <definedName name="HARGA_46">#REF!</definedName>
    <definedName name="Harga_Alat">#REF!</definedName>
    <definedName name="Harga_Angkutan">#REF!</definedName>
    <definedName name="Harga_Bahan">#REF!</definedName>
    <definedName name="harga_bahan_additive">#REF!</definedName>
    <definedName name="harga_bahan_aggregat_base_klasA">#REF!</definedName>
    <definedName name="harga_bahan_aggregat_base_klasB">#REF!</definedName>
    <definedName name="harga_bahan_aggregat_halus">#REF!</definedName>
    <definedName name="harga_bahan_aggregat_kasar">#REF!</definedName>
    <definedName name="harga_bahan_aggregat_kelasA">#REF!</definedName>
    <definedName name="harga_bahan_aggregat_kelasB">#REF!</definedName>
    <definedName name="harga_bahan_aggregat_kelasC">#REF!</definedName>
    <definedName name="harga_bahan_alat_bantu">#REF!</definedName>
    <definedName name="harga_bahan_aspal_RC60\70">#REF!</definedName>
    <definedName name="harga_bahan_aspalt_emulsi">#REF!</definedName>
    <definedName name="harga_bahan_asphalt_AC">#REF!</definedName>
    <definedName name="harga_bahan_asphalt_emulsi">#REF!</definedName>
    <definedName name="harga_bahan_baja_U39">#REF!</definedName>
    <definedName name="harga_bahan_batu_kali">#REF!</definedName>
    <definedName name="harga_bahan_batu_pecah_10\15">#REF!</definedName>
    <definedName name="harga_bahan_bensin">#REF!</definedName>
    <definedName name="harga_bahan_besi_beton">#REF!</definedName>
    <definedName name="harga_bahan_besi_paku">#REF!</definedName>
    <definedName name="Harga_bahan_besi_tulangan_polos">#REF!</definedName>
    <definedName name="Harga_bahan_besi_ulir_U32">#REF!</definedName>
    <definedName name="Harga_bahan_cat_marka_jalan">#REF!</definedName>
    <definedName name="harga_bahan_filler">#REF!</definedName>
    <definedName name="harga_bahan_glass_bit">#REF!</definedName>
    <definedName name="harga_bahan_groutvent">#REF!</definedName>
    <definedName name="harga_bahan_guard_rail_angkur">#REF!</definedName>
    <definedName name="harga_bahan_kabel_stran">#REF!</definedName>
    <definedName name="harga_bahan_kawat_beton">#REF!</definedName>
    <definedName name="harga_bahan_kawat_bronjong">#REF!</definedName>
    <definedName name="Harga_bahan_kawat_las">#REF!</definedName>
    <definedName name="harga_bahan_kayu_perancah">#REF!</definedName>
    <definedName name="harga_bahan_kerikel_beton">#REF!</definedName>
    <definedName name="Harga_bahan_kerikil">#REF!</definedName>
    <definedName name="harga_bahan_kerosene">#REF!</definedName>
    <definedName name="harga_bahan_material_pilihan">#REF!</definedName>
    <definedName name="harga_bahan_mor_bautØ5\8">#REF!</definedName>
    <definedName name="harga_bahan_mortar_sambungan">#REF!</definedName>
    <definedName name="harga_bahan_multiplek_12mm">#REF!</definedName>
    <definedName name="harga_bahan_multiplek_9mm">#REF!</definedName>
    <definedName name="Harga_bahan_multipleks_12mm">#REF!</definedName>
    <definedName name="Harga_bahan_multipleks_9mm">#REF!</definedName>
    <definedName name="harga_bahan_paku">#REF!</definedName>
    <definedName name="harga_bahan_pasir">#REF!</definedName>
    <definedName name="Harga_bahan_pohon_kelapa">#REF!</definedName>
    <definedName name="harga_bahan_prest_bearing_plate">#REF!</definedName>
    <definedName name="harga_bahan_semen\50kg">#REF!</definedName>
    <definedName name="harga_bahan_sheath\Ø69mm">#REF!</definedName>
    <definedName name="HARGA_BAHAN_SIPIL">#REF!</definedName>
    <definedName name="harga_bahan_sirtu">#REF!</definedName>
    <definedName name="harga_bahan_solar">#REF!</definedName>
    <definedName name="harga_bahan_tanah_timbun">#REF!</definedName>
    <definedName name="Harga_bahan_thinner_galvanis">#REF!</definedName>
    <definedName name="harga_bahan_thinner_marka">#REF!</definedName>
    <definedName name="Harga_bahan_thinner_marka_jalan">#REF!</definedName>
    <definedName name="harga_bahan_triplek_4mm">#REF!</definedName>
    <definedName name="Harga_bahan_tripleks_4mm">#REF!</definedName>
    <definedName name="harga_baru">#REF!</definedName>
    <definedName name="Harga_Batu_Kali">#REF!</definedName>
    <definedName name="Harga_besi_polos">#REF!</definedName>
    <definedName name="Harga_besi_ulir">#REF!</definedName>
    <definedName name="harga_binamarga">#REF!</definedName>
    <definedName name="Harga_borongan_besi_polos">#REF!</definedName>
    <definedName name="Harga_borongan_besi_ulir">#REF!</definedName>
    <definedName name="Harga_borongan_fc_10">#REF!</definedName>
    <definedName name="Harga_borongan_fc_20">#REF!</definedName>
    <definedName name="Harga_borongan_fc_25">#REF!</definedName>
    <definedName name="Harga_ciping">#REF!</definedName>
    <definedName name="Harga_Dasar">#REF!</definedName>
    <definedName name="Harga_K035">#REF!</definedName>
    <definedName name="Harga_K035a">#REF!</definedName>
    <definedName name="Harga_K040">#REF!</definedName>
    <definedName name="Harga_K041a">#REF!</definedName>
    <definedName name="Harga_Kawat_Beton">#REF!</definedName>
    <definedName name="Harga_Kayu">#REF!</definedName>
    <definedName name="HARGA_KG">#REF!</definedName>
    <definedName name="Harga_Kontainer">#REF!</definedName>
    <definedName name="Harga_M010">#REF!</definedName>
    <definedName name="Harga_M012">#REF!</definedName>
    <definedName name="Harga_M020">#REF!</definedName>
    <definedName name="Harga_M021">#REF!</definedName>
    <definedName name="Harga_M022">#REF!</definedName>
    <definedName name="Harga_M023">#REF!</definedName>
    <definedName name="Harga_M024">#REF!</definedName>
    <definedName name="Harga_M025">#REF!</definedName>
    <definedName name="Harga_M026">#REF!</definedName>
    <definedName name="Harga_M040">#REF!</definedName>
    <definedName name="Harga_M040A">#REF!</definedName>
    <definedName name="Harga_M041">#REF!</definedName>
    <definedName name="Harga_M042">#REF!</definedName>
    <definedName name="Harga_M050">#REF!</definedName>
    <definedName name="Harga_M062">#REF!</definedName>
    <definedName name="Harga_M166">#REF!</definedName>
    <definedName name="Harga_M167">#REF!</definedName>
    <definedName name="Harga_M168">#REF!</definedName>
    <definedName name="Harga_M170">#REF!</definedName>
    <definedName name="Harga_M180">#REF!</definedName>
    <definedName name="Harga_M183">#REF!</definedName>
    <definedName name="Harga_M184">#REF!</definedName>
    <definedName name="Harga_M185">#REF!</definedName>
    <definedName name="HARGA_MOBILISASI_2">#REF!</definedName>
    <definedName name="Harga_Paku">#REF!</definedName>
    <definedName name="harga_panel">#REF!</definedName>
    <definedName name="Harga_pasir">#REF!</definedName>
    <definedName name="harga_pipa">#REF!</definedName>
    <definedName name="HARGA_SAT">#REF!</definedName>
    <definedName name="Harga_Satuan">#REF!</definedName>
    <definedName name="harga_satuan_10.1.7_bongkar_lantai_jembatan">#REF!</definedName>
    <definedName name="harga_satuan_10.1.8_pasang_lantai_jembatan">#REF!</definedName>
    <definedName name="harga_satuan_10.2.8_mengkloter_lantai_jembatan">#REF!</definedName>
    <definedName name="harga_satuan_2.3.1\8.7.2\10.1.3\3.1.1_galian_tanah_saluran\konstruksi">#REF!</definedName>
    <definedName name="harga_satuan_2.3.2">#REF!</definedName>
    <definedName name="harga_satuan_2.4.1_pasangan_batu_parit">#REF!</definedName>
    <definedName name="harga_satuan_2.8.6_normalisasi_saluran_samping">#REF!</definedName>
    <definedName name="harga_satuan_2.82\7.4.1\10.1.4\10.2.6\8.1.1_pasangan_batu">#REF!</definedName>
    <definedName name="harga_satuan_3.2.1">#REF!</definedName>
    <definedName name="harga_satuan_4.2.1_membentuk_bahu_jalan_keras">#REF!</definedName>
    <definedName name="harga_satuan_6.1.2">#REF!</definedName>
    <definedName name="harga_satuan_6.6.2_menghampar_lataston_HRS">#REF!</definedName>
    <definedName name="harga_satuan_6.7.2.A_ongkos_angkut_aspal_panas">#REF!</definedName>
    <definedName name="harga_satuan_6.7.2_menghampar_laston_ATB">#REF!</definedName>
    <definedName name="harga_satuan_8.1.1">#REF!</definedName>
    <definedName name="harga_satuan_8.1.5">#REF!</definedName>
    <definedName name="harga_satuan_8.8.1_mencat_matex">#REF!</definedName>
    <definedName name="harga_satuan_8.8.3_mencat_perak">#REF!</definedName>
    <definedName name="harga_satuan_9.1.3_membersihkan_saluran_samping">#REF!</definedName>
    <definedName name="harga_satuan_9.1.4_memotong_bahu_jalan_tinggi">#REF!</definedName>
    <definedName name="harga_satuan_9.1.5.1_pembersihan_semak2">#REF!</definedName>
    <definedName name="harga_satuan_9.1.5.2_pemotongan_rumput_pada_bahu_jalan">#REF!</definedName>
    <definedName name="harga_satuan_a1_rambu2_lalu_lintas">#REF!</definedName>
    <definedName name="harga_satuan_a2_patok_dmj">#REF!</definedName>
    <definedName name="harga_satuan_a3_penebangan_kelapa">#REF!</definedName>
    <definedName name="harga_satuan_ac_base_6.3\7a\">#REF!</definedName>
    <definedName name="harga_satuan_ac_bc_6.3\6a\">#REF!</definedName>
    <definedName name="harga_satuan_ac_bc_levelling_6.3\6c">#REF!</definedName>
    <definedName name="harga_satuan_ac_wc_6.3\5a\1">#REF!</definedName>
    <definedName name="harga_satuan_ac_wc_6.3\5a\2">#REF!</definedName>
    <definedName name="Harga_Satuan_Aspal">#REF!</definedName>
    <definedName name="harga_satuan_ATB">#REF!</definedName>
    <definedName name="harga_satuan_atb_6.3\5\">#REF!</definedName>
    <definedName name="harga_satuan_ATB_minor">#REF!</definedName>
    <definedName name="Harga_Satuan_ATBL">#REF!</definedName>
    <definedName name="harga_satuan_bahu_jalan_kelasA_4.2\1\">#REF!</definedName>
    <definedName name="harga_satuan_bahu_jalan_kelasB_4.1\2\">#REF!</definedName>
    <definedName name="harga_satuan_baja_tulangan_7.2">#REF!</definedName>
    <definedName name="harga_satuan_beton_k125">#REF!</definedName>
    <definedName name="harga_satuan_beton_K125_7.1\8">#REF!</definedName>
    <definedName name="harga_satuan_beton_k175">#REF!</definedName>
    <definedName name="HARGA_SATUAN_BETON_K250">#REF!</definedName>
    <definedName name="harga_satuan_beton_k275">#REF!</definedName>
    <definedName name="HARGA_SATUAN_BETON_NON_STRUKTUR">#REF!</definedName>
    <definedName name="harga_satuan_beton_struktur_III\K275">#REF!</definedName>
    <definedName name="Harga_Satuan_Cat_Air">#REF!</definedName>
    <definedName name="Harga_Satuan_Cat_Minyak">#REF!</definedName>
    <definedName name="harga_satuan_composite_steel_girder">#REF!</definedName>
    <definedName name="Harga_Satuan_Damija">#REF!</definedName>
    <definedName name="Harga_Satuan_Gal.Saluran">#REF!</definedName>
    <definedName name="harga_satuan_galian_02M">#REF!</definedName>
    <definedName name="harga_satuan_galian_2.1\1\">#REF!</definedName>
    <definedName name="harga_satuan_galian_biasa">#REF!</definedName>
    <definedName name="harga_satuan_galian_biasa_3.1\1\">#REF!</definedName>
    <definedName name="harga_satuan_galian_padas\berbatu">#REF!</definedName>
    <definedName name="harga_satuan_galian_saluran">#REF!</definedName>
    <definedName name="harga_satuan_galian_struktur0\2m">#REF!</definedName>
    <definedName name="harga_satuan_galian_struktur2\4m">#REF!</definedName>
    <definedName name="harga_satuan_galian_struktur4\6m">#REF!</definedName>
    <definedName name="HARGA_SATUAN_GALIAN_TANAH_KONSTRUKSI">#REF!</definedName>
    <definedName name="Harga_Satuan_Gorong_40">#REF!</definedName>
    <definedName name="Harga_Satuan_Gorong_60">#REF!</definedName>
    <definedName name="harga_satuan_gorong2_bertulang_Ø60cm">#REF!</definedName>
    <definedName name="HARGA_SATUAN_GRILL_BESI">#REF!</definedName>
    <definedName name="Harga_Satuan_GrillBesi">#REF!</definedName>
    <definedName name="harga_satuan_kelasA_5.1\1\">#REF!</definedName>
    <definedName name="harga_satuan_kelasB_5.1\2\">#REF!</definedName>
    <definedName name="harga_satuan_kelasC">#REF!</definedName>
    <definedName name="harga_satuan_kelasC_4.1\3\">#REF!</definedName>
    <definedName name="HARGA_SATUAN_KERB_BETON">#REF!</definedName>
    <definedName name="Harga_Satuan_Klass_A">#REF!</definedName>
    <definedName name="Harga_Satuan_Klass_C">#REF!</definedName>
    <definedName name="Harga_Satuan_Kreb">#REF!</definedName>
    <definedName name="Harga_Satuan_Lap_Pond_Agg_Klas_B">#REF!</definedName>
    <definedName name="harga_satuan_lapis_perekat">#REF!</definedName>
    <definedName name="harga_satuan_lapis_perekat_6.1\2\">#REF!</definedName>
    <definedName name="harga_satuan_lapis_resap_pengikat">#REF!</definedName>
    <definedName name="harga_satuan_lapis_resap_perekat">#REF!</definedName>
    <definedName name="harga_satuan_lapis_resap_perekat_6.1\1\">#REF!</definedName>
    <definedName name="harga_satuan_lataston\HRS">#REF!</definedName>
    <definedName name="harga_satuan_lataston\HRS\_6.3\3\">#REF!</definedName>
    <definedName name="harga_satuan_LPA_klasA">#REF!</definedName>
    <definedName name="harga_satuan_macadam">#REF!</definedName>
    <definedName name="harga_satuan_marka_jalan">#REF!</definedName>
    <definedName name="harga_satuan_marka_jalan_8.4\1\">#REF!</definedName>
    <definedName name="harga_satuan_pabrikasi_tegangan_leleh_25kg\mm2_7.2\1\">#REF!</definedName>
    <definedName name="Harga_Satuan_Pas.Bata">#REF!</definedName>
    <definedName name="Harga_Satuan_Pas.Batu">#REF!</definedName>
    <definedName name="HARGA_SATUAN_PAS_BATU_BATA">#REF!</definedName>
    <definedName name="harga_satuan_pasang_baja_L.60.60.6">#REF!</definedName>
    <definedName name="harga_satuan_pasangan_batu_adukan">#REF!</definedName>
    <definedName name="harga_satuan_pasangan_batu_adukan_7.8\1\">#REF!</definedName>
    <definedName name="harga_satuan_pasangan_batu_mortar_2.2">#REF!</definedName>
    <definedName name="harga_satuan_pasangan_beton_saluran">#REF!</definedName>
    <definedName name="HARGA_SATUAN_PASIR_URUG">#REF!</definedName>
    <definedName name="Harga_Satuan_Paving">#REF!</definedName>
    <definedName name="HARGA_SATUAN_PAVING_BLOCK">#REF!</definedName>
    <definedName name="harga_satuan_pekerjaan_rutin_bahu_jalan_10.1\2\">#REF!</definedName>
    <definedName name="harga_satuan_pekerjaan_tambahan_per10m">#REF!</definedName>
    <definedName name="harga_satuan_pembesian">#REF!</definedName>
    <definedName name="harga_satuan_penyiapan_badan_jalan">#REF!</definedName>
    <definedName name="harga_satuan_penyiapan_badan_jalan_3.3">#REF!</definedName>
    <definedName name="HARGA_SATUAN_PERANCAH">#REF!</definedName>
    <definedName name="Harga_Satuan_Plesteran">#REF!</definedName>
    <definedName name="Harga_Satuan_Prime_Coat">#REF!</definedName>
    <definedName name="HARGA_SATUAN_PVC_8">#REF!</definedName>
    <definedName name="Harga_Satuan_PVC8">#REF!</definedName>
    <definedName name="harga_satuan_struktural_steel">#REF!</definedName>
    <definedName name="Harga_Satuan_Tack_Coat">#REF!</definedName>
    <definedName name="Harga_Satuan_Timb.Biasa">#REF!</definedName>
    <definedName name="HARGA_SATUAN_TIMBUNAN_TANAH_PILIHAN">#REF!</definedName>
    <definedName name="Harga_satuan_Urg_Pilihan">#REF!</definedName>
    <definedName name="harga_satuan_urugan_berongga">#REF!</definedName>
    <definedName name="harga_satuan_urugan_biasa">#REF!</definedName>
    <definedName name="harga_satuan_urugan_biasa_3.2\1\">#REF!</definedName>
    <definedName name="Harga_Satuan_Urugan_Pasir">#REF!</definedName>
    <definedName name="harga_satuan_urugan_pilihan">#REF!</definedName>
    <definedName name="harga_satuan_urugan_pilihan_3.2\2\">#REF!</definedName>
    <definedName name="Harga_SatuanAsphalt_Treated_Base">#REF!</definedName>
    <definedName name="Harga_semen">#REF!</definedName>
    <definedName name="harga_sewa_air_compressor">#REF!</definedName>
    <definedName name="harga_sewa_amp">#REF!</definedName>
    <definedName name="harga_sewa_asphalt_finisher">#REF!</definedName>
    <definedName name="harga_sewa_asphalt_sprayer">#REF!</definedName>
    <definedName name="harga_sewa_buldozer">#REF!</definedName>
    <definedName name="harga_sewa_concrete_mixer">#REF!</definedName>
    <definedName name="harga_sewa_concrete_vibrator">#REF!</definedName>
    <definedName name="harga_sewa_crane">#REF!</definedName>
    <definedName name="harga_sewa_dt_6ton">#REF!</definedName>
    <definedName name="harga_sewa_dt_8ton">#REF!</definedName>
    <definedName name="harga_sewa_excavator">#REF!</definedName>
    <definedName name="harga_sewa_flat_bed_truck">#REF!</definedName>
    <definedName name="harga_sewa_fulvi_mixer">#REF!</definedName>
    <definedName name="harga_sewa_generator_set">#REF!</definedName>
    <definedName name="harga_sewa_jack_hammer">#REF!</definedName>
    <definedName name="harga_sewa_motor_greder">#REF!</definedName>
    <definedName name="harga_sewa_pedestrian_roller">#REF!</definedName>
    <definedName name="harga_sewa_pick_up">#REF!</definedName>
    <definedName name="harga_sewa_stone_crusher">#REF!</definedName>
    <definedName name="harga_sewa_tandem_roller">#REF!</definedName>
    <definedName name="harga_sewa_three_whell_roller">#REF!</definedName>
    <definedName name="harga_sewa_tire_roller">#REF!</definedName>
    <definedName name="harga_sewa_track_loader">#REF!</definedName>
    <definedName name="harga_sewa_vibrator_compactor">#REF!</definedName>
    <definedName name="harga_sewa_vibrator_roller">#REF!</definedName>
    <definedName name="harga_sewa_water_pump">#REF!</definedName>
    <definedName name="harga_sewa_water_tank_truck">#REF!</definedName>
    <definedName name="Harga_sewa_welding_set">#REF!</definedName>
    <definedName name="Harga_Total">#REF!</definedName>
    <definedName name="HARGA_UMUM">#REF!</definedName>
    <definedName name="Harga_Upah">#REF!</definedName>
    <definedName name="Harga_Urbis">#REF!</definedName>
    <definedName name="Harga_Urpil">#REF!</definedName>
    <definedName name="harga1">#REF!</definedName>
    <definedName name="HargaAlat">#REF!</definedName>
    <definedName name="HargaAlatB">#REF!</definedName>
    <definedName name="HargaAlatCC">#REF!</definedName>
    <definedName name="HargaBahan">#REF!</definedName>
    <definedName name="HargaBahanB">#REF!</definedName>
    <definedName name="HargaBahanCC">#REF!</definedName>
    <definedName name="hargaBasic">#REF!</definedName>
    <definedName name="hargabd">#REF!</definedName>
    <definedName name="hargabwp">#REF!</definedName>
    <definedName name="Hargacr">#REF!</definedName>
    <definedName name="hargacren">#REF!</definedName>
    <definedName name="hargadasar">#REF!</definedName>
    <definedName name="hargadh">#REF!</definedName>
    <definedName name="hargagen">#REF!</definedName>
    <definedName name="hargagr">#REF!</definedName>
    <definedName name="HARGAITEM">SUMIF(#REF!,"Total"&amp;#REF!,#REF!)</definedName>
    <definedName name="HARGAJADI">IF(#REF!&lt;&gt;0,#REF!*#REF!,0)</definedName>
    <definedName name="HARGAJADIRAP">IF(#REF!&lt;&gt;0,#REF!*#REF!,0)</definedName>
    <definedName name="HargaJudul">#REF!</definedName>
    <definedName name="hargakk">#REF!</definedName>
    <definedName name="HARGALABEL">SUMIF(#REF!,LEFT(#REF!,1)&amp;#REF!,#REF!)</definedName>
    <definedName name="hargalt">#REF!</definedName>
    <definedName name="HARGAMATERIAL">#REF!</definedName>
    <definedName name="hargamc">#REF!</definedName>
    <definedName name="hargamo">#REF!</definedName>
    <definedName name="hargamob">#REF!</definedName>
    <definedName name="HargaPenawaran">#REF!</definedName>
    <definedName name="hargaqueen">#REF!</definedName>
    <definedName name="hargasat">#REF!</definedName>
    <definedName name="HargaSatuan">#REF!</definedName>
    <definedName name="HargaSatuanM">#REF!</definedName>
    <definedName name="hargast">#REF!</definedName>
    <definedName name="HargaSub">#REF!</definedName>
    <definedName name="HargaSubCC">#REF!</definedName>
    <definedName name="hargasubkon">#REF!</definedName>
    <definedName name="hargatetap">#REF!</definedName>
    <definedName name="hargatiket1jalan">#REF!</definedName>
    <definedName name="HargaUpah">#REF!</definedName>
    <definedName name="HargaUpahB">#REF!</definedName>
    <definedName name="hargavr">#REF!</definedName>
    <definedName name="hargawp">#REF!</definedName>
    <definedName name="hari">#REF!</definedName>
    <definedName name="hari_6">#REF!</definedName>
    <definedName name="harian_kenek">#REF!</definedName>
    <definedName name="harian_mandor">#REF!</definedName>
    <definedName name="harian_tkg_batu_halus">#REF!</definedName>
    <definedName name="harian_tkg_besi">#REF!</definedName>
    <definedName name="harian_tkg_bt_kasar">#REF!</definedName>
    <definedName name="harian_tkg_cat">#REF!</definedName>
    <definedName name="harian_tkg_kayu_halus">#REF!</definedName>
    <definedName name="harian_tkg_kayu_kasar">#REF!</definedName>
    <definedName name="HarianBukuStandar">#REF!</definedName>
    <definedName name="HarianI">#REF!</definedName>
    <definedName name="HarianII">#REF!</definedName>
    <definedName name="HarianIII">#REF!</definedName>
    <definedName name="HarianJenisBreakdown">#REF!</definedName>
    <definedName name="HarianJumlahBreakdown">#REF!</definedName>
    <definedName name="HarianPeriodeI">#REF!</definedName>
    <definedName name="HarianPeriodeII">#REF!</definedName>
    <definedName name="HarianPeriodeIII">#REF!</definedName>
    <definedName name="HarianVolI">#REF!</definedName>
    <definedName name="HarianVolII">#REF!</definedName>
    <definedName name="HarianVolIII">#REF!</definedName>
    <definedName name="harikerja">#REF!</definedName>
    <definedName name="HariPemeriksaan">#REF!</definedName>
    <definedName name="harm">#REF!</definedName>
    <definedName name="harmonika">#REF!</definedName>
    <definedName name="harmonika_1">#REF!</definedName>
    <definedName name="harmonika_1_10">#REF!</definedName>
    <definedName name="harmonika_1_2">#REF!</definedName>
    <definedName name="harmonika_1_3">#REF!</definedName>
    <definedName name="harmonika_1_4">#REF!</definedName>
    <definedName name="harmonika_1_5">#REF!</definedName>
    <definedName name="harmonika_1_6">#REF!</definedName>
    <definedName name="harmonika_1_8">#REF!</definedName>
    <definedName name="harplek">#REF!</definedName>
    <definedName name="Harplek5mm1.2x2.4m">#REF!</definedName>
    <definedName name="HARSAT">#REF!</definedName>
    <definedName name="Harsat_Pek">#REF!</definedName>
    <definedName name="HARSAT1">#REF!</definedName>
    <definedName name="HarsatAlat">#REF!</definedName>
    <definedName name="HarsatBahan">#REF!</definedName>
    <definedName name="haRSATOK" hidden="1">#REF!</definedName>
    <definedName name="HarsatSub">#REF!</definedName>
    <definedName name="HarsatUpah">#REF!</definedName>
    <definedName name="has.200">#REF!</definedName>
    <definedName name="has.200_9">#REF!</definedName>
    <definedName name="hasb">#REF!</definedName>
    <definedName name="hasb_9">#REF!</definedName>
    <definedName name="HASdk">#REF!</definedName>
    <definedName name="HASIL">#REF!</definedName>
    <definedName name="hasr">#REF!</definedName>
    <definedName name="HATAPARDEKS">#REF!</definedName>
    <definedName name="HATAPARDEKSLEMBAR">#REF!</definedName>
    <definedName name="HATAPSENG2">#REF!</definedName>
    <definedName name="HATAPSENG3">#REF!</definedName>
    <definedName name="HATAPTILUP">#REF!</definedName>
    <definedName name="hatb">#REF!</definedName>
    <definedName name="hatb_9">#REF!</definedName>
    <definedName name="haul">#REF!</definedName>
    <definedName name="HB">#REF!</definedName>
    <definedName name="HB.10">#REF!</definedName>
    <definedName name="HB.15">#REF!</definedName>
    <definedName name="HB.20">#REF!</definedName>
    <definedName name="hba">#REF!</definedName>
    <definedName name="HBAKAIR8080">#REF!</definedName>
    <definedName name="HBAKAIR959590">#REF!</definedName>
    <definedName name="HBAKBUNGA">#REF!</definedName>
    <definedName name="HBAKPENETRASI">#REF!</definedName>
    <definedName name="HBATUKALI12">#REF!</definedName>
    <definedName name="HBATUKALI14">#REF!</definedName>
    <definedName name="HBATUKARANG12">#REF!</definedName>
    <definedName name="HBATUKARANG14">#REF!</definedName>
    <definedName name="HBATUKARANGKOSONG">#REF!</definedName>
    <definedName name="HBATUKOSONG">#REF!</definedName>
    <definedName name="HBATUTELA12M3">#REF!</definedName>
    <definedName name="hbatutela13">#REF!</definedName>
    <definedName name="HBATUTELA13M3">#REF!</definedName>
    <definedName name="HBATUTELA14">#REF!</definedName>
    <definedName name="HBATUTELA14M3">#REF!</definedName>
    <definedName name="hbb">#REF!</definedName>
    <definedName name="hbb.05">#REF!</definedName>
    <definedName name="hbb.05_9">#REF!</definedName>
    <definedName name="hbb.1">#REF!</definedName>
    <definedName name="hbb.1_9">#REF!</definedName>
    <definedName name="hbb.10">#REF!</definedName>
    <definedName name="hbb.10_9">#REF!</definedName>
    <definedName name="hbb.2">#REF!</definedName>
    <definedName name="hbb.2_9">#REF!</definedName>
    <definedName name="hbb.3">#REF!</definedName>
    <definedName name="hbb.3_9">#REF!</definedName>
    <definedName name="hbb.5">#REF!</definedName>
    <definedName name="hbb.5_9">#REF!</definedName>
    <definedName name="hbb.7">#REF!</definedName>
    <definedName name="hbb.7_9">#REF!</definedName>
    <definedName name="hbb_9">#REF!</definedName>
    <definedName name="hbbp">#REF!</definedName>
    <definedName name="Hbeam">#REF!</definedName>
    <definedName name="hbeamyen">#REF!</definedName>
    <definedName name="HBEKESLANTAI">#REF!</definedName>
    <definedName name="HBEKESPONDASI">#REF!</definedName>
    <definedName name="HBEKESSLOOF">#REF!</definedName>
    <definedName name="HBEKESTING">#REF!</definedName>
    <definedName name="HBEKESTINGPLAT">#REF!</definedName>
    <definedName name="HBEKESTINGSLOOF">#REF!</definedName>
    <definedName name="hbekistingbetontulang">#REF!</definedName>
    <definedName name="hbensin">#REF!</definedName>
    <definedName name="hbensin_9">#REF!</definedName>
    <definedName name="hbesar">#REF!</definedName>
    <definedName name="HBESI19">#REF!</definedName>
    <definedName name="HBESIBET">#REF!</definedName>
    <definedName name="HBESIBET12">#REF!</definedName>
    <definedName name="HBESIBET16">#REF!</definedName>
    <definedName name="hbesibetontulang">#REF!</definedName>
    <definedName name="HBESIPLAT">#REF!</definedName>
    <definedName name="HBESISIKU">#REF!</definedName>
    <definedName name="hbesisloof">#REF!</definedName>
    <definedName name="HBETON123">#REF!</definedName>
    <definedName name="HBETON12535">#REF!</definedName>
    <definedName name="HBETON135">#REF!</definedName>
    <definedName name="HBETONK225">#REF!</definedName>
    <definedName name="HBETONPLAT">#REF!</definedName>
    <definedName name="hbetonringbalk">#REF!</definedName>
    <definedName name="hbetonsloof">#REF!</definedName>
    <definedName name="hbetontulang">#REF!</definedName>
    <definedName name="HBETONTULANG123">#REF!</definedName>
    <definedName name="HBETONTULANGPLAT">#REF!</definedName>
    <definedName name="HBETONTULANGSLOOF">#REF!</definedName>
    <definedName name="hbg">#REF!</definedName>
    <definedName name="hbg_9">#REF!</definedName>
    <definedName name="hbj" localSheetId="2" hidden="1">{#N/A,#N/A,FALSE,"CCTV"}</definedName>
    <definedName name="hbj" hidden="1">{#N/A,#N/A,FALSE,"CCTV"}</definedName>
    <definedName name="hbk">#REF!</definedName>
    <definedName name="hbk_9">#REF!</definedName>
    <definedName name="hbkp">#REF!</definedName>
    <definedName name="hbkp_9">#REF!</definedName>
    <definedName name="hbl">#REF!</definedName>
    <definedName name="hbl_10">#REF!</definedName>
    <definedName name="hbl_1012">#REF!</definedName>
    <definedName name="hbl_1014">#REF!</definedName>
    <definedName name="hbl_15">#REF!</definedName>
    <definedName name="hbl_1514">#REF!</definedName>
    <definedName name="hblw">#REF!</definedName>
    <definedName name="hblw_9">#REF!</definedName>
    <definedName name="HBONGBEKESLANTAI">#REF!</definedName>
    <definedName name="HBONGBEKESPONDASI">#REF!</definedName>
    <definedName name="HBONGBEKESSLOOF">#REF!</definedName>
    <definedName name="hbongkar">#REF!</definedName>
    <definedName name="HBOUPLANK">#REF!</definedName>
    <definedName name="HBOUWPLANK">#REF!</definedName>
    <definedName name="HBRC120">#REF!</definedName>
    <definedName name="HBRC90">#REF!</definedName>
    <definedName name="hbt">#REF!</definedName>
    <definedName name="hbt_9">#REF!</definedName>
    <definedName name="hbtb">#REF!</definedName>
    <definedName name="hbtb_9">#REF!</definedName>
    <definedName name="hbtk">#REF!</definedName>
    <definedName name="hbtk_9">#REF!</definedName>
    <definedName name="hbtp">#REF!</definedName>
    <definedName name="hbtp_9">#REF!</definedName>
    <definedName name="hbtpb">#REF!</definedName>
    <definedName name="hbtpb_9">#REF!</definedName>
    <definedName name="hbu">#REF!</definedName>
    <definedName name="HBUBUNGARDEKS">#REF!</definedName>
    <definedName name="HC.600.200.8.13">#REF!</definedName>
    <definedName name="HC100_">#REF!</definedName>
    <definedName name="HC125_">#REF!</definedName>
    <definedName name="HC15_">#REF!</definedName>
    <definedName name="HC150_">#REF!</definedName>
    <definedName name="HC20_">#REF!</definedName>
    <definedName name="HC200_">#REF!</definedName>
    <definedName name="HC25_">#REF!</definedName>
    <definedName name="HC250_">#REF!</definedName>
    <definedName name="HC3_">#REF!</definedName>
    <definedName name="HC32_">#REF!</definedName>
    <definedName name="HC40_">#REF!</definedName>
    <definedName name="HC50_">#REF!</definedName>
    <definedName name="HC65_">#REF!</definedName>
    <definedName name="HC80_">#REF!</definedName>
    <definedName name="hcab">#REF!</definedName>
    <definedName name="hcab_9">#REF!</definedName>
    <definedName name="hcahaya">#REF!</definedName>
    <definedName name="HCATBESI">#REF!</definedName>
    <definedName name="HCATGENTENG">#REF!</definedName>
    <definedName name="HCATKAYU">#REF!</definedName>
    <definedName name="HCATKAYUUL">#REF!</definedName>
    <definedName name="HCATMENIKAYU">#REF!</definedName>
    <definedName name="HCATPLAFOND">#REF!</definedName>
    <definedName name="hcatplafondulang">#REF!</definedName>
    <definedName name="HCATTEM">#REF!</definedName>
    <definedName name="HCATTEMUL">#REF!</definedName>
    <definedName name="HCATTILUP">#REF!</definedName>
    <definedName name="hcd">#REF!</definedName>
    <definedName name="hcj">#REF!</definedName>
    <definedName name="hcj_9">#REF!</definedName>
    <definedName name="hck">#REF!</definedName>
    <definedName name="HCLOSEDJONG">#REF!</definedName>
    <definedName name="HCLOSETJONGKOK">#REF!</definedName>
    <definedName name="hcomp">#REF!</definedName>
    <definedName name="hcomp_9">#REF!</definedName>
    <definedName name="HCOR135">#REF!</definedName>
    <definedName name="HCORLAN">#REF!</definedName>
    <definedName name="HCORLANTAI">#REF!</definedName>
    <definedName name="HCORLANTAIM2">#REF!</definedName>
    <definedName name="HCORPLAT">#REF!</definedName>
    <definedName name="HCORPONDASI">#REF!</definedName>
    <definedName name="HCORSLOOF">#REF!</definedName>
    <definedName name="hcs">#REF!</definedName>
    <definedName name="hcslab">#REF!</definedName>
    <definedName name="hcv">#REF!</definedName>
    <definedName name="hcv_9">#REF!</definedName>
    <definedName name="hd">#REF!</definedName>
    <definedName name="hd_1">#REF!</definedName>
    <definedName name="hd_1_1">#REF!</definedName>
    <definedName name="hd_1_1_1">#REF!</definedName>
    <definedName name="hd_3">#REF!</definedName>
    <definedName name="hd_7">#REF!</definedName>
    <definedName name="HD2G2">#REF!</definedName>
    <definedName name="HD31hd500">#REF!</definedName>
    <definedName name="hddt">#REF!</definedName>
    <definedName name="HDFGF">#REF!</definedName>
    <definedName name="hdfgh">#REF!</definedName>
    <definedName name="hdh" hidden="1">#REF!</definedName>
    <definedName name="HDINDINGDOBLETRIPLEKS">#REF!</definedName>
    <definedName name="HDINDINGDOPLETRIPLEKS">#REF!</definedName>
    <definedName name="hdindingpapan1">#REF!</definedName>
    <definedName name="HDINDINGPARTISITEAK">#REF!</definedName>
    <definedName name="HDINDINGSENGPLAT">#REF!</definedName>
    <definedName name="HDINDINGTRIPLEKS">#REF!</definedName>
    <definedName name="HDINDINGTRIPLEKSSENG">#REF!</definedName>
    <definedName name="HDJSW" localSheetId="2" hidden="1">{"'Sheet1'!$A$1"}</definedName>
    <definedName name="HDJSW" hidden="1">{"'Sheet1'!$A$1"}</definedName>
    <definedName name="hdldobel">#REF!</definedName>
    <definedName name="hdljend">#REF!</definedName>
    <definedName name="hdljend_10">#REF!</definedName>
    <definedName name="hdljend_2">#REF!</definedName>
    <definedName name="hdljend_3">#REF!</definedName>
    <definedName name="hdljend_4">#REF!</definedName>
    <definedName name="hdljend_5">#REF!</definedName>
    <definedName name="hdljend_6">#REF!</definedName>
    <definedName name="hdljend_8">#REF!</definedName>
    <definedName name="hdozer">#REF!</definedName>
    <definedName name="hdozer_9">#REF!</definedName>
    <definedName name="HDPE1">#REF!</definedName>
    <definedName name="HDPE1.5">#REF!</definedName>
    <definedName name="HDPE3">#REF!</definedName>
    <definedName name="HDPE4">#REF!</definedName>
    <definedName name="HDPEelbow25">#REF!</definedName>
    <definedName name="HDPEelbw100">#REF!</definedName>
    <definedName name="HDPEelbw25">#REF!</definedName>
    <definedName name="HDPEelbw40">#REF!</definedName>
    <definedName name="HDPEelbw80">#REF!</definedName>
    <definedName name="HDPEelbwupah100">#REF!</definedName>
    <definedName name="HDPEelbwupah25">#REF!</definedName>
    <definedName name="HDPEelbwupah40">#REF!</definedName>
    <definedName name="HDPEelbwupah80">#REF!</definedName>
    <definedName name="HDPEred10080">#REF!</definedName>
    <definedName name="HDPEredupah10080">#REF!</definedName>
    <definedName name="HDPEupah1">#REF!</definedName>
    <definedName name="HDPEupah1.5">#REF!</definedName>
    <definedName name="HDPEupah3">#REF!</definedName>
    <definedName name="HDPEupah4">#REF!</definedName>
    <definedName name="Hdpx5">#REF!</definedName>
    <definedName name="hdrainase">#REF!</definedName>
    <definedName name="hds">#REF!</definedName>
    <definedName name="HDS_H">#REF!</definedName>
    <definedName name="hdt.35">#REF!</definedName>
    <definedName name="hdt.35_9">#REF!</definedName>
    <definedName name="hdt.5">#REF!</definedName>
    <definedName name="hdt.5_9">#REF!</definedName>
    <definedName name="hdud" localSheetId="2" hidden="1">{"'Sheet1'!$A$1"}</definedName>
    <definedName name="hdud" hidden="1">{"'Sheet1'!$A$1"}</definedName>
    <definedName name="hdw">#REF!</definedName>
    <definedName name="hdw_1">#REF!</definedName>
    <definedName name="hdw_1_1">#REF!</definedName>
    <definedName name="hdw_10">#REF!</definedName>
    <definedName name="hdw_11">#REF!</definedName>
    <definedName name="hdw_2">#REF!</definedName>
    <definedName name="hdw_2_1">#REF!</definedName>
    <definedName name="hdw_2_4">#REF!</definedName>
    <definedName name="hdw_3">#REF!</definedName>
    <definedName name="hdw_3_2">#REF!</definedName>
    <definedName name="hdw_3_4">#REF!</definedName>
    <definedName name="hdw_3_6">#REF!</definedName>
    <definedName name="hdw_3_7">#REF!</definedName>
    <definedName name="hdw_4">#REF!</definedName>
    <definedName name="hdw_4_1">#REF!</definedName>
    <definedName name="hdw_4_2">#REF!</definedName>
    <definedName name="hdw_4_4">#REF!</definedName>
    <definedName name="hdw_4_6">#REF!</definedName>
    <definedName name="hdw_4_7">#REF!</definedName>
    <definedName name="hdw_5">#REF!</definedName>
    <definedName name="hdw_5_2">#REF!</definedName>
    <definedName name="hdw_5_4">#REF!</definedName>
    <definedName name="hdw_5_6">#REF!</definedName>
    <definedName name="hdw_5_7">#REF!</definedName>
    <definedName name="hdw_6">#REF!</definedName>
    <definedName name="hdw_6_1">#REF!</definedName>
    <definedName name="hdw_6_2">#REF!</definedName>
    <definedName name="hdw_6_4">#REF!</definedName>
    <definedName name="hdw_6_6">#REF!</definedName>
    <definedName name="hdw_6_7">#REF!</definedName>
    <definedName name="hdw_7">#REF!</definedName>
    <definedName name="hdw_7_1">#REF!</definedName>
    <definedName name="hdw_8">#REF!</definedName>
    <definedName name="hdw_9">#REF!</definedName>
    <definedName name="hdw1_1">#REF!</definedName>
    <definedName name="hdw1_1_1">#REF!</definedName>
    <definedName name="hdw1_10">#REF!</definedName>
    <definedName name="hdw1_11">#REF!</definedName>
    <definedName name="hdw1_2">#REF!</definedName>
    <definedName name="hdw1_2_1">#REF!</definedName>
    <definedName name="hdw1_2_6">#REF!</definedName>
    <definedName name="hdw1_3">#REF!</definedName>
    <definedName name="hdw1_3_4">#REF!</definedName>
    <definedName name="hdw1_3_6">#REF!</definedName>
    <definedName name="hdw1_3_7">#REF!</definedName>
    <definedName name="hdw1_4">#REF!</definedName>
    <definedName name="hdw1_4_1">#REF!</definedName>
    <definedName name="hdw1_4_2">#REF!</definedName>
    <definedName name="hdw1_4_2_6">#REF!</definedName>
    <definedName name="hdw1_4_4">#REF!</definedName>
    <definedName name="hdw1_4_6">#REF!</definedName>
    <definedName name="hdw1_4_7">#REF!</definedName>
    <definedName name="hdw1_5">#REF!</definedName>
    <definedName name="hdw1_5_2">#REF!</definedName>
    <definedName name="hdw1_5_2_6">#REF!</definedName>
    <definedName name="hdw1_5_4">#REF!</definedName>
    <definedName name="hdw1_5_6">#REF!</definedName>
    <definedName name="hdw1_5_7">#REF!</definedName>
    <definedName name="hdw1_6">#REF!</definedName>
    <definedName name="hdw1_6_1">#REF!</definedName>
    <definedName name="hdw1_6_4">#REF!</definedName>
    <definedName name="hdw1_6_6">#REF!</definedName>
    <definedName name="hdw1_6_7">#REF!</definedName>
    <definedName name="hdw1_7">#REF!</definedName>
    <definedName name="hdw1_7_1">#REF!</definedName>
    <definedName name="hdw1_8">#REF!</definedName>
    <definedName name="hdw1_9">#REF!</definedName>
    <definedName name="HDY">#REF!</definedName>
    <definedName name="he">#REF!</definedName>
    <definedName name="Heä_soá_laép_xaø_H">1.7</definedName>
    <definedName name="heä_soá_sình_laày">#REF!</definedName>
    <definedName name="Head">#REF!</definedName>
    <definedName name="Head_6">#REF!</definedName>
    <definedName name="Head_splinkler">#REF!</definedName>
    <definedName name="head_sprinkler">#REF!</definedName>
    <definedName name="HEADER">#REF!</definedName>
    <definedName name="Header_4">#REF!</definedName>
    <definedName name="Header12">#REF!</definedName>
    <definedName name="Header4">#REF!</definedName>
    <definedName name="Header6">#REF!</definedName>
    <definedName name="Header84mtr">#REF!</definedName>
    <definedName name="HEADFOOT">#REF!</definedName>
    <definedName name="HEADINGS">#REF!</definedName>
    <definedName name="headshower">#REF!</definedName>
    <definedName name="HEALTH___SAFETY">#REF!</definedName>
    <definedName name="heat">#REF!</definedName>
    <definedName name="heat_dektektore">#REF!</definedName>
    <definedName name="HEAVY_LOADED_ROAD_IMPROVEMENT_PROGRAMME">#REF!</definedName>
    <definedName name="hebel">#REF!</definedName>
    <definedName name="Hebel10">#REF!</definedName>
    <definedName name="Hebel75">#REF!</definedName>
    <definedName name="hedlingtp">#REF!</definedName>
    <definedName name="hee">#REF!</definedName>
    <definedName name="height">#REF!</definedName>
    <definedName name="HEKSPAGNOLETE">#REF!</definedName>
    <definedName name="HEKTO_1">#REF!</definedName>
    <definedName name="HEKTO_2">#REF!</definedName>
    <definedName name="Hektometer">#REF!</definedName>
    <definedName name="hektomtr">#REF!</definedName>
    <definedName name="HELIPAD">#REF!</definedName>
    <definedName name="Hello">#REF!</definedName>
    <definedName name="HelmProyek_ANHSP_HarsatRAB">#REF!</definedName>
    <definedName name="HelmProyek_ANHSP_HarsatRAP">#REF!</definedName>
    <definedName name="HelmProyek_ANHSP_Name">#REF!</definedName>
    <definedName name="HelmProyek_ANHSP_Satuan">#REF!</definedName>
    <definedName name="HelmProyek_HarsatRAB">#REF!</definedName>
    <definedName name="HelmProyek_HarsatRAP">#REF!</definedName>
    <definedName name="HelmProyek_Name">#REF!</definedName>
    <definedName name="HelmProyek_Satuan">#REF!</definedName>
    <definedName name="helo">#N/A</definedName>
    <definedName name="Heloconia">#REF!</definedName>
    <definedName name="helper">#REF!</definedName>
    <definedName name="HENDRA">#REF!</definedName>
    <definedName name="hengq">#REF!</definedName>
    <definedName name="HENGSEL">#REF!</definedName>
    <definedName name="hengseljendela">#REF!</definedName>
    <definedName name="hengselpintu">#REF!</definedName>
    <definedName name="heri">#REF!</definedName>
    <definedName name="hERO">#REF!</definedName>
    <definedName name="hERO_23">#REF!</definedName>
    <definedName name="hERO_25">#REF!</definedName>
    <definedName name="hERO_7">#REF!</definedName>
    <definedName name="hERO_aNADUCT">#REF!</definedName>
    <definedName name="hERO_aNADUCT_23">#REF!</definedName>
    <definedName name="hERO_aNADUCT_25">#REF!</definedName>
    <definedName name="hERO_aNADUCT_7">#REF!</definedName>
    <definedName name="hery">#REF!</definedName>
    <definedName name="HEXAS">#REF!</definedName>
    <definedName name="hexcavatorbreacker">#REF!</definedName>
    <definedName name="hf">#REF!</definedName>
    <definedName name="hfasilitas">#REF!</definedName>
    <definedName name="hfd" hidden="1">#REF!</definedName>
    <definedName name="hfd3_1">#REF!</definedName>
    <definedName name="hfd3_2">#REF!</definedName>
    <definedName name="hfd5_1">#REF!</definedName>
    <definedName name="hfd5_2">#REF!</definedName>
    <definedName name="hfdgfdg" localSheetId="2" hidden="1">{#N/A,#N/A,FALSE,"CCTV"}</definedName>
    <definedName name="hfdgfdg" hidden="1">{#N/A,#N/A,FALSE,"CCTV"}</definedName>
    <definedName name="HFDSSFD">#REF!</definedName>
    <definedName name="HFG" localSheetId="2" hidden="1">{"'Sheet1'!$A$1"}</definedName>
    <definedName name="HFG" hidden="1">{"'Sheet1'!$A$1"}</definedName>
    <definedName name="HFGDJ" localSheetId="2" hidden="1">{"'Sheet1'!$A$1"}</definedName>
    <definedName name="HFGDJ" hidden="1">{"'Sheet1'!$A$1"}</definedName>
    <definedName name="hfgh">#REF!</definedName>
    <definedName name="hfghf">#REF!</definedName>
    <definedName name="hfghf_1">#REF!</definedName>
    <definedName name="hfghf_7">#REF!</definedName>
    <definedName name="hfh" hidden="1">#REF!</definedName>
    <definedName name="hfhfhfhf">#REF!</definedName>
    <definedName name="hfjhhjj" localSheetId="2" hidden="1">{#N/A,#N/A,FALSE,"CCTV"}</definedName>
    <definedName name="hfjhhjj" hidden="1">{#N/A,#N/A,FALSE,"CCTV"}</definedName>
    <definedName name="hfkj">#REF!</definedName>
    <definedName name="HFLOOR12">#REF!</definedName>
    <definedName name="HFLOORDRAIN">#REF!</definedName>
    <definedName name="hfy" hidden="1">#REF!</definedName>
    <definedName name="hfyd" localSheetId="2" hidden="1">{"'Sheet1'!$A$1"}</definedName>
    <definedName name="hfyd" hidden="1">{"'Sheet1'!$A$1"}</definedName>
    <definedName name="HG" localSheetId="2" hidden="1">{#N/A,#N/A,FALSE,"CCTV"}</definedName>
    <definedName name="HG" hidden="1">{#N/A,#N/A,FALSE,"CCTV"}</definedName>
    <definedName name="HGALIAN">#REF!</definedName>
    <definedName name="HGALIANTANAH">#REF!</definedName>
    <definedName name="hgalstruk">#REF!</definedName>
    <definedName name="hgblkdhlh" hidden="1">#REF!</definedName>
    <definedName name="HGF">#N/A</definedName>
    <definedName name="HGFAHJSAGHFA">#REF!</definedName>
    <definedName name="HGFG">#N/A</definedName>
    <definedName name="HGFHFH">#REF!</definedName>
    <definedName name="HGFHFHF">#N/A</definedName>
    <definedName name="HGFHFHGF">#REF!</definedName>
    <definedName name="hgfj">#REF!</definedName>
    <definedName name="hgg">#REF!</definedName>
    <definedName name="hgh">#REF!</definedName>
    <definedName name="hghbkljlj">#REF!</definedName>
    <definedName name="HGHGH4">#REF!</definedName>
    <definedName name="hghhghghgh">#REF!</definedName>
    <definedName name="HGIPAIRB1">#REF!</definedName>
    <definedName name="HGIPAIRB112">#REF!</definedName>
    <definedName name="HGIPAIRB2">#REF!</definedName>
    <definedName name="HGIPAIRB212">#REF!</definedName>
    <definedName name="HGIPAIRB3">#REF!</definedName>
    <definedName name="HGIPAIRB34">#REF!</definedName>
    <definedName name="HGIPAIRB4">#REF!</definedName>
    <definedName name="HGIPAIRB6">#REF!</definedName>
    <definedName name="HGIV1">#REF!</definedName>
    <definedName name="HGIV12">#REF!</definedName>
    <definedName name="HGIV2">#REF!</definedName>
    <definedName name="HGIV3">#REF!</definedName>
    <definedName name="HGIV34">#REF!</definedName>
    <definedName name="HGIV4">#REF!</definedName>
    <definedName name="hgjfgh" localSheetId="2" hidden="1">{#N/A,#N/A,FALSE,"CCTV"}</definedName>
    <definedName name="hgjfgh" hidden="1">{#N/A,#N/A,FALSE,"CCTV"}</definedName>
    <definedName name="hgjgfhgh" localSheetId="2" hidden="1">{#N/A,#N/A,FALSE,"CCTV"}</definedName>
    <definedName name="hgjgfhgh" hidden="1">{#N/A,#N/A,FALSE,"CCTV"}</definedName>
    <definedName name="HGJGJGJ">#N/A</definedName>
    <definedName name="hgjj" localSheetId="2" hidden="1">{"'Sheet1'!$A$1"}</definedName>
    <definedName name="hgjj" hidden="1">{"'Sheet1'!$A$1"}</definedName>
    <definedName name="hgjj_1" localSheetId="2" hidden="1">{"'Sheet1'!$A$1"}</definedName>
    <definedName name="hgjj_1" hidden="1">{"'Sheet1'!$A$1"}</definedName>
    <definedName name="hgky">#REF!</definedName>
    <definedName name="HGNG">#N/A</definedName>
    <definedName name="HgOli">#REF!</definedName>
    <definedName name="hgrader">#REF!</definedName>
    <definedName name="hgrader_9">#REF!</definedName>
    <definedName name="HGRENDEL">#REF!</definedName>
    <definedName name="HGRENDELJENDELA">#REF!</definedName>
    <definedName name="HGRTY" localSheetId="2" hidden="1">{#N/A,#N/A,FALSE,"Chi tiÆt"}</definedName>
    <definedName name="HGRTY" hidden="1">{#N/A,#N/A,FALSE,"Chi tiÆt"}</definedName>
    <definedName name="hgsdgs">#REF!</definedName>
    <definedName name="hgsh">#REF!</definedName>
    <definedName name="Hgsol">#REF!</definedName>
    <definedName name="HGT" localSheetId="2" hidden="1">{"'Sheet1'!$A$1"}</definedName>
    <definedName name="HGT" hidden="1">{"'Sheet1'!$A$1"}</definedName>
    <definedName name="HH" localSheetId="2" hidden="1">{"'Sheet1'!$A$1"}</definedName>
    <definedName name="HH" hidden="1">{"'Sheet1'!$A$1"}</definedName>
    <definedName name="HH_01">#REF!</definedName>
    <definedName name="HH_02">#REF!</definedName>
    <definedName name="HH_03">#REF!</definedName>
    <definedName name="HH_04">#REF!</definedName>
    <definedName name="HH_1" localSheetId="2" hidden="1">{"'Sheet1'!$A$1"}</definedName>
    <definedName name="HH_1" hidden="1">{"'Sheet1'!$A$1"}</definedName>
    <definedName name="HH15HT">#REF!</definedName>
    <definedName name="HH16HT">#REF!</definedName>
    <definedName name="HH19HT">#REF!</definedName>
    <definedName name="HH20HT">#REF!</definedName>
    <definedName name="hhd">#REF!</definedName>
    <definedName name="hhg">#REF!</definedName>
    <definedName name="HHGS">#REF!</definedName>
    <definedName name="hhh" localSheetId="2" hidden="1">{#N/A,#N/A,FALSE,"Chi tiÆt"}</definedName>
    <definedName name="hhh" hidden="1">{#N/A,#N/A,FALSE,"Chi tiÆt"}</definedName>
    <definedName name="hhhh">#REF!</definedName>
    <definedName name="hhhhh">#REF!</definedName>
    <definedName name="hhhhhh">#REF!</definedName>
    <definedName name="hhhhhhh" hidden="1">#REF!</definedName>
    <definedName name="HHHHHHHHHH" hidden="1">#REF!</definedName>
    <definedName name="hhhhhhhhhhhhhh" hidden="1">#REF!</definedName>
    <definedName name="hhhhhhhhhhhhhhhhhhhhhhh">#REF!</definedName>
    <definedName name="hhhnn">#REF!</definedName>
    <definedName name="hhrs">#REF!</definedName>
    <definedName name="hhrs_9">#REF!</definedName>
    <definedName name="hhs">#REF!</definedName>
    <definedName name="hi">#REF!</definedName>
    <definedName name="hibban">#REF!</definedName>
    <definedName name="hid">#REF!</definedName>
    <definedName name="HiddenRows" hidden="1">#REF!</definedName>
    <definedName name="Hidr">#REF!</definedName>
    <definedName name="Hidrant">#REF!</definedName>
    <definedName name="hidrantpillar1">#REF!</definedName>
    <definedName name="hidrantpillar2">#REF!</definedName>
    <definedName name="HIDRAULIK">#REF!</definedName>
    <definedName name="Hidrolalas539">#REF!</definedName>
    <definedName name="Hidrolhan539">#REF!</definedName>
    <definedName name="hidrolik">#REF!</definedName>
    <definedName name="HIDRON">#REF!</definedName>
    <definedName name="high_tension_bolt">#REF!</definedName>
    <definedName name="HIII8">#REF!</definedName>
    <definedName name="HIJ">#REF!</definedName>
    <definedName name="hik">#REF!</definedName>
    <definedName name="hil">#REF!</definedName>
    <definedName name="hil_1">#REF!</definedName>
    <definedName name="hil_1_1">#REF!</definedName>
    <definedName name="hil_1_1_1">#REF!</definedName>
    <definedName name="hil_2">#REF!</definedName>
    <definedName name="hil_2_1">#REF!</definedName>
    <definedName name="hil_2_1_6">#REF!</definedName>
    <definedName name="hil_2_6">#REF!</definedName>
    <definedName name="hil_2_7">#REF!</definedName>
    <definedName name="hil_3">#REF!</definedName>
    <definedName name="hil_3_1">#REF!</definedName>
    <definedName name="hil_3_4">#REF!</definedName>
    <definedName name="hil_3_6">#REF!</definedName>
    <definedName name="hil_3_7">#REF!</definedName>
    <definedName name="hil_4">#REF!</definedName>
    <definedName name="hil_4_1">#REF!</definedName>
    <definedName name="hil_4_2">#REF!</definedName>
    <definedName name="hil_4_2_6">#REF!</definedName>
    <definedName name="hil_4_4">#REF!</definedName>
    <definedName name="hil_4_6">#REF!</definedName>
    <definedName name="hil_4_7">#REF!</definedName>
    <definedName name="hil_5">#REF!</definedName>
    <definedName name="hil_5_2">#REF!</definedName>
    <definedName name="hil_5_2_6">#REF!</definedName>
    <definedName name="hil_5_4">#REF!</definedName>
    <definedName name="hil_5_6">#REF!</definedName>
    <definedName name="hil_5_7">#REF!</definedName>
    <definedName name="hil_6">#REF!</definedName>
    <definedName name="hil_6_1">#REF!</definedName>
    <definedName name="hil_6_4">#REF!</definedName>
    <definedName name="hil_6_6">#REF!</definedName>
    <definedName name="hil_6_7">#REF!</definedName>
    <definedName name="hil_7">#REF!</definedName>
    <definedName name="hil_7_1">#REF!</definedName>
    <definedName name="hil_8">#REF!</definedName>
    <definedName name="hil_9">#REF!</definedName>
    <definedName name="hinges_FH_Dorma">#REF!</definedName>
    <definedName name="hinges_KEND">#REF!</definedName>
    <definedName name="hinis">#REF!</definedName>
    <definedName name="hit">#REF!</definedName>
    <definedName name="HIT.1">#REF!</definedName>
    <definedName name="HIT.2">#REF!</definedName>
    <definedName name="Hit.5">#REF!</definedName>
    <definedName name="hit_1">#REF!</definedName>
    <definedName name="hit_2">#REF!</definedName>
    <definedName name="hit_3">#REF!</definedName>
    <definedName name="hit_4">#REF!</definedName>
    <definedName name="hitachi">#REF!</definedName>
    <definedName name="hitAnalisa">#REF!</definedName>
    <definedName name="hitEqp">#REF!</definedName>
    <definedName name="hitLab">#REF!</definedName>
    <definedName name="hitMat">#REF!</definedName>
    <definedName name="Hitungan" hidden="1">#REF!</definedName>
    <definedName name="hitungangkut">#REF!</definedName>
    <definedName name="hitUPA">#REF!</definedName>
    <definedName name="hj">#REF!</definedName>
    <definedName name="HJALUSI">#REF!</definedName>
    <definedName name="HJD">#REF!</definedName>
    <definedName name="HJENDELAKREPYAK">#REF!</definedName>
    <definedName name="HJENDELAPANEL">#REF!</definedName>
    <definedName name="HJENDELAPANELKACA">#REF!</definedName>
    <definedName name="HJENDELAPANELKACABH">#REF!</definedName>
    <definedName name="HJENDELAPANELKACAPOLOS">#REF!</definedName>
    <definedName name="hjf" localSheetId="2" hidden="1">{"'Sheet1'!$A$1"}</definedName>
    <definedName name="hjf" hidden="1">{"'Sheet1'!$A$1"}</definedName>
    <definedName name="hjg">#REF!</definedName>
    <definedName name="hjgj" localSheetId="2">{"Book1","RAB PASAR 30 AUG SCRAB.xls"}</definedName>
    <definedName name="hjgj">{"Book1","RAB PASAR 30 AUG SCRAB.xls"}</definedName>
    <definedName name="hjgth">#REF!</definedName>
    <definedName name="hjhgj">#REF!</definedName>
    <definedName name="hjhjdhj">#REF!</definedName>
    <definedName name="hjhyjk" localSheetId="2" hidden="1">{"'Sheet1'!$A$1"}</definedName>
    <definedName name="hjhyjk" hidden="1">{"'Sheet1'!$A$1"}</definedName>
    <definedName name="hjjjj">#REF!</definedName>
    <definedName name="hjk">#REF!</definedName>
    <definedName name="hjkhh">#REF!</definedName>
    <definedName name="HJKL">#REF!</definedName>
    <definedName name="hjlkglj">#REF!</definedName>
    <definedName name="hjllh">#REF!</definedName>
    <definedName name="hjy" localSheetId="2" hidden="1">{"'Sheet1'!$A$1"}</definedName>
    <definedName name="hjy" hidden="1">{"'Sheet1'!$A$1"}</definedName>
    <definedName name="hjy_1" localSheetId="2" hidden="1">{"'Sheet1'!$A$1"}</definedName>
    <definedName name="hjy_1" hidden="1">{"'Sheet1'!$A$1"}</definedName>
    <definedName name="HK">#REF!</definedName>
    <definedName name="HKACAPOLOS3">#REF!</definedName>
    <definedName name="HKACAPOLOS5">#REF!</definedName>
    <definedName name="HKACARAYBEN5">#REF!</definedName>
    <definedName name="HKAPBAJASIKU">#REF!</definedName>
    <definedName name="HKASO">#REF!</definedName>
    <definedName name="HKAYUBULATBESI">#REF!</definedName>
    <definedName name="hkb">#REF!</definedName>
    <definedName name="hkb_9">#REF!</definedName>
    <definedName name="hkbaja">#REF!</definedName>
    <definedName name="hkbaja_9">#REF!</definedName>
    <definedName name="hkecil">#REF!</definedName>
    <definedName name="HKER1020">#REF!</definedName>
    <definedName name="HKER2020">#REF!</definedName>
    <definedName name="HKER2025">#REF!</definedName>
    <definedName name="HKER3030">#REF!</definedName>
    <definedName name="HKERAWANG">#REF!</definedName>
    <definedName name="HKERIKILTIM">#REF!</definedName>
    <definedName name="HKFGGJ">#REF!</definedName>
    <definedName name="hkgb">#REF!</definedName>
    <definedName name="hkgb_9">#REF!</definedName>
    <definedName name="hkh">#REF!</definedName>
    <definedName name="hkhkh">#REF!</definedName>
    <definedName name="hkkkkkkkkkk">#REF!</definedName>
    <definedName name="hkl">#REF!</definedName>
    <definedName name="hkolom30">#REF!</definedName>
    <definedName name="HKOLOM30BA">#REF!</definedName>
    <definedName name="HKOLOMDIA15">#REF!</definedName>
    <definedName name="HKOLOMPRAKTIS">#REF!</definedName>
    <definedName name="HKONSTRUKSIBESI">#REF!</definedName>
    <definedName name="hkoral">#REF!</definedName>
    <definedName name="HKP">#REF!</definedName>
    <definedName name="hkpb">#REF!</definedName>
    <definedName name="hkpb_9">#REF!</definedName>
    <definedName name="HKRANAIR34">#REF!</definedName>
    <definedName name="hks">#REF!</definedName>
    <definedName name="hks_9">#REF!</definedName>
    <definedName name="hksatp">#REF!</definedName>
    <definedName name="hksatp_9">#REF!</definedName>
    <definedName name="hktrv">#REF!</definedName>
    <definedName name="HKUDA">#REF!</definedName>
    <definedName name="HKUDABESAR7">#REF!</definedName>
    <definedName name="hkukj">#REF!</definedName>
    <definedName name="hkukj_9">#REF!</definedName>
    <definedName name="HKUNCITANAM1">#REF!</definedName>
    <definedName name="HKUNCITANAM2">#REF!</definedName>
    <definedName name="hkup">#REF!</definedName>
    <definedName name="hkup_9">#REF!</definedName>
    <definedName name="HKUSEN">#REF!</definedName>
    <definedName name="HKUSENKAYU">#REF!</definedName>
    <definedName name="hkyb">#REF!</definedName>
    <definedName name="hkyb_9">#REF!</definedName>
    <definedName name="HL">#REF!</definedName>
    <definedName name="hlain01">#REF!</definedName>
    <definedName name="hlain02">#REF!</definedName>
    <definedName name="HLAMBERSERING">#REF!</definedName>
    <definedName name="HLAMPIJAR40">#REF!</definedName>
    <definedName name="HLAMPU1X40">#REF!</definedName>
    <definedName name="HLANTAIBETON">#REF!</definedName>
    <definedName name="HLANTAIKAYU">#REF!</definedName>
    <definedName name="hlappondasi">#REF!</definedName>
    <definedName name="hlengkap01">#REF!</definedName>
    <definedName name="hlengkap02">#REF!</definedName>
    <definedName name="hlengkap03">#REF!</definedName>
    <definedName name="hlengkap04">#REF!</definedName>
    <definedName name="hlengkap05">#REF!</definedName>
    <definedName name="hlengkap06">#REF!</definedName>
    <definedName name="hlengkap07">#REF!</definedName>
    <definedName name="hlengkap08">#REF!</definedName>
    <definedName name="hlengkap09">#REF!</definedName>
    <definedName name="HLES12">#REF!</definedName>
    <definedName name="HLIN1111">#REF!</definedName>
    <definedName name="HLISPLANKKAYU">#REF!</definedName>
    <definedName name="hlisplankukir">#REF!</definedName>
    <definedName name="HLISTKAYU">#REF!</definedName>
    <definedName name="HLISTPROFIL">#REF!</definedName>
    <definedName name="HM" localSheetId="2" hidden="1">{"'Sheet1'!$A$1"}</definedName>
    <definedName name="HM" hidden="1">{"'Sheet1'!$A$1"}</definedName>
    <definedName name="HM_24">#REF!</definedName>
    <definedName name="HM_25">#REF!</definedName>
    <definedName name="HM_49">#REF!</definedName>
    <definedName name="HM_50">#REF!</definedName>
    <definedName name="HM_Operator">#REF!</definedName>
    <definedName name="hma">#REF!</definedName>
    <definedName name="hma_9">#REF!</definedName>
    <definedName name="HMANHOLE">#REF!</definedName>
    <definedName name="hmd" localSheetId="2" hidden="1">{"'Sheet1'!$A$1"}</definedName>
    <definedName name="hmd" hidden="1">{"'Sheet1'!$A$1"}</definedName>
    <definedName name="HMENARA">#REF!</definedName>
    <definedName name="HMENIBESI">#REF!</definedName>
    <definedName name="hmf">#REF!</definedName>
    <definedName name="hmf_9">#REF!</definedName>
    <definedName name="hmg.3r">#REF!</definedName>
    <definedName name="hmg.3r_9">#REF!</definedName>
    <definedName name="hmgb">#REF!</definedName>
    <definedName name="hmgb_9">#REF!</definedName>
    <definedName name="hmgrk">#REF!</definedName>
    <definedName name="hmgrk_9">#REF!</definedName>
    <definedName name="hmgt">#REF!</definedName>
    <definedName name="hmgt_9">#REF!</definedName>
    <definedName name="HMI.">#REF!</definedName>
    <definedName name="HML.">#REF!</definedName>
    <definedName name="hmm" localSheetId="2" hidden="1">{#N/A,#N/A,TRUE,"toc";#N/A,#N/A,TRUE,"general";#N/A,#N/A,TRUE,"compressive";#N/A,#N/A,TRUE,"lateral";#N/A,#N/A,TRUE,"shallow"}</definedName>
    <definedName name="hmm" hidden="1">{#N/A,#N/A,TRUE,"toc";#N/A,#N/A,TRUE,"general";#N/A,#N/A,TRUE,"compressive";#N/A,#N/A,TRUE,"lateral";#N/A,#N/A,TRUE,"shallow"}</definedName>
    <definedName name="hmob">#REF!</definedName>
    <definedName name="HMOZAIK2020">#REF!</definedName>
    <definedName name="HMOZAIK3030">#REF!</definedName>
    <definedName name="hmp.182">#REF!</definedName>
    <definedName name="hmp.182_9">#REF!</definedName>
    <definedName name="Hmppl">#REF!</definedName>
    <definedName name="hmt">#REF!</definedName>
    <definedName name="hmt_9">#REF!</definedName>
    <definedName name="hn">#REF!</definedName>
    <definedName name="HNACORAYBEN8">#REF!</definedName>
    <definedName name="HNAKOBENING6">#REF!</definedName>
    <definedName name="HNAKOBENING8">#REF!</definedName>
    <definedName name="hnddryRA230A">#REF!</definedName>
    <definedName name="HNOKSENG">#REF!</definedName>
    <definedName name="HNOKSENG2">#REF!</definedName>
    <definedName name="hnswrTX403SCR">#REF!</definedName>
    <definedName name="hny">#REF!</definedName>
    <definedName name="HO">#REF!</definedName>
    <definedName name="ho_mth">#REF!</definedName>
    <definedName name="HOCHIKI">#REF!</definedName>
    <definedName name="hole">#REF!</definedName>
    <definedName name="holi">#REF!</definedName>
    <definedName name="holi_9">#REF!</definedName>
    <definedName name="HOLIDAY">#REF!</definedName>
    <definedName name="hollo40x40">#REF!</definedName>
    <definedName name="hollow">#REF!</definedName>
    <definedName name="Hollow_20_x_40_Tebal_0.6mm___L_6_m__Galvanis">#REF!</definedName>
    <definedName name="Hollow_20_x_40_Tebal_2.0_mm___L_4_m">#REF!</definedName>
    <definedName name="Hollow_20_x_40_Tebal_2.3_mm___L_4_m">#REF!</definedName>
    <definedName name="Hollow_40_x_40_Tebal_0.6_mm___L_4_m__Galvanis">#REF!</definedName>
    <definedName name="Hollow_40_x_40_Tebal_2.0_mm___L_4_m">#REF!</definedName>
    <definedName name="Hollow_40_x_40_Tebal_2.0_mm___L_6_m">#REF!</definedName>
    <definedName name="Hollow_40_x_40_Tebal_2.3_mm___L_4_m">#REF!</definedName>
    <definedName name="hollow_4x4">#REF!</definedName>
    <definedName name="Hollow_50_x_50_Tebal_2.0_mm___L___6_m_Stainless_Stell">#REF!</definedName>
    <definedName name="hollow_bhn">#REF!</definedName>
    <definedName name="Hollow_Block__HB_15">#REF!</definedName>
    <definedName name="Hollow_Block__HB_20">#REF!</definedName>
    <definedName name="hollow20x20">#REF!</definedName>
    <definedName name="Hollow2x4">#REF!</definedName>
    <definedName name="hollow30x30">#REF!</definedName>
    <definedName name="hollow40">#REF!</definedName>
    <definedName name="hollow40x20">#REF!</definedName>
    <definedName name="Hollow4x4">#REF!</definedName>
    <definedName name="hollowblok">#REF!</definedName>
    <definedName name="holo">#REF!</definedName>
    <definedName name="holo20.40danplat">#REF!</definedName>
    <definedName name="holo24">#REF!</definedName>
    <definedName name="holo44">#REF!</definedName>
    <definedName name="holow_2x4">#REF!</definedName>
    <definedName name="home">#REF!</definedName>
    <definedName name="HOMO_4040">#REF!</definedName>
    <definedName name="homo20">#REF!</definedName>
    <definedName name="homo30">#REF!</definedName>
    <definedName name="homo3030">#REF!</definedName>
    <definedName name="homo3060">#REF!</definedName>
    <definedName name="homo40">#REF!</definedName>
    <definedName name="homo4040">#REF!</definedName>
    <definedName name="homo60">#REF!</definedName>
    <definedName name="homo6060">#REF!</definedName>
    <definedName name="homoe">#REF!</definedName>
    <definedName name="homogenious_60_60">#REF!</definedName>
    <definedName name="homogenious_dinding_60_60">#REF!</definedName>
    <definedName name="homogenous10x30polished">#REF!</definedName>
    <definedName name="homogenous10x40polished">#REF!</definedName>
    <definedName name="homogenous10x60polished">#REF!</definedName>
    <definedName name="homogenous30x30polished">#REF!</definedName>
    <definedName name="homogenous40x40polished">#REF!</definedName>
    <definedName name="homogenous60x60">#REF!</definedName>
    <definedName name="homogenous60x60polished">#REF!</definedName>
    <definedName name="homoi">#REF!</definedName>
    <definedName name="homostep3030">#REF!</definedName>
    <definedName name="homostep4040">#REF!</definedName>
    <definedName name="HONEY">#REF!</definedName>
    <definedName name="hong">#REF!</definedName>
    <definedName name="hong_6">#REF!</definedName>
    <definedName name="Honor_keamanan_lalin__2_org">#REF!</definedName>
    <definedName name="hoock_crane">#REF!</definedName>
    <definedName name="hook6d">#REF!</definedName>
    <definedName name="HORISONTAL">#REF!</definedName>
    <definedName name="horizontal">#REF!</definedName>
    <definedName name="HORRY">#REF!</definedName>
    <definedName name="horrybeam">#REF!</definedName>
    <definedName name="Hospital_plint">#REF!</definedName>
    <definedName name="hot">#REF!</definedName>
    <definedName name="HOTASPAL">#REF!</definedName>
    <definedName name="hotdip">#REF!</definedName>
    <definedName name="hotel">#REF!</definedName>
    <definedName name="hotel_extern">#REF!</definedName>
    <definedName name="hotel_intern">#REF!</definedName>
    <definedName name="hotmix">#REF!</definedName>
    <definedName name="HOTMIX.1011">#REF!</definedName>
    <definedName name="hotmix_6">#REF!</definedName>
    <definedName name="hotmix_amp">#REF!</definedName>
    <definedName name="Hotmix_Jadi_berikut_alat_dan_bahan_bakar___T___5_cm_____9_m2">#REF!</definedName>
    <definedName name="hotmix_lokasi">#REF!</definedName>
    <definedName name="hotmixe">#REF!</definedName>
    <definedName name="hottap_normal1">#REF!</definedName>
    <definedName name="hottap_normal2">#REF!</definedName>
    <definedName name="HOTWEL">#REF!</definedName>
    <definedName name="Hours">#REF!</definedName>
    <definedName name="HP">#REF!</definedName>
    <definedName name="hpa">#REF!</definedName>
    <definedName name="hpa_4">#REF!</definedName>
    <definedName name="hpa_5">#REF!</definedName>
    <definedName name="hpa_7a">#REF!</definedName>
    <definedName name="HPAPANGRILLSENG">#REF!</definedName>
    <definedName name="hpav">#REF!</definedName>
    <definedName name="hpav_9">#REF!</definedName>
    <definedName name="hpb.125">#REF!</definedName>
    <definedName name="hpb.125_9">#REF!</definedName>
    <definedName name="hpb.200hp">#REF!</definedName>
    <definedName name="hpb.200hp_9">#REF!</definedName>
    <definedName name="hpb.500">#REF!</definedName>
    <definedName name="hpb.500_9">#REF!</definedName>
    <definedName name="hpbd">#REF!</definedName>
    <definedName name="hpbp">#REF!</definedName>
    <definedName name="hpbsps40ac150.6000">#REF!</definedName>
    <definedName name="hpc">#REF!</definedName>
    <definedName name="hpc_9">#REF!</definedName>
    <definedName name="hpcr">#REF!</definedName>
    <definedName name="hpcren">#REF!</definedName>
    <definedName name="hpdh">#REF!</definedName>
    <definedName name="hpeklain">#REF!</definedName>
    <definedName name="hpektanah">#REF!</definedName>
    <definedName name="hpem">#REF!</definedName>
    <definedName name="hpembersihan">#REF!</definedName>
    <definedName name="hpengalihan">#REF!</definedName>
    <definedName name="hperkerasan">#REF!</definedName>
    <definedName name="hpersiapan01">#REF!</definedName>
    <definedName name="hpersiapan02">#REF!</definedName>
    <definedName name="hpersiapan03">#REF!</definedName>
    <definedName name="hpersiapan04">#N/A</definedName>
    <definedName name="hpersiapan05">#REF!</definedName>
    <definedName name="hpersiapan07">#REF!</definedName>
    <definedName name="hpersiapan10">#REF!</definedName>
    <definedName name="hpgen">#REF!</definedName>
    <definedName name="hpgr">#REF!</definedName>
    <definedName name="HPINTUDOBLETRIPLEKSSENG">#REF!</definedName>
    <definedName name="HPINTUDOUBLETEAK">#REF!</definedName>
    <definedName name="HPINTUKACAKISIPOLOS5">#REF!</definedName>
    <definedName name="HPINTUKACAPOLOS5">#REF!</definedName>
    <definedName name="HPINTUPANEL">#REF!</definedName>
    <definedName name="HPINTUPANELBH">#REF!</definedName>
    <definedName name="HPINTUPANELKACABH">#REF!</definedName>
    <definedName name="HPINTUPANELKACAPOLOS">#REF!</definedName>
    <definedName name="HPINTUPANELKACARAY">#REF!</definedName>
    <definedName name="HPINTUPANELSENG">#REF!</definedName>
    <definedName name="HPINTUPANELSENGBH">#REF!</definedName>
    <definedName name="HPINTUTRIPLEKS">#REF!</definedName>
    <definedName name="HPINTUTRIPLEKSBH">#REF!</definedName>
    <definedName name="HPIPASTENLESS">#REF!</definedName>
    <definedName name="hpj">#REF!</definedName>
    <definedName name="hpj_9">#REF!</definedName>
    <definedName name="hpja_1a">#REF!</definedName>
    <definedName name="hpja_4">#REF!</definedName>
    <definedName name="hpja_5">#REF!</definedName>
    <definedName name="hpja_6">#REF!</definedName>
    <definedName name="hpjem">#REF!</definedName>
    <definedName name="hpk_1a">#REF!</definedName>
    <definedName name="hpk_2">#REF!</definedName>
    <definedName name="hpk_3">#REF!</definedName>
    <definedName name="hpk_4">#REF!</definedName>
    <definedName name="hpk_5">#REF!</definedName>
    <definedName name="hpk_5a">#REF!</definedName>
    <definedName name="hpk_6">#REF!</definedName>
    <definedName name="hpk_7">#REF!</definedName>
    <definedName name="hpk_7a">#REF!</definedName>
    <definedName name="hpkk">#REF!</definedName>
    <definedName name="hpkst">#REF!</definedName>
    <definedName name="hpl">#REF!</definedName>
    <definedName name="HPLAFONDTRIPLEKS">#REF!</definedName>
    <definedName name="HPLAT4">#REF!</definedName>
    <definedName name="hplazatol">#REF!</definedName>
    <definedName name="HPLES12">#REF!</definedName>
    <definedName name="HPLES13">#REF!</definedName>
    <definedName name="HPLES14">#REF!</definedName>
    <definedName name="HPLESTER12">#REF!</definedName>
    <definedName name="HPLESTER13">#REF!</definedName>
    <definedName name="HPLINT1020">#REF!</definedName>
    <definedName name="HPLINT1030">#REF!</definedName>
    <definedName name="hplp">#REF!</definedName>
    <definedName name="hplt">#REF!</definedName>
    <definedName name="hpmc">#REF!</definedName>
    <definedName name="hpmo">#REF!</definedName>
    <definedName name="HPOLITUR">#REF!</definedName>
    <definedName name="HPORSELIN1111">#REF!</definedName>
    <definedName name="HPOZ">#REF!</definedName>
    <definedName name="hppt">#REF!</definedName>
    <definedName name="HPS">#REF!</definedName>
    <definedName name="hpsaub">#REF!</definedName>
    <definedName name="hpsaub_9">#REF!</definedName>
    <definedName name="hpsp">#REF!</definedName>
    <definedName name="hpsp_9">#REF!</definedName>
    <definedName name="hpst">#REF!</definedName>
    <definedName name="hpsu">#REF!</definedName>
    <definedName name="hpsu_9">#REF!</definedName>
    <definedName name="hpt_1">#REF!</definedName>
    <definedName name="hpt_2">#REF!</definedName>
    <definedName name="hpt_3">#REF!</definedName>
    <definedName name="hpt_4">#REF!</definedName>
    <definedName name="HPTB.002">#REF!</definedName>
    <definedName name="hptdll">#REF!</definedName>
    <definedName name="hptdll_9">#REF!</definedName>
    <definedName name="hptwttw">#REF!</definedName>
    <definedName name="HPVC1">#REF!</definedName>
    <definedName name="HPVC2">#REF!</definedName>
    <definedName name="HPVC3">#REF!</definedName>
    <definedName name="HPVC4">#REF!</definedName>
    <definedName name="hpvr">#REF!</definedName>
    <definedName name="hpwp">#REF!</definedName>
    <definedName name="HQ" localSheetId="2" hidden="1">{#N/A,#N/A,FALSE,"CCTV"}</definedName>
    <definedName name="HQ" hidden="1">{#N/A,#N/A,FALSE,"CCTV"}</definedName>
    <definedName name="hQ_9">#REF!</definedName>
    <definedName name="HRAILLTBN">#REF!</definedName>
    <definedName name="hrasas" hidden="1">#REF!</definedName>
    <definedName name="HRBF2">#REF!</definedName>
    <definedName name="HRBF3">#REF!</definedName>
    <definedName name="HRBF4">#REF!</definedName>
    <definedName name="hrctc">#REF!</definedName>
    <definedName name="hrd">#REF!</definedName>
    <definedName name="hreefws">#REF!</definedName>
    <definedName name="HRESIDU">#REF!</definedName>
    <definedName name="hrg">#REF!</definedName>
    <definedName name="hrg.satuan">#REF!</definedName>
    <definedName name="HRG_DASAR">#REF!</definedName>
    <definedName name="hrg_dsr">#REF!</definedName>
    <definedName name="hrgats">#REF!</definedName>
    <definedName name="hrgbahan">#REF!</definedName>
    <definedName name="HRGBESI24">#REF!</definedName>
    <definedName name="HRGBESI40">#REF!</definedName>
    <definedName name="hrgbj">#REF!</definedName>
    <definedName name="hrgbt">#REF!</definedName>
    <definedName name="hrgbtc">#REF!</definedName>
    <definedName name="hrgbtk">#REF!</definedName>
    <definedName name="hrgbtkl">#REF!</definedName>
    <definedName name="hrgcermin6">#REF!</definedName>
    <definedName name="hrgempat">#REF!</definedName>
    <definedName name="hrggnt">#REF!</definedName>
    <definedName name="HRGK300NFA">#REF!</definedName>
    <definedName name="HRGK400NFA">#REF!</definedName>
    <definedName name="HRGKNTRK">#REF!</definedName>
    <definedName name="hrgkol">#REF!</definedName>
    <definedName name="HRGKONTRAK">#REF!</definedName>
    <definedName name="hrgpla">#REF!</definedName>
    <definedName name="hrgrgk">#REF!</definedName>
    <definedName name="hrgsat">#REF!</definedName>
    <definedName name="hrgtiga">#REF!</definedName>
    <definedName name="hrgtigo">#REF!</definedName>
    <definedName name="HRINGBALK2035">#REF!</definedName>
    <definedName name="HRINKBALK1520">#REF!</definedName>
    <definedName name="hrnspk">#REF!</definedName>
    <definedName name="HRS">#REF!</definedName>
    <definedName name="HRS_1_6">"#REF!"</definedName>
    <definedName name="HRS_2_6">"#REF!"</definedName>
    <definedName name="hrs_6">NA()</definedName>
    <definedName name="hrs_9">#REF!</definedName>
    <definedName name="HRSTKT">#REF!</definedName>
    <definedName name="HS">#REF!</definedName>
    <definedName name="hs.1000">#REF!</definedName>
    <definedName name="hs.1000_9">#REF!</definedName>
    <definedName name="hs_lain">#REF!</definedName>
    <definedName name="HS_RAP">#REF!</definedName>
    <definedName name="hs_tanah">#REF!</definedName>
    <definedName name="hs_tx">#REF!</definedName>
    <definedName name="hs15lb">#REF!</definedName>
    <definedName name="HSA">#REF!</definedName>
    <definedName name="HSA.1">#REF!</definedName>
    <definedName name="HSA.1_10">#REF!</definedName>
    <definedName name="HSA.1_6">#REF!</definedName>
    <definedName name="HSA.1_8">#REF!</definedName>
    <definedName name="HSA.1_9">#REF!</definedName>
    <definedName name="HSA.2">#REF!</definedName>
    <definedName name="HSA.2_10">#REF!</definedName>
    <definedName name="HSA.2_6">#REF!</definedName>
    <definedName name="HSA.2_8">#REF!</definedName>
    <definedName name="HSA.2_9">#REF!</definedName>
    <definedName name="HSA.3">#REF!</definedName>
    <definedName name="HSA.3_10">#REF!</definedName>
    <definedName name="HSA.3_6">#REF!</definedName>
    <definedName name="HSA.3_8">#REF!</definedName>
    <definedName name="HSA.3_9">#REF!</definedName>
    <definedName name="HSA.4">#REF!</definedName>
    <definedName name="HSA.4_10">#REF!</definedName>
    <definedName name="HSA.4_6">#REF!</definedName>
    <definedName name="HSA.4_8">#REF!</definedName>
    <definedName name="HSA.4_9">#REF!</definedName>
    <definedName name="HSAA">#REF!</definedName>
    <definedName name="HSAC">#REF!</definedName>
    <definedName name="HSAH">#REF!</definedName>
    <definedName name="HSAK">#REF!</definedName>
    <definedName name="HSAKGAN">#REF!</definedName>
    <definedName name="HSAKTUNG">#REF!</definedName>
    <definedName name="HSALTER">#REF!</definedName>
    <definedName name="HSAT">#REF!</definedName>
    <definedName name="HSAT_6">"#REF!"</definedName>
    <definedName name="HSB.1">#REF!</definedName>
    <definedName name="HSB.1_10">#REF!</definedName>
    <definedName name="HSB.1_6">#REF!</definedName>
    <definedName name="HSB.1_8">#REF!</definedName>
    <definedName name="HSB.1_9">#REF!</definedName>
    <definedName name="HSB.2">#REF!</definedName>
    <definedName name="HSB.2_10">#REF!</definedName>
    <definedName name="HSB.2_6">#REF!</definedName>
    <definedName name="HSB.2_8">#REF!</definedName>
    <definedName name="HSB.2_9">#REF!</definedName>
    <definedName name="HSB.3">#REF!</definedName>
    <definedName name="HSB.3_10">#REF!</definedName>
    <definedName name="HSB.3_6">#REF!</definedName>
    <definedName name="HSB.3_6_6">#REF!</definedName>
    <definedName name="HSB.3_6_7">#REF!</definedName>
    <definedName name="HSB.3_7">#REF!</definedName>
    <definedName name="HSB.3_7_6">#REF!</definedName>
    <definedName name="HSB.3_7_7">#REF!</definedName>
    <definedName name="HSB.3_8">#REF!</definedName>
    <definedName name="HSB.3_9">#REF!</definedName>
    <definedName name="HSB.3_9_6">#REF!</definedName>
    <definedName name="HSB.3_9_7">#REF!</definedName>
    <definedName name="HSB.4">#REF!</definedName>
    <definedName name="HSB.4_10">#REF!</definedName>
    <definedName name="HSB.4_6">#REF!</definedName>
    <definedName name="HSB.4_6_6">#REF!</definedName>
    <definedName name="HSB.4_6_7">#REF!</definedName>
    <definedName name="HSB.4_7">#REF!</definedName>
    <definedName name="HSB.4_7_6">#REF!</definedName>
    <definedName name="HSB.4_7_7">#REF!</definedName>
    <definedName name="HSB.4_8">#REF!</definedName>
    <definedName name="HSB.4_9">#REF!</definedName>
    <definedName name="HSB.4_9_6">#REF!</definedName>
    <definedName name="HSB.4_9_7">#REF!</definedName>
    <definedName name="HSB.5">#REF!</definedName>
    <definedName name="HSB.5_10">#REF!</definedName>
    <definedName name="HSB.5_6">#REF!</definedName>
    <definedName name="HSB.5_6_6">#REF!</definedName>
    <definedName name="HSB.5_6_7">#REF!</definedName>
    <definedName name="HSB.5_7">#REF!</definedName>
    <definedName name="HSB.5_7_6">#REF!</definedName>
    <definedName name="HSB.5_7_7">#REF!</definedName>
    <definedName name="HSB.5_8">#REF!</definedName>
    <definedName name="HSB.5_9">#REF!</definedName>
    <definedName name="HSB.5_9_6">#REF!</definedName>
    <definedName name="HSB.5_9_7">#REF!</definedName>
    <definedName name="HSB.6">#REF!</definedName>
    <definedName name="HSB.6_10">#REF!</definedName>
    <definedName name="HSB.6_6">#REF!</definedName>
    <definedName name="HSB.6_8">#REF!</definedName>
    <definedName name="HSB.6_9">#REF!</definedName>
    <definedName name="HSC.1">#REF!</definedName>
    <definedName name="HSC.1_10">#REF!</definedName>
    <definedName name="HSC.1_6">#REF!</definedName>
    <definedName name="HSC.1_6_6">#REF!</definedName>
    <definedName name="HSC.1_6_7">#REF!</definedName>
    <definedName name="HSC.1_7">#REF!</definedName>
    <definedName name="HSC.1_7_6">#REF!</definedName>
    <definedName name="HSC.1_7_7">#REF!</definedName>
    <definedName name="HSC.1_8">#REF!</definedName>
    <definedName name="HSC.1_9">#REF!</definedName>
    <definedName name="HSC.1_9_6">#REF!</definedName>
    <definedName name="HSC.1_9_7">#REF!</definedName>
    <definedName name="HSC.2">#REF!</definedName>
    <definedName name="HSC.2_10">#REF!</definedName>
    <definedName name="HSC.2_8">#REF!</definedName>
    <definedName name="HSC.2_9">#REF!</definedName>
    <definedName name="HSC.2a">#REF!</definedName>
    <definedName name="HSC.2a_10">#REF!</definedName>
    <definedName name="HSC.2a_6">#REF!</definedName>
    <definedName name="HSC.2a_8">#REF!</definedName>
    <definedName name="HSC.2a_9">#REF!</definedName>
    <definedName name="HSCT3">0.1</definedName>
    <definedName name="HSD">#REF!</definedName>
    <definedName name="hsdc1">#REF!</definedName>
    <definedName name="HSDD">#REF!</definedName>
    <definedName name="hsdffs">#REF!</definedName>
    <definedName name="HSDN">2.5</definedName>
    <definedName name="HSEKERING">#REF!</definedName>
    <definedName name="HSEPTIC">#REF!</definedName>
    <definedName name="HSEPTIC1">#REF!</definedName>
    <definedName name="HSEPTIC2">#REF!</definedName>
    <definedName name="hsfd">#REF!</definedName>
    <definedName name="HSHH">#REF!</definedName>
    <definedName name="HSHHUT">#REF!</definedName>
    <definedName name="hskk1">#REF!</definedName>
    <definedName name="HSL">#REF!</definedName>
    <definedName name="HSLOOF1520">#REF!</definedName>
    <definedName name="HSM">#REF!</definedName>
    <definedName name="HSNC">#REF!</definedName>
    <definedName name="hsndeldbl_bhn">#REF!</definedName>
    <definedName name="hsolar">#REF!</definedName>
    <definedName name="hsolar_9">#REF!</definedName>
    <definedName name="HSOPI">#REF!</definedName>
    <definedName name="hsp">#REF!</definedName>
    <definedName name="HSP.01">#REF!</definedName>
    <definedName name="HSP.01_10">#REF!</definedName>
    <definedName name="HSP.01_6">#REF!</definedName>
    <definedName name="HSP.01_8">#REF!</definedName>
    <definedName name="HSP.01_9">#REF!</definedName>
    <definedName name="HSP.02">#REF!</definedName>
    <definedName name="HSP.02_10">#REF!</definedName>
    <definedName name="HSP.02_6">#REF!</definedName>
    <definedName name="HSP.02_8">#REF!</definedName>
    <definedName name="HSP.02_9">#REF!</definedName>
    <definedName name="HSP.03">#REF!</definedName>
    <definedName name="HSP.03_10">#REF!</definedName>
    <definedName name="HSP.03_10_6">#REF!</definedName>
    <definedName name="HSP.03_10_7">#REF!</definedName>
    <definedName name="HSP.03_6">#REF!</definedName>
    <definedName name="HSP.03_7">#REF!</definedName>
    <definedName name="HSP.03_8">#REF!</definedName>
    <definedName name="HSP.03_8_6">#REF!</definedName>
    <definedName name="HSP.03_8_7">#REF!</definedName>
    <definedName name="HSP.03_9">#REF!</definedName>
    <definedName name="HSP.04">#REF!</definedName>
    <definedName name="HSP.04_10">#REF!</definedName>
    <definedName name="HSP.04_6">#REF!</definedName>
    <definedName name="HSP.04_8">#REF!</definedName>
    <definedName name="HSP.04_9">#REF!</definedName>
    <definedName name="HSP.05">#REF!</definedName>
    <definedName name="HSP.05_10">#REF!</definedName>
    <definedName name="HSP.05_6">#REF!</definedName>
    <definedName name="HSP.05_6_6">#REF!</definedName>
    <definedName name="HSP.05_6_7">#REF!</definedName>
    <definedName name="HSP.05_7">#REF!</definedName>
    <definedName name="HSP.05_7_6">#REF!</definedName>
    <definedName name="HSP.05_7_7">#REF!</definedName>
    <definedName name="HSP.05_8">#REF!</definedName>
    <definedName name="HSP.05_9">#REF!</definedName>
    <definedName name="HSP.05_9_6">#REF!</definedName>
    <definedName name="HSP.05_9_7">#REF!</definedName>
    <definedName name="HSP.06">#REF!</definedName>
    <definedName name="HSP.06_10">#REF!</definedName>
    <definedName name="HSP.06_8">#REF!</definedName>
    <definedName name="HSP.06_9">#REF!</definedName>
    <definedName name="HSP.07">#REF!</definedName>
    <definedName name="HSP.07_10">#REF!</definedName>
    <definedName name="HSP.07_6">#REF!</definedName>
    <definedName name="HSP.07_8">#REF!</definedName>
    <definedName name="HSP.07_9">#REF!</definedName>
    <definedName name="hsp_lahan">#REF!</definedName>
    <definedName name="HSPK">#REF!</definedName>
    <definedName name="hspt">#REF!</definedName>
    <definedName name="hspt___0">"$#REF!.$N$161"</definedName>
    <definedName name="hspt_1">#REF!</definedName>
    <definedName name="hspt_1_1">#REF!</definedName>
    <definedName name="hspt_1_1_1">#REF!</definedName>
    <definedName name="hspt_1_1_1_1">#REF!</definedName>
    <definedName name="hspt_1_5">#REF!</definedName>
    <definedName name="hspt_2">#REF!</definedName>
    <definedName name="hspt_2_1">#REF!</definedName>
    <definedName name="hspt_2_1_1">#REF!</definedName>
    <definedName name="hspt_2_1_1_6">#REF!</definedName>
    <definedName name="hspt_2_1_6">#REF!</definedName>
    <definedName name="hspt_2_1_7">#REF!</definedName>
    <definedName name="hspt_2_6">#REF!</definedName>
    <definedName name="hspt_23">#REF!</definedName>
    <definedName name="hspt_3">#REF!</definedName>
    <definedName name="hspt_3_1">#REF!</definedName>
    <definedName name="hspt_3_1_1">#REF!</definedName>
    <definedName name="hspt_3_4">#REF!</definedName>
    <definedName name="hspt_3_6">#REF!</definedName>
    <definedName name="hspt_3_7">#REF!</definedName>
    <definedName name="hspt_4">#REF!</definedName>
    <definedName name="hspt_4_1">#REF!</definedName>
    <definedName name="hspt_4_2">#REF!</definedName>
    <definedName name="hspt_4_2_6">#REF!</definedName>
    <definedName name="hspt_4_4">#REF!</definedName>
    <definedName name="hspt_4_6">#REF!</definedName>
    <definedName name="hspt_4_7">#REF!</definedName>
    <definedName name="hspt_5">#REF!</definedName>
    <definedName name="hspt_5_2">#REF!</definedName>
    <definedName name="hspt_5_2_6">#REF!</definedName>
    <definedName name="hspt_5_4">#REF!</definedName>
    <definedName name="hspt_5_6">#REF!</definedName>
    <definedName name="hspt_5_7">#REF!</definedName>
    <definedName name="hspt_6">#REF!</definedName>
    <definedName name="hspt_6_1">#REF!</definedName>
    <definedName name="hspt_6_4">#REF!</definedName>
    <definedName name="hspt_6_6">#REF!</definedName>
    <definedName name="hspt_6_7">#REF!</definedName>
    <definedName name="hspt_7">#REF!</definedName>
    <definedName name="hspt_7_1">#REF!</definedName>
    <definedName name="hspt_8">#REF!</definedName>
    <definedName name="hspt_9">#REF!</definedName>
    <definedName name="hsRp1">#REF!</definedName>
    <definedName name="hsRp2">#REF!</definedName>
    <definedName name="HSSL">#REF!</definedName>
    <definedName name="hst">#REF!</definedName>
    <definedName name="hstam">#REF!</definedName>
    <definedName name="hstam_9">#REF!</definedName>
    <definedName name="hstopkon">#REF!</definedName>
    <definedName name="HSTOPKRAN">#REF!</definedName>
    <definedName name="hstopkran2">#REF!</definedName>
    <definedName name="HSTOPKRAN212">#REF!</definedName>
    <definedName name="HSTOPKRAN34">#REF!</definedName>
    <definedName name="HSTOPKRAN4">#REF!</definedName>
    <definedName name="hstpb">#REF!</definedName>
    <definedName name="hstpb_9">#REF!</definedName>
    <definedName name="hstrh">#REF!</definedName>
    <definedName name="hstrubaja">#REF!</definedName>
    <definedName name="hstrubeton">#REF!</definedName>
    <definedName name="hstruktur03">#REF!</definedName>
    <definedName name="hstruktur04">#REF!</definedName>
    <definedName name="hstruktur05">#REF!</definedName>
    <definedName name="hstruktur06">#REF!</definedName>
    <definedName name="hstruktur11">#REF!</definedName>
    <definedName name="hstruktur12">#REF!</definedName>
    <definedName name="hstruktur13">#REF!</definedName>
    <definedName name="HSTUT">#REF!</definedName>
    <definedName name="HSU">#REF!</definedName>
    <definedName name="HSU.1">#REF!</definedName>
    <definedName name="HSU.1_10">#REF!</definedName>
    <definedName name="HSU.1_8">#REF!</definedName>
    <definedName name="HSU.1_9">#REF!</definedName>
    <definedName name="HSU.2">#REF!</definedName>
    <definedName name="HSU.2_10">#REF!</definedName>
    <definedName name="HSU.2_8">#REF!</definedName>
    <definedName name="HSU.2_9">#REF!</definedName>
    <definedName name="HSU.2a">#REF!</definedName>
    <definedName name="HSU.2a_10">#REF!</definedName>
    <definedName name="HSU.2a_8">#REF!</definedName>
    <definedName name="HSU.2a_9">#REF!</definedName>
    <definedName name="hsubgrade">#REF!</definedName>
    <definedName name="hsut">#REF!</definedName>
    <definedName name="hsut___0">"$#REF!.$N$162"</definedName>
    <definedName name="hsut_1">#REF!</definedName>
    <definedName name="hsut_1_1">#REF!</definedName>
    <definedName name="hsut_1_1_1">#REF!</definedName>
    <definedName name="hsut_1_5">#REF!</definedName>
    <definedName name="hsut_2">#REF!</definedName>
    <definedName name="hsut_2_1">#REF!</definedName>
    <definedName name="hsut_2_1_1">#REF!</definedName>
    <definedName name="hsut_2_1_1_6">#REF!</definedName>
    <definedName name="hsut_2_1_6">#REF!</definedName>
    <definedName name="hsut_2_1_7">#REF!</definedName>
    <definedName name="hsut_2_6">#REF!</definedName>
    <definedName name="hsut_3">#REF!</definedName>
    <definedName name="hsut_3_1">#REF!</definedName>
    <definedName name="hsut_3_4">#REF!</definedName>
    <definedName name="hsut_3_6">#REF!</definedName>
    <definedName name="hsut_3_7">#REF!</definedName>
    <definedName name="hsut_4">#REF!</definedName>
    <definedName name="hsut_4_1">#REF!</definedName>
    <definedName name="hsut_4_2">#REF!</definedName>
    <definedName name="hsut_4_2_6">#REF!</definedName>
    <definedName name="hsut_4_4">#REF!</definedName>
    <definedName name="hsut_4_6">#REF!</definedName>
    <definedName name="hsut_4_7">#REF!</definedName>
    <definedName name="hsut_5">#REF!</definedName>
    <definedName name="hsut_5_2">#REF!</definedName>
    <definedName name="hsut_5_2_6">#REF!</definedName>
    <definedName name="hsut_5_4">#REF!</definedName>
    <definedName name="hsut_5_6">#REF!</definedName>
    <definedName name="hsut_5_7">#REF!</definedName>
    <definedName name="hsut_6">#REF!</definedName>
    <definedName name="hsut_6_1">#REF!</definedName>
    <definedName name="hsut_6_4">#REF!</definedName>
    <definedName name="hsut_6_6">#REF!</definedName>
    <definedName name="hsut_6_7">#REF!</definedName>
    <definedName name="hsut_7">#REF!</definedName>
    <definedName name="hsut_7_1">#REF!</definedName>
    <definedName name="hsut_8">#REF!</definedName>
    <definedName name="hsut_9">#REF!</definedName>
    <definedName name="HSVC1">#REF!</definedName>
    <definedName name="HSVC2">#REF!</definedName>
    <definedName name="HSVC3">#REF!</definedName>
    <definedName name="hswt">#REF!</definedName>
    <definedName name="hswt___0">"$#REF!.$N$163"</definedName>
    <definedName name="hswt_1">#REF!</definedName>
    <definedName name="hswt_1_1">#REF!</definedName>
    <definedName name="hswt_1_1_1">#REF!</definedName>
    <definedName name="hswt_1_1_1_1">#REF!</definedName>
    <definedName name="hswt_1_5">#REF!</definedName>
    <definedName name="hswt_2">#REF!</definedName>
    <definedName name="hswt_2_1">#REF!</definedName>
    <definedName name="hswt_2_1_1">#REF!</definedName>
    <definedName name="hswt_2_1_1_6">#REF!</definedName>
    <definedName name="hswt_2_1_6">#REF!</definedName>
    <definedName name="hswt_2_1_7">#REF!</definedName>
    <definedName name="hswt_2_6">#REF!</definedName>
    <definedName name="hswt_3">#REF!</definedName>
    <definedName name="hswt_3_1">#REF!</definedName>
    <definedName name="hswt_3_1_1">#REF!</definedName>
    <definedName name="hswt_3_4">#REF!</definedName>
    <definedName name="hswt_3_6">#REF!</definedName>
    <definedName name="hswt_3_7">#REF!</definedName>
    <definedName name="hswt_4">#REF!</definedName>
    <definedName name="hswt_4_1">#REF!</definedName>
    <definedName name="hswt_4_2">#REF!</definedName>
    <definedName name="hswt_4_2_6">#REF!</definedName>
    <definedName name="hswt_4_4">#REF!</definedName>
    <definedName name="hswt_4_6">#REF!</definedName>
    <definedName name="hswt_4_7">#REF!</definedName>
    <definedName name="hswt_5">#REF!</definedName>
    <definedName name="hswt_5_2">#REF!</definedName>
    <definedName name="hswt_5_2_6">#REF!</definedName>
    <definedName name="hswt_5_4">#REF!</definedName>
    <definedName name="hswt_5_6">#REF!</definedName>
    <definedName name="hswt_5_7">#REF!</definedName>
    <definedName name="hswt_6">#REF!</definedName>
    <definedName name="hswt_6_1">#REF!</definedName>
    <definedName name="hswt_6_4">#REF!</definedName>
    <definedName name="hswt_6_6">#REF!</definedName>
    <definedName name="hswt_6_7">#REF!</definedName>
    <definedName name="hswt_7">#REF!</definedName>
    <definedName name="hswt_7_1">#REF!</definedName>
    <definedName name="hswt_8">#REF!</definedName>
    <definedName name="hswt_9">#REF!</definedName>
    <definedName name="HT">#REF!</definedName>
    <definedName name="ht.30x30">#REF!</definedName>
    <definedName name="ht.30x30_9">#REF!</definedName>
    <definedName name="ht.600.1200">#REF!</definedName>
    <definedName name="ht_300.300">#REF!</definedName>
    <definedName name="ht_300.600">#REF!</definedName>
    <definedName name="ht_3060">#REF!</definedName>
    <definedName name="ht_4040">#REF!</definedName>
    <definedName name="HT_6">#REF!</definedName>
    <definedName name="ht_600.600">#REF!</definedName>
    <definedName name="ht_600.600.text">#REF!</definedName>
    <definedName name="ht_600.600_">#REF!</definedName>
    <definedName name="ht_600.600_teksture">#REF!</definedName>
    <definedName name="ht_600.600_type_2">#REF!</definedName>
    <definedName name="HT_ITEM1">#REF!</definedName>
    <definedName name="HT_ITEM10">#REF!</definedName>
    <definedName name="HT_ITEM11">#REF!</definedName>
    <definedName name="HT_ITEM12">#REF!</definedName>
    <definedName name="HT_ITEM2">#REF!</definedName>
    <definedName name="HT_ITEM3">#REF!</definedName>
    <definedName name="HT_ITEM4">#REF!</definedName>
    <definedName name="HT_ITEM5">#REF!</definedName>
    <definedName name="HT_ITEM6">#REF!</definedName>
    <definedName name="HT_ITEM7">#REF!</definedName>
    <definedName name="HT_ITEM8">#REF!</definedName>
    <definedName name="HT_ITEM9">#REF!</definedName>
    <definedName name="ht25nc">#REF!</definedName>
    <definedName name="ht25vl">#REF!</definedName>
    <definedName name="ht325nc">#REF!</definedName>
    <definedName name="ht325vl">#REF!</definedName>
    <definedName name="ht37k">#REF!</definedName>
    <definedName name="ht37nc">#REF!</definedName>
    <definedName name="ht50nc">#REF!</definedName>
    <definedName name="ht50vl">#REF!</definedName>
    <definedName name="HT60x60cmPolished_Name">#REF!</definedName>
    <definedName name="HT60x60cmPolished_RAB">#REF!</definedName>
    <definedName name="HT60x60cmPolished_RAP">#REF!</definedName>
    <definedName name="HT60x60cmPolished_Satuan">#REF!</definedName>
    <definedName name="HT60x60cmUnpolished_Name">#REF!</definedName>
    <definedName name="HT60x60cmUnpolished_RAB">#REF!</definedName>
    <definedName name="HT60x60cmUnpolished_RAP">#REF!</definedName>
    <definedName name="HT60x60cmUnpolished_Satuan">#REF!</definedName>
    <definedName name="HTALANGPVC">#REF!</definedName>
    <definedName name="Htalangseng">#REF!</definedName>
    <definedName name="HTANAHTIM">#REF!</definedName>
    <definedName name="HTANGPVC">#REF!</definedName>
    <definedName name="htanki">#REF!</definedName>
    <definedName name="htanki_9">#REF!</definedName>
    <definedName name="HTELA14M3">#REF!</definedName>
    <definedName name="htfm">#REF!</definedName>
    <definedName name="htfm_6">#REF!</definedName>
    <definedName name="HTG" localSheetId="2" hidden="1">{#N/A,#N/A,FALSE,"REK";#N/A,#N/A,FALSE,"rab"}</definedName>
    <definedName name="HTG" hidden="1">{#N/A,#N/A,FALSE,"REK";#N/A,#N/A,FALSE,"rab"}</definedName>
    <definedName name="hthjhj" localSheetId="2" hidden="1">{"'Sheet1'!$A$1"}</definedName>
    <definedName name="hthjhj" hidden="1">{"'Sheet1'!$A$1"}</definedName>
    <definedName name="hthjhj_1" localSheetId="2" hidden="1">{"'Sheet1'!$A$1"}</definedName>
    <definedName name="hthjhj_1" hidden="1">{"'Sheet1'!$A$1"}</definedName>
    <definedName name="HTIANGKAYUBESI">#REF!</definedName>
    <definedName name="HTIMKARANG">#REF!</definedName>
    <definedName name="htl">#REF!</definedName>
    <definedName name="HtMix">#REF!</definedName>
    <definedName name="HTML" localSheetId="2" hidden="1">{"'장비'!$A$3:$M$12"}</definedName>
    <definedName name="HTML" hidden="1">{"'장비'!$A$3:$M$12"}</definedName>
    <definedName name="HTML_CodePage" hidden="1">1252</definedName>
    <definedName name="HTML_Control" localSheetId="2" hidden="1">{"'Sheet1'!$A$6:$K$51"}</definedName>
    <definedName name="HTML_Control" hidden="1">{"'Sheet1'!$A$6:$K$51"}</definedName>
    <definedName name="HTML_Control_1" localSheetId="2" hidden="1">{"'Sheet1'!$A$1"}</definedName>
    <definedName name="HTML_Control_1" hidden="1">{"'Sheet1'!$A$1"}</definedName>
    <definedName name="HTML_Description" hidden="1">""</definedName>
    <definedName name="HTML_Email" hidden="1">"Mulia_ZI@eudora.com"</definedName>
    <definedName name="HTML_Header" hidden="1">"Rekapitulasi Pendapatan Penumpang dan Barang"</definedName>
    <definedName name="HTML_LastUpdate" hidden="1">"07/12/99"</definedName>
    <definedName name="HTML_LineAfter" hidden="1">TRUE</definedName>
    <definedName name="HTML_LineBefore" hidden="1">TRUE</definedName>
    <definedName name="HTML_Name" hidden="1">"Daop dua"</definedName>
    <definedName name="HTML_OBDlg2" hidden="1">TRUE</definedName>
    <definedName name="HTML_OBDlg4" hidden="1">TRUE</definedName>
    <definedName name="HTML_OS" hidden="1">0</definedName>
    <definedName name="HTML_PathFile" hidden="1">"C:\My Documents\KM-PNP.html"</definedName>
    <definedName name="HTML_Title" hidden="1">""</definedName>
    <definedName name="html1" localSheetId="2" hidden="1">{"'Sheet1'!$A$1"}</definedName>
    <definedName name="html1" hidden="1">{"'Sheet1'!$A$1"}</definedName>
    <definedName name="html2" localSheetId="2" hidden="1">{"'Sheet1'!$A$1"}</definedName>
    <definedName name="html2" hidden="1">{"'Sheet1'!$A$1"}</definedName>
    <definedName name="HTNC">#REF!</definedName>
    <definedName name="htnh">#REF!</definedName>
    <definedName name="htnh_9">#REF!</definedName>
    <definedName name="HTOPGAVEL">#REF!</definedName>
    <definedName name="htrailer">#REF!</definedName>
    <definedName name="htrailer_9">#REF!</definedName>
    <definedName name="HTRH">#N/A</definedName>
    <definedName name="htrsht">#REF!</definedName>
    <definedName name="HTVL">#REF!</definedName>
    <definedName name="HU" localSheetId="2" hidden="1">{#N/A,#N/A,FALSE,"CCTV"}</definedName>
    <definedName name="HU" hidden="1">{#N/A,#N/A,FALSE,"CCTV"}</definedName>
    <definedName name="Huawei" localSheetId="2" hidden="1">{"msc sw feat summary",#N/A,FALSE,"MSC SW Features v. 1.1."}</definedName>
    <definedName name="Huawei" hidden="1">{"msc sw feat summary",#N/A,FALSE,"MSC SW Features v. 1.1."}</definedName>
    <definedName name="hub_12">#REF!</definedName>
    <definedName name="Hub_12_port">#REF!</definedName>
    <definedName name="hub_16">#REF!</definedName>
    <definedName name="hub_24">#REF!</definedName>
    <definedName name="Hub_24_port">#REF!</definedName>
    <definedName name="hub_36_port">#REF!</definedName>
    <definedName name="hub_8">#REF!</definedName>
    <definedName name="HUC.2">#REF!</definedName>
    <definedName name="HUC.2_10">#REF!</definedName>
    <definedName name="HUC.2_8">#REF!</definedName>
    <definedName name="HUC.2_9">#REF!</definedName>
    <definedName name="hugfdw">#REF!</definedName>
    <definedName name="huj" localSheetId="2" hidden="1">{#N/A,#N/A,FALSE,"CCTV"}</definedName>
    <definedName name="huj" hidden="1">{#N/A,#N/A,FALSE,"CCTV"}</definedName>
    <definedName name="Hujan">#REF!</definedName>
    <definedName name="HUMUM">#REF!</definedName>
    <definedName name="humus">#REF!</definedName>
    <definedName name="HUNIAN">#REF!</definedName>
    <definedName name="HUPAHPLAT">#REF!</definedName>
    <definedName name="HUPAHSLOOF">#REF!</definedName>
    <definedName name="huruf">#REF!</definedName>
    <definedName name="HURUGAN">#REF!</definedName>
    <definedName name="HURUGANKEMBALI">#REF!</definedName>
    <definedName name="HURUGANPASIR">#REF!</definedName>
    <definedName name="hut">#REF!</definedName>
    <definedName name="hutan">#REF!</definedName>
    <definedName name="huy" localSheetId="2" hidden="1">{"'Sheet1'!$L$16"}</definedName>
    <definedName name="huy" hidden="1">{"'Sheet1'!$L$16"}</definedName>
    <definedName name="HV" localSheetId="2" hidden="1">{#N/A,#N/A,FALSE,"CCTV"}</definedName>
    <definedName name="HV" hidden="1">{#N/A,#N/A,FALSE,"CCTV"}</definedName>
    <definedName name="HVENTILASI">#REF!</definedName>
    <definedName name="hw" localSheetId="2" hidden="1">{#N/A,#N/A,FALSE,"REK-S-TPL";#N/A,#N/A,FALSE,"REK-TPML";#N/A,#N/A,FALSE,"RAB-TEMPEL"}</definedName>
    <definedName name="hw" hidden="1">{#N/A,#N/A,FALSE,"REK-S-TPL";#N/A,#N/A,FALSE,"REK-TPML";#N/A,#N/A,FALSE,"RAB-TEMPEL"}</definedName>
    <definedName name="hw_1" localSheetId="2" hidden="1">{#N/A,#N/A,FALSE,"REK-S-TPL";#N/A,#N/A,FALSE,"REK-TPML";#N/A,#N/A,FALSE,"RAB-TEMPEL"}</definedName>
    <definedName name="hw_1" hidden="1">{#N/A,#N/A,FALSE,"REK-S-TPL";#N/A,#N/A,FALSE,"REK-TPML";#N/A,#N/A,FALSE,"RAB-TEMPEL"}</definedName>
    <definedName name="hw1_1">#REF!</definedName>
    <definedName name="hw1_2">#REF!</definedName>
    <definedName name="hw1_3">#REF!</definedName>
    <definedName name="hw26_1">#REF!</definedName>
    <definedName name="hw3_1">#REF!</definedName>
    <definedName name="hware1PK1">#REF!</definedName>
    <definedName name="hware1pk2a">#REF!</definedName>
    <definedName name="hware1PK2b">#REF!</definedName>
    <definedName name="hware1PK3">#REF!</definedName>
    <definedName name="hware1PK4">#REF!</definedName>
    <definedName name="hware1PK5">#REF!</definedName>
    <definedName name="hware2PK1">#REF!</definedName>
    <definedName name="hware2PK2a">#REF!</definedName>
    <definedName name="hware2PK2b">#REF!</definedName>
    <definedName name="hware2PK3">#REF!</definedName>
    <definedName name="hware2PK4">#REF!</definedName>
    <definedName name="hware2PK5">#REF!</definedName>
    <definedName name="hwarepk1">#REF!</definedName>
    <definedName name="hwarepk2">#REF!</definedName>
    <definedName name="hwarepk3">#REF!</definedName>
    <definedName name="hwarepk4">#REF!</definedName>
    <definedName name="hwarepk5">#REF!</definedName>
    <definedName name="HWASHTAFEL">#REF!</definedName>
    <definedName name="hwd1_1">#REF!</definedName>
    <definedName name="hwd1_2">#REF!</definedName>
    <definedName name="hwd1_3">#REF!</definedName>
    <definedName name="hwd1_4">#REF!</definedName>
    <definedName name="hwhw">#REF!</definedName>
    <definedName name="hwl.80hp">#REF!</definedName>
    <definedName name="hwl.80hp_9">#REF!</definedName>
    <definedName name="hwp.5">#REF!</definedName>
    <definedName name="hwp.5_9">#REF!</definedName>
    <definedName name="hwp73usgpm">#REF!</definedName>
    <definedName name="hwst7500l">#REF!</definedName>
    <definedName name="hwt.60hp">#REF!</definedName>
    <definedName name="hwt.60hp_9">#REF!</definedName>
    <definedName name="HY" localSheetId="2" hidden="1">{#N/A,#N/A,FALSE,"CCTV"}</definedName>
    <definedName name="HY" hidden="1">{#N/A,#N/A,FALSE,"CCTV"}</definedName>
    <definedName name="Hyd">#REF!</definedName>
    <definedName name="HydBx">#REF!</definedName>
    <definedName name="hydjack">#REF!</definedName>
    <definedName name="Hydran_Box_dalam_Gedung___lengkap">#REF!</definedName>
    <definedName name="HYdrant">#REF!</definedName>
    <definedName name="HYDRAULIC">#REF!</definedName>
    <definedName name="hydrolik">#REF!</definedName>
    <definedName name="HYFDG" localSheetId="2" hidden="1">{"'Sheet1'!$A$1"}</definedName>
    <definedName name="HYFDG" hidden="1">{"'Sheet1'!$A$1"}</definedName>
    <definedName name="HYGH">#REF!</definedName>
    <definedName name="hyhkj" localSheetId="2" hidden="1">{"'Sheet1'!$A$1"}</definedName>
    <definedName name="hyhkj" hidden="1">{"'Sheet1'!$A$1"}</definedName>
    <definedName name="hyhkj_1" localSheetId="2" hidden="1">{"'Sheet1'!$A$1"}</definedName>
    <definedName name="hyhkj_1" hidden="1">{"'Sheet1'!$A$1"}</definedName>
    <definedName name="hyj" localSheetId="2" hidden="1">{#N/A,#N/A,FALSE,"CCTV"}</definedName>
    <definedName name="hyj" hidden="1">{#N/A,#N/A,FALSE,"CCTV"}</definedName>
    <definedName name="HYOUSHI">#REF!</definedName>
    <definedName name="HYSG" localSheetId="2" hidden="1">{"'Sheet1'!$A$1"}</definedName>
    <definedName name="HYSG" hidden="1">{"'Sheet1'!$A$1"}</definedName>
    <definedName name="hyu4t" localSheetId="2" hidden="1">{"'Sheet1'!$A$1"}</definedName>
    <definedName name="hyu4t" hidden="1">{"'Sheet1'!$A$1"}</definedName>
    <definedName name="hyu4t_1" localSheetId="2" hidden="1">{"'Sheet1'!$A$1"}</definedName>
    <definedName name="hyu4t_1" hidden="1">{"'Sheet1'!$A$1"}</definedName>
    <definedName name="hyut" localSheetId="2" hidden="1">{"'Sheet1'!$A$1"}</definedName>
    <definedName name="hyut" hidden="1">{"'Sheet1'!$A$1"}</definedName>
    <definedName name="hyut_1" localSheetId="2" hidden="1">{"'Sheet1'!$A$1"}</definedName>
    <definedName name="hyut_1" hidden="1">{"'Sheet1'!$A$1"}</definedName>
    <definedName name="HzMeter">#REF!</definedName>
    <definedName name="HZXB">#REF!</definedName>
    <definedName name="HZYA">#REF!</definedName>
    <definedName name="HZYB">#REF!</definedName>
    <definedName name="I">#REF!</definedName>
    <definedName name="I.">#REF!</definedName>
    <definedName name="I..">#REF!</definedName>
    <definedName name="I...">#REF!</definedName>
    <definedName name="I....">#REF!</definedName>
    <definedName name="I.....">#REF!</definedName>
    <definedName name="I.01">#REF!</definedName>
    <definedName name="I.01.">#REF!</definedName>
    <definedName name="i.01.0">#REF!</definedName>
    <definedName name="I.01.0.">#REF!</definedName>
    <definedName name="I.02">#REF!</definedName>
    <definedName name="I.03">#REF!</definedName>
    <definedName name="I.04">#REF!</definedName>
    <definedName name="I.05">#REF!</definedName>
    <definedName name="I.06">#REF!</definedName>
    <definedName name="I.07">#REF!</definedName>
    <definedName name="I.08">#REF!</definedName>
    <definedName name="I.09">#REF!</definedName>
    <definedName name="i.10">#REF!</definedName>
    <definedName name="I.11">#REF!</definedName>
    <definedName name="I.12">#REF!</definedName>
    <definedName name="I.13">#REF!</definedName>
    <definedName name="I.14">#REF!</definedName>
    <definedName name="I.15">#REF!</definedName>
    <definedName name="I.16">#REF!</definedName>
    <definedName name="I.17">#REF!</definedName>
    <definedName name="i.18">#REF!</definedName>
    <definedName name="i.19">#REF!</definedName>
    <definedName name="i.2">#REF!</definedName>
    <definedName name="I.2.a">#REF!</definedName>
    <definedName name="I.2.b">#REF!</definedName>
    <definedName name="I.2.c">#REF!</definedName>
    <definedName name="I.2.d">#REF!</definedName>
    <definedName name="I.6.1">#REF!</definedName>
    <definedName name="I.6.10">#REF!</definedName>
    <definedName name="I.6.11">#REF!</definedName>
    <definedName name="I.6.12">#REF!</definedName>
    <definedName name="I.6.13">#REF!</definedName>
    <definedName name="I.6.14">#REF!</definedName>
    <definedName name="I.6.15">#REF!</definedName>
    <definedName name="I.6.16">#REF!</definedName>
    <definedName name="I.6.17">#REF!</definedName>
    <definedName name="I.6.18">#REF!</definedName>
    <definedName name="I.6.19">#REF!</definedName>
    <definedName name="I.6.20">#REF!</definedName>
    <definedName name="I.6.21">#REF!</definedName>
    <definedName name="I.6.22">#REF!</definedName>
    <definedName name="I.6.23">#REF!</definedName>
    <definedName name="I.6.24">#REF!</definedName>
    <definedName name="I.6.4">#REF!</definedName>
    <definedName name="I.6.4.1">#REF!</definedName>
    <definedName name="I.6.5">#REF!</definedName>
    <definedName name="I.6.5a">#REF!</definedName>
    <definedName name="I.6.5b">#REF!</definedName>
    <definedName name="I.6.5c">#REF!</definedName>
    <definedName name="I.6.6">#REF!</definedName>
    <definedName name="I.6.7">#REF!</definedName>
    <definedName name="I.6.8">#REF!</definedName>
    <definedName name="I.6.8.1">#REF!</definedName>
    <definedName name="I.6.9">#REF!</definedName>
    <definedName name="I.A">#REF!</definedName>
    <definedName name="I_1">#REF!</definedName>
    <definedName name="I_10">#REF!</definedName>
    <definedName name="I_10_A">#REF!</definedName>
    <definedName name="I_10_B">#REF!</definedName>
    <definedName name="I_11">#REF!</definedName>
    <definedName name="I_11_A">#REF!</definedName>
    <definedName name="I_11_B">#REF!</definedName>
    <definedName name="I_12">#REF!</definedName>
    <definedName name="I_12_A">#REF!</definedName>
    <definedName name="I_13">#REF!</definedName>
    <definedName name="I_14">#REF!</definedName>
    <definedName name="I_15">#REF!</definedName>
    <definedName name="I_16">#REF!</definedName>
    <definedName name="I_17">#REF!</definedName>
    <definedName name="I_18">#REF!</definedName>
    <definedName name="I_19">#REF!</definedName>
    <definedName name="I_2">#REF!</definedName>
    <definedName name="I_3">#REF!</definedName>
    <definedName name="I_4">#REF!</definedName>
    <definedName name="I_4a">#REF!</definedName>
    <definedName name="I_5">#REF!</definedName>
    <definedName name="I_6">#REF!</definedName>
    <definedName name="I_7">#REF!</definedName>
    <definedName name="I_8">#REF!</definedName>
    <definedName name="I_9">#REF!</definedName>
    <definedName name="I_A">#REF!</definedName>
    <definedName name="I_L1">#REF!</definedName>
    <definedName name="I_L1_4">#REF!</definedName>
    <definedName name="I_L1_6">#REF!</definedName>
    <definedName name="I_L2">#REF!</definedName>
    <definedName name="I_L2_4">#REF!</definedName>
    <definedName name="I_L2_6">#REF!</definedName>
    <definedName name="I_L3">#REF!</definedName>
    <definedName name="I_L3_4">#REF!</definedName>
    <definedName name="I_L3_6">#REF!</definedName>
    <definedName name="I_LATAP">#REF!</definedName>
    <definedName name="I_LATAP_4">#REF!</definedName>
    <definedName name="I_LATAP_6">#REF!</definedName>
    <definedName name="I_LD">#REF!</definedName>
    <definedName name="I_LD_4">#REF!</definedName>
    <definedName name="I_LD_6">#REF!</definedName>
    <definedName name="I_LPOS">#REF!</definedName>
    <definedName name="I_LPOS_4">#REF!</definedName>
    <definedName name="I_LPOS_6">#REF!</definedName>
    <definedName name="I_LU">#REF!</definedName>
    <definedName name="I_LU_4">#REF!</definedName>
    <definedName name="I_LU_6">#REF!</definedName>
    <definedName name="i2a">#REF!</definedName>
    <definedName name="i2b">#REF!</definedName>
    <definedName name="i2c">#REF!</definedName>
    <definedName name="i2d">#REF!</definedName>
    <definedName name="i2e">#REF!</definedName>
    <definedName name="I2É6">#REF!</definedName>
    <definedName name="ia">#REF!</definedName>
    <definedName name="iab">#REF!</definedName>
    <definedName name="ial46.20">#REF!</definedName>
    <definedName name="ial46.20u">#REF!</definedName>
    <definedName name="Iart">#REF!</definedName>
    <definedName name="iay">#REF!</definedName>
    <definedName name="Ibahan">#REF!</definedName>
    <definedName name="ibeam1">#REF!</definedName>
    <definedName name="ibeam10">#REF!</definedName>
    <definedName name="ibeam11">#REF!</definedName>
    <definedName name="ibeam12">#REF!</definedName>
    <definedName name="ibeam13">#REF!</definedName>
    <definedName name="ibeam14">#REF!</definedName>
    <definedName name="ibeam15">#REF!</definedName>
    <definedName name="ibeam2">#REF!</definedName>
    <definedName name="ibeam3">#REF!</definedName>
    <definedName name="ibeam4">#REF!</definedName>
    <definedName name="ibeam5">#REF!</definedName>
    <definedName name="ibeam6">#REF!</definedName>
    <definedName name="ibeam7">#REF!</definedName>
    <definedName name="ibeam8">#REF!</definedName>
    <definedName name="ibeam9">#REF!</definedName>
    <definedName name="IC">#REF!</definedName>
    <definedName name="ich">#N/A</definedName>
    <definedName name="icha" localSheetId="2" hidden="1">{#N/A,#N/A,FALSE,"REKAP";#N/A,#N/A,FALSE,"ITEM"}</definedName>
    <definedName name="icha" hidden="1">{#N/A,#N/A,FALSE,"REKAP";#N/A,#N/A,FALSE,"ITEM"}</definedName>
    <definedName name="ICHAL" localSheetId="2" hidden="1">{#N/A,#N/A,FALSE,"REKAP";#N/A,#N/A,FALSE,"ITEM"}</definedName>
    <definedName name="ICHAL" hidden="1">{#N/A,#N/A,FALSE,"REKAP";#N/A,#N/A,FALSE,"ITEM"}</definedName>
    <definedName name="ICHAN">#REF!</definedName>
    <definedName name="icidal">#REF!</definedName>
    <definedName name="icidal_6">#REF!</definedName>
    <definedName name="ICIexterior">#REF!</definedName>
    <definedName name="ICIinterior">#REF!</definedName>
    <definedName name="icol1">#REF!</definedName>
    <definedName name="icol10">#REF!</definedName>
    <definedName name="icol11">#REF!</definedName>
    <definedName name="icol12">#REF!</definedName>
    <definedName name="icol13">#REF!</definedName>
    <definedName name="icol14">#REF!</definedName>
    <definedName name="icol15">#REF!</definedName>
    <definedName name="icol2">#REF!</definedName>
    <definedName name="icol3">#REF!</definedName>
    <definedName name="icol4">#REF!</definedName>
    <definedName name="icol5">#REF!</definedName>
    <definedName name="icol6">#REF!</definedName>
    <definedName name="icol7">#REF!</definedName>
    <definedName name="icol8">#REF!</definedName>
    <definedName name="icol9">#REF!</definedName>
    <definedName name="icon">#REF!</definedName>
    <definedName name="ics">#REF!</definedName>
    <definedName name="id">#REF!</definedName>
    <definedName name="ID_AHS">#REF!</definedName>
    <definedName name="idal">#REF!</definedName>
    <definedName name="IDC">#REF!</definedName>
    <definedName name="IDEKU">#REF!</definedName>
    <definedName name="IdemAtasAnalisaRAB">#REF!</definedName>
    <definedName name="identitas">#REF!</definedName>
    <definedName name="idjen">#REF!</definedName>
    <definedName name="idl_mercury80">#REF!</definedName>
    <definedName name="idpabx.mdf">#REF!</definedName>
    <definedName name="IDR">#REF!</definedName>
    <definedName name="idr_factor">#REF!</definedName>
    <definedName name="IDRS">#REF!</definedName>
    <definedName name="IDS">#REF!</definedName>
    <definedName name="IDSatuan">#REF!</definedName>
    <definedName name="IEC_LV_3C">#REF!</definedName>
    <definedName name="IEC_MV_1C_Al">#REF!</definedName>
    <definedName name="IEC_MV_3C_Al">#REF!</definedName>
    <definedName name="iess18_idl178">#REF!</definedName>
    <definedName name="if">#REF!</definedName>
    <definedName name="ifa">#REF!</definedName>
    <definedName name="ifad1000">#REF!</definedName>
    <definedName name="ifad900">#REF!</definedName>
    <definedName name="ifcm2000">#REF!</definedName>
    <definedName name="IFO">#REF!</definedName>
    <definedName name="ifoot1">#REF!</definedName>
    <definedName name="ifoot10">#REF!</definedName>
    <definedName name="ifoot2">#REF!</definedName>
    <definedName name="ifoot3">#REF!</definedName>
    <definedName name="ifoot4">#REF!</definedName>
    <definedName name="ifoot5">#REF!</definedName>
    <definedName name="ifoot6">#REF!</definedName>
    <definedName name="ifoot7">#REF!</definedName>
    <definedName name="ifoot8">#REF!</definedName>
    <definedName name="ifoot9">#REF!</definedName>
    <definedName name="ifsd">#REF!</definedName>
    <definedName name="IH">#REF!</definedName>
    <definedName name="Iharga2">#REF!</definedName>
    <definedName name="ihb">#REF!</definedName>
    <definedName name="ihb___0">"$#REF!.$N$149"</definedName>
    <definedName name="ihb_1">#REF!</definedName>
    <definedName name="ihb_1_1">#REF!</definedName>
    <definedName name="ihb_1_1_1">#REF!</definedName>
    <definedName name="ihb_1_5">#REF!</definedName>
    <definedName name="ihb_2">#REF!</definedName>
    <definedName name="ihb_2_1">#REF!</definedName>
    <definedName name="ihb_2_1_1">#REF!</definedName>
    <definedName name="ihb_2_1_1_6">#REF!</definedName>
    <definedName name="ihb_2_1_6">#REF!</definedName>
    <definedName name="ihb_2_1_7">#REF!</definedName>
    <definedName name="ihb_2_6">#REF!</definedName>
    <definedName name="ihb_3">#REF!</definedName>
    <definedName name="ihb_3_1">#REF!</definedName>
    <definedName name="ihb_3_4">#REF!</definedName>
    <definedName name="ihb_3_6">#REF!</definedName>
    <definedName name="ihb_3_7">#REF!</definedName>
    <definedName name="ihb_4">#REF!</definedName>
    <definedName name="ihb_4_1">#REF!</definedName>
    <definedName name="ihb_4_2">#REF!</definedName>
    <definedName name="ihb_4_2_6">#REF!</definedName>
    <definedName name="ihb_4_4">#REF!</definedName>
    <definedName name="ihb_4_6">#REF!</definedName>
    <definedName name="ihb_4_7">#REF!</definedName>
    <definedName name="ihb_5">#REF!</definedName>
    <definedName name="ihb_5_2">#REF!</definedName>
    <definedName name="ihb_5_2_6">#REF!</definedName>
    <definedName name="ihb_5_4">#REF!</definedName>
    <definedName name="ihb_5_6">#REF!</definedName>
    <definedName name="ihb_5_7">#REF!</definedName>
    <definedName name="ihb_6">#REF!</definedName>
    <definedName name="ihb_6_1">#REF!</definedName>
    <definedName name="ihb_6_4">#REF!</definedName>
    <definedName name="ihb_6_6">#REF!</definedName>
    <definedName name="ihb_6_7">#REF!</definedName>
    <definedName name="ihb_7">#REF!</definedName>
    <definedName name="ihb_7_1">#REF!</definedName>
    <definedName name="ihb_8">#REF!</definedName>
    <definedName name="ihb_9">#REF!</definedName>
    <definedName name="IHBA2">#REF!</definedName>
    <definedName name="IHBB">#REF!</definedName>
    <definedName name="ihbl">#REF!</definedName>
    <definedName name="ihbl___0">"$#REF!.$N$143"</definedName>
    <definedName name="ihbl_1">#REF!</definedName>
    <definedName name="ihbl_1_1">#REF!</definedName>
    <definedName name="ihbl_1_1_1">#REF!</definedName>
    <definedName name="ihbl_1_1_1_1">#REF!</definedName>
    <definedName name="ihbl_1_5">#REF!</definedName>
    <definedName name="ihbl_2">#REF!</definedName>
    <definedName name="ihbl_2_1">#REF!</definedName>
    <definedName name="ihbl_2_1_1">#REF!</definedName>
    <definedName name="ihbl_2_1_1_6">#REF!</definedName>
    <definedName name="ihbl_2_1_6">#REF!</definedName>
    <definedName name="ihbl_2_1_7">#REF!</definedName>
    <definedName name="ihbl_2_6">#REF!</definedName>
    <definedName name="ihbl_2_7">#REF!</definedName>
    <definedName name="ihbl_3">#REF!</definedName>
    <definedName name="ihbl_3_1">#REF!</definedName>
    <definedName name="ihbl_3_1_1">#REF!</definedName>
    <definedName name="ihbl_3_4">#REF!</definedName>
    <definedName name="ihbl_3_6">#REF!</definedName>
    <definedName name="ihbl_3_7">#REF!</definedName>
    <definedName name="ihbl_4">#REF!</definedName>
    <definedName name="ihbl_4_1">#REF!</definedName>
    <definedName name="ihbl_4_2">#REF!</definedName>
    <definedName name="ihbl_4_2_6">#REF!</definedName>
    <definedName name="ihbl_4_4">#REF!</definedName>
    <definedName name="ihbl_4_6">#REF!</definedName>
    <definedName name="ihbl_4_7">#REF!</definedName>
    <definedName name="ihbl_5">#REF!</definedName>
    <definedName name="ihbl_5_2">#REF!</definedName>
    <definedName name="ihbl_5_2_6">#REF!</definedName>
    <definedName name="ihbl_5_4">#REF!</definedName>
    <definedName name="ihbl_5_6">#REF!</definedName>
    <definedName name="ihbl_5_7">#REF!</definedName>
    <definedName name="ihbl_6">#REF!</definedName>
    <definedName name="ihbl_6_1">#REF!</definedName>
    <definedName name="ihbl_6_4">#REF!</definedName>
    <definedName name="ihbl_6_6">#REF!</definedName>
    <definedName name="ihbl_6_7">#REF!</definedName>
    <definedName name="ihbl_7">#REF!</definedName>
    <definedName name="ihbl_7_1">#REF!</definedName>
    <definedName name="ihbl_8">#REF!</definedName>
    <definedName name="ihbl_9">#REF!</definedName>
    <definedName name="IHBOZ">#REF!</definedName>
    <definedName name="IHCOZ">#REF!</definedName>
    <definedName name="ihd">#REF!</definedName>
    <definedName name="ii">#REF!</definedName>
    <definedName name="II....">#REF!</definedName>
    <definedName name="II_01">#REF!</definedName>
    <definedName name="II_01A">#REF!</definedName>
    <definedName name="II_01B">#REF!</definedName>
    <definedName name="II_01C">#REF!</definedName>
    <definedName name="II_01D">#REF!</definedName>
    <definedName name="II_02">#REF!</definedName>
    <definedName name="II_03">#REF!</definedName>
    <definedName name="II_04">#REF!</definedName>
    <definedName name="II_05">#REF!</definedName>
    <definedName name="II_06">#REF!</definedName>
    <definedName name="II_06A">#REF!</definedName>
    <definedName name="II_06B">#REF!</definedName>
    <definedName name="II_06C">#REF!</definedName>
    <definedName name="II_06D">#REF!</definedName>
    <definedName name="II_07">#REF!</definedName>
    <definedName name="II_08">#REF!</definedName>
    <definedName name="II_09">#REF!</definedName>
    <definedName name="II_09A">#REF!</definedName>
    <definedName name="II_09B">#REF!</definedName>
    <definedName name="II_10">#REF!</definedName>
    <definedName name="II_11">#REF!</definedName>
    <definedName name="II_12">#REF!</definedName>
    <definedName name="II_13">#REF!</definedName>
    <definedName name="II_14">#REF!</definedName>
    <definedName name="II_15">#REF!</definedName>
    <definedName name="II_16">#REF!</definedName>
    <definedName name="II_L1">#REF!</definedName>
    <definedName name="II_L1_4">#REF!</definedName>
    <definedName name="II_L1_6">#REF!</definedName>
    <definedName name="II_L2">#REF!</definedName>
    <definedName name="II_L2_4">#REF!</definedName>
    <definedName name="II_L2_6">#REF!</definedName>
    <definedName name="II_L3">#REF!</definedName>
    <definedName name="II_L3_4">#REF!</definedName>
    <definedName name="II_L3_6">#REF!</definedName>
    <definedName name="II_LATAP">#REF!</definedName>
    <definedName name="II_LATAP_4">#REF!</definedName>
    <definedName name="II_LATAP_6">#REF!</definedName>
    <definedName name="II_LD">#REF!</definedName>
    <definedName name="II_LD_4">#REF!</definedName>
    <definedName name="II_LD_6">#REF!</definedName>
    <definedName name="II_LPOS">#REF!</definedName>
    <definedName name="II_LPOS_4">#REF!</definedName>
    <definedName name="II_LPOS_6">#REF!</definedName>
    <definedName name="II_LU">#REF!</definedName>
    <definedName name="II_LU_4">#REF!</definedName>
    <definedName name="II_LU_6">#REF!</definedName>
    <definedName name="II_PEK_TANAH">#REF!</definedName>
    <definedName name="iii">#REF!</definedName>
    <definedName name="III_d">#REF!</definedName>
    <definedName name="III_L1">#REF!</definedName>
    <definedName name="III_L1_4">#REF!</definedName>
    <definedName name="III_L1_6">#REF!</definedName>
    <definedName name="III_L2">#REF!</definedName>
    <definedName name="III_L2_4">#REF!</definedName>
    <definedName name="III_L2_6">#REF!</definedName>
    <definedName name="III_L3">#REF!</definedName>
    <definedName name="III_L3_4">#REF!</definedName>
    <definedName name="III_L3_6">#REF!</definedName>
    <definedName name="III_LATAP">#REF!</definedName>
    <definedName name="III_LATAP_4">#REF!</definedName>
    <definedName name="III_LATAP_6">#REF!</definedName>
    <definedName name="III_LD">#REF!</definedName>
    <definedName name="III_LD_4">#REF!</definedName>
    <definedName name="III_LD_6">#REF!</definedName>
    <definedName name="III_LPOS">#REF!</definedName>
    <definedName name="III_LPOS_4">#REF!</definedName>
    <definedName name="III_LPOS_6">#REF!</definedName>
    <definedName name="III_LU">#REF!</definedName>
    <definedName name="III_LU_4">#REF!</definedName>
    <definedName name="III_LU_6">#REF!</definedName>
    <definedName name="III_PEK_PONDASI">#REF!</definedName>
    <definedName name="iiii">#REF!</definedName>
    <definedName name="iiiiiii">#REF!</definedName>
    <definedName name="iiiiiiiiiiiiii">#REF!</definedName>
    <definedName name="IIKJJJGG">#REF!</definedName>
    <definedName name="iil">#REF!</definedName>
    <definedName name="IIl_l2">#REF!</definedName>
    <definedName name="iio">#REF!</definedName>
    <definedName name="iiouolkll" localSheetId="2" hidden="1">{#N/A,#N/A,FALSE,"CCTV"}</definedName>
    <definedName name="iiouolkll" hidden="1">{#N/A,#N/A,FALSE,"CCTV"}</definedName>
    <definedName name="Iitel.cor">#REF!</definedName>
    <definedName name="ij">#REF!</definedName>
    <definedName name="ijalan_hpln250">#REF!</definedName>
    <definedName name="ijen">#REF!</definedName>
    <definedName name="ijin">#REF!</definedName>
    <definedName name="Ijin_IUJK">#REF!</definedName>
    <definedName name="Ijin_SBU">#REF!</definedName>
    <definedName name="Ijin_TDP">#REF!</definedName>
    <definedName name="ijk">#REF!</definedName>
    <definedName name="ijuk">#REF!</definedName>
    <definedName name="ijuk_1">#REF!</definedName>
    <definedName name="ijuk_1_10">#REF!</definedName>
    <definedName name="ijuk_1_2">#REF!</definedName>
    <definedName name="ijuk_1_3">#REF!</definedName>
    <definedName name="ijuk_1_4">#REF!</definedName>
    <definedName name="ijuk_1_5">#REF!</definedName>
    <definedName name="ijuk_1_6">#REF!</definedName>
    <definedName name="ijuk_1_8">#REF!</definedName>
    <definedName name="IJUK_BIASA">#REF!</definedName>
    <definedName name="IJUK_HITAM">#REF!</definedName>
    <definedName name="IJUK_HITAM_BAIK">#REF!</definedName>
    <definedName name="Ijuk_Saringan">#REF!</definedName>
    <definedName name="ijukyen">#REF!</definedName>
    <definedName name="ik">#REF!</definedName>
    <definedName name="ik.d">#REF!</definedName>
    <definedName name="Ikatan_Angin">#REF!</definedName>
    <definedName name="ikatanangin16mm">#REF!</definedName>
    <definedName name="ikdpkrk">#REF!</definedName>
    <definedName name="ike">#REF!</definedName>
    <definedName name="ikfk">#REF!</definedName>
    <definedName name="ikh">#REF!</definedName>
    <definedName name="ikn">#REF!</definedName>
    <definedName name="iku">#REF!</definedName>
    <definedName name="ikudrkks">#REF!</definedName>
    <definedName name="ikudsks2w">#REF!</definedName>
    <definedName name="IKUT_CELEDU_FIBER">#REF!</definedName>
    <definedName name="IKUT_CELEDU_PARAS">#REF!</definedName>
    <definedName name="IKUT_TND">#REF!</definedName>
    <definedName name="IkutCeledu">#REF!</definedName>
    <definedName name="IKYUGIYUGIY">#REF!</definedName>
    <definedName name="il">#REF!</definedName>
    <definedName name="ilinppn">#REF!</definedName>
    <definedName name="iljsont1.125">#REF!</definedName>
    <definedName name="ilkncs">#REF!</definedName>
    <definedName name="ilm">#REF!</definedName>
    <definedName name="ilncs">#REF!</definedName>
    <definedName name="iltg">#REF!</definedName>
    <definedName name="ilthpln1.50">#REF!</definedName>
    <definedName name="ilthpln2.50">#REF!</definedName>
    <definedName name="iltplc13">#REF!</definedName>
    <definedName name="ilul">#REF!</definedName>
    <definedName name="iluoui" localSheetId="2" hidden="1">{"'Sheet1'!$A$1"}</definedName>
    <definedName name="iluoui" hidden="1">{"'Sheet1'!$A$1"}</definedName>
    <definedName name="im">#REF!</definedName>
    <definedName name="IMA">#N/A</definedName>
    <definedName name="Imah">#REF!</definedName>
    <definedName name="imam">#REF!</definedName>
    <definedName name="imam_extern">#REF!</definedName>
    <definedName name="imam_intern">#REF!</definedName>
    <definedName name="imatv">#REF!</definedName>
    <definedName name="IMB">#REF!</definedName>
    <definedName name="imb.lt1">#REF!</definedName>
    <definedName name="imb.lt2">#REF!</definedName>
    <definedName name="imb.lt3">#REF!</definedName>
    <definedName name="IMB_Bertingkat_Rata___rata__Rumah___Kantor">#REF!</definedName>
    <definedName name="IMB_Bertingkat_Rata___rata__untuk_Usaha">#REF!</definedName>
    <definedName name="IMB_tidak_bertingkat_Rata___rata__Rumah___Kantor">#REF!</definedName>
    <definedName name="IMB_tidak_bertingkat_Rata___rata__untuk_Usaha">#REF!</definedName>
    <definedName name="IMB00">#REF!</definedName>
    <definedName name="imbg">#REF!</definedName>
    <definedName name="IMI.">#REF!</definedName>
    <definedName name="IML.">#REF!</definedName>
    <definedName name="IMP">#REF!</definedName>
    <definedName name="impactpb">#REF!</definedName>
    <definedName name="iMPEX">#REF!</definedName>
    <definedName name="iMPEXprog">#REF!</definedName>
    <definedName name="iMPEXtot">#REF!</definedName>
    <definedName name="impra">#REF!</definedName>
    <definedName name="IMPRAexterior">#REF!</definedName>
    <definedName name="IMPRAinterior">#REF!</definedName>
    <definedName name="IMPRESSION">#REF!</definedName>
    <definedName name="in">#REF!</definedName>
    <definedName name="INABA">#REF!</definedName>
    <definedName name="inac_pemkot">#REF!</definedName>
    <definedName name="inalat">#REF!</definedName>
    <definedName name="inalat_2">#REF!</definedName>
    <definedName name="inbow">#REF!</definedName>
    <definedName name="incctv">#REF!</definedName>
    <definedName name="incctv_IP">#REF!</definedName>
    <definedName name="incli">#REF!</definedName>
    <definedName name="inclPPN">#REF!</definedName>
    <definedName name="ind">#REF!</definedName>
    <definedName name="indata">#REF!</definedName>
    <definedName name="indata_FLOOR">#REF!</definedName>
    <definedName name="IndBhn">#REF!</definedName>
    <definedName name="indek">#REF!</definedName>
    <definedName name="INDEKDETASIR">#REF!</definedName>
    <definedName name="INDEKLOKASI">#REF!</definedName>
    <definedName name="INDEKS">#REF!</definedName>
    <definedName name="Indeks_Elektrkl">#REF!</definedName>
    <definedName name="Indeks_Furnture">#REF!</definedName>
    <definedName name="Indeks_Interior">#REF!</definedName>
    <definedName name="Indeks_Mekankal">#REF!</definedName>
    <definedName name="indeks3">#REF!</definedName>
    <definedName name="indeksRC">#REF!</definedName>
    <definedName name="indekssf">#REF!</definedName>
    <definedName name="INDEX">#REF!</definedName>
    <definedName name="INDEX_1">#REF!</definedName>
    <definedName name="Index_alat_elektronik">#REF!</definedName>
    <definedName name="Index_alat_tembak">#REF!</definedName>
    <definedName name="INDEX_ARS">#REF!</definedName>
    <definedName name="INDEX_ARS_1">#REF!</definedName>
    <definedName name="Index_Arsitek">#REF!</definedName>
    <definedName name="index_arsitektur">#REF!</definedName>
    <definedName name="index_arsitektur_1">#REF!</definedName>
    <definedName name="Index_bekisting">#REF!</definedName>
    <definedName name="Index_besi">#REF!</definedName>
    <definedName name="Index_beton">#REF!</definedName>
    <definedName name="Index_Elektrikal">#REF!</definedName>
    <definedName name="INDEX_HARGA_ARS">#REF!</definedName>
    <definedName name="INDEX_HARGA_STR">#REF!</definedName>
    <definedName name="Index_Mekanikal">#REF!</definedName>
    <definedName name="INDEX_prelim">#REF!</definedName>
    <definedName name="Index_sipil">#REF!</definedName>
    <definedName name="Index_space_frame">#REF!</definedName>
    <definedName name="INDEX_STR">#REF!</definedName>
    <definedName name="INDEX_STR_1">#REF!</definedName>
    <definedName name="Index_Struktur">#REF!</definedName>
    <definedName name="Index_tembak">#REF!</definedName>
    <definedName name="Index_testcom">#REF!</definedName>
    <definedName name="index_ton">#REF!</definedName>
    <definedName name="Index_upah">#REF!</definedName>
    <definedName name="index1">#REF!</definedName>
    <definedName name="index2">#REF!</definedName>
    <definedName name="INDEXALAT">#REF!</definedName>
    <definedName name="INDEXBAHAN">#REF!</definedName>
    <definedName name="INDEXDETASIR">#REF!</definedName>
    <definedName name="INDEXLOKASI">#REF!</definedName>
    <definedName name="indexpersiapan">#REF!</definedName>
    <definedName name="indexupah">#REF!</definedName>
    <definedName name="indi" localSheetId="2" hidden="1">{#N/A,#N/A,FALSE,"M.02"}</definedName>
    <definedName name="indi" hidden="1">{#N/A,#N/A,FALSE,"M.02"}</definedName>
    <definedName name="Indikator_lamp">#REF!</definedName>
    <definedName name="INDIM">#REF!</definedName>
    <definedName name="INDO">#REF!</definedName>
    <definedName name="Indoor_box">#REF!</definedName>
    <definedName name="INDRA">#REF!</definedName>
    <definedName name="INDUK">#REF!</definedName>
    <definedName name="indung_q">#REF!</definedName>
    <definedName name="indung_q_1">#REF!</definedName>
    <definedName name="industrial">#REF!</definedName>
    <definedName name="industrial_125">#REF!</definedName>
    <definedName name="industrial_250">#REF!</definedName>
    <definedName name="industrial_400">#REF!</definedName>
    <definedName name="indxalat">#REF!</definedName>
    <definedName name="indxbahan">#REF!</definedName>
    <definedName name="indxupah">#REF!</definedName>
    <definedName name="inef">#REF!</definedName>
    <definedName name="infa">#REF!</definedName>
    <definedName name="infa_semi.addressable">#REF!</definedName>
    <definedName name="infakab">#REF!</definedName>
    <definedName name="infe">#REF!</definedName>
    <definedName name="infeedtel_10">#REF!</definedName>
    <definedName name="infeedtel_20">#REF!</definedName>
    <definedName name="infeedtel_5">#REF!</definedName>
    <definedName name="INFLASI">#REF!</definedName>
    <definedName name="INFO1">#REF!</definedName>
    <definedName name="Inform" localSheetId="2" hidden="1">{#N/A,#N/A,FALSE,"CCTV"}</definedName>
    <definedName name="Inform" hidden="1">{#N/A,#N/A,FALSE,"CCTV"}</definedName>
    <definedName name="INFPNR">#REF!</definedName>
    <definedName name="infrastruktur">#REF!</definedName>
    <definedName name="INGEN">#REF!</definedName>
    <definedName name="Inj">#REF!</definedName>
    <definedName name="injalan">#REF!</definedName>
    <definedName name="injalan_nyy_3_6">#REF!</definedName>
    <definedName name="injin">#REF!</definedName>
    <definedName name="Injuk">#REF!</definedName>
    <definedName name="inlad_400">#REF!</definedName>
    <definedName name="inlad_600">#REF!</definedName>
    <definedName name="inlain">#REF!</definedName>
    <definedName name="Inlet">#REF!</definedName>
    <definedName name="Inlet_d">#REF!</definedName>
    <definedName name="inLK.MT250">#REF!</definedName>
    <definedName name="inLK.MT630">#REF!</definedName>
    <definedName name="INM">#REF!</definedName>
    <definedName name="inmat">#REF!</definedName>
    <definedName name="inmat_2">#REF!</definedName>
    <definedName name="inmatv">#REF!</definedName>
    <definedName name="inmth">#REF!</definedName>
    <definedName name="ino">#REF!</definedName>
    <definedName name="inout">#REF!</definedName>
    <definedName name="inpen">#REF!</definedName>
    <definedName name="inpen_pemkot">#REF!</definedName>
    <definedName name="inpennya">#REF!</definedName>
    <definedName name="input">#REF!</definedName>
    <definedName name="Input_by">#REF!</definedName>
    <definedName name="inputharian">#REF!</definedName>
    <definedName name="INS">#REF!</definedName>
    <definedName name="ins.ab">#REF!</definedName>
    <definedName name="Ins.ac">#REF!</definedName>
    <definedName name="ins.ac.1p">#REF!</definedName>
    <definedName name="Ins.ac.bsm">#REF!</definedName>
    <definedName name="INS.AC1ph">#REF!</definedName>
    <definedName name="INS.AC3ph">#REF!</definedName>
    <definedName name="Ins.acO">#REF!</definedName>
    <definedName name="ins.aipon">#REF!</definedName>
    <definedName name="ins.alat.km">#REF!</definedName>
    <definedName name="ins.b">#REF!</definedName>
    <definedName name="ins.bsm">#REF!</definedName>
    <definedName name="ins.cctv">#REF!</definedName>
    <definedName name="ins.cctv.daya">#REF!</definedName>
    <definedName name="ins.cctv.signal">#REF!</definedName>
    <definedName name="ins.cctv1">#REF!</definedName>
    <definedName name="Ins.Cfan">#REF!</definedName>
    <definedName name="ins.com">#REF!</definedName>
    <definedName name="ins.com1">#REF!</definedName>
    <definedName name="ins.CTV">#REF!</definedName>
    <definedName name="ins.CTV1">#REF!</definedName>
    <definedName name="ins.data">#REF!</definedName>
    <definedName name="ins.eol">#REF!</definedName>
    <definedName name="ins.ex">#REF!</definedName>
    <definedName name="ins.fa">#REF!</definedName>
    <definedName name="ins.fa.det">#REF!</definedName>
    <definedName name="ins.fa.il">#REF!</definedName>
    <definedName name="ins.fa.in">#REF!</definedName>
    <definedName name="ins.fa.tel">#REF!</definedName>
    <definedName name="ins.fan">#REF!</definedName>
    <definedName name="ins.firetbfa">#REF!</definedName>
    <definedName name="ins.firetbfa1">#REF!</definedName>
    <definedName name="ins.flow">#REF!</definedName>
    <definedName name="ins.Hspeaker">#REF!</definedName>
    <definedName name="ins.il">#REF!</definedName>
    <definedName name="ins.interkom">#REF!</definedName>
    <definedName name="ins.lamp">#REF!</definedName>
    <definedName name="Ins.lt1">#REF!</definedName>
    <definedName name="Ins.lt2">#REF!</definedName>
    <definedName name="ins.matv">#REF!</definedName>
    <definedName name="ins.mpb">#REF!</definedName>
    <definedName name="ins.oro">#REF!</definedName>
    <definedName name="ins.p">#REF!</definedName>
    <definedName name="ins.pen">#REF!</definedName>
    <definedName name="ins.pen1">#REF!</definedName>
    <definedName name="ins.penahan">#REF!</definedName>
    <definedName name="ins.ror">#REF!</definedName>
    <definedName name="ins.s1">#REF!</definedName>
    <definedName name="ins.skt">#REF!</definedName>
    <definedName name="ins.sound">#REF!</definedName>
    <definedName name="ins.spiker">#REF!</definedName>
    <definedName name="ins.spot">#REF!</definedName>
    <definedName name="ins.SS">#REF!</definedName>
    <definedName name="ins.ss.bx">#REF!</definedName>
    <definedName name="ins.ss.ce">#REF!</definedName>
    <definedName name="ins.ss.hr">#REF!</definedName>
    <definedName name="ins.ss.hs">#REF!</definedName>
    <definedName name="ins.stk">#REF!</definedName>
    <definedName name="ins.stk.km">#REF!</definedName>
    <definedName name="ins.stk3ph">#REF!</definedName>
    <definedName name="ins.stkL">#REF!</definedName>
    <definedName name="ins.stks">#REF!</definedName>
    <definedName name="ins.tel">#REF!</definedName>
    <definedName name="ins.telp">#REF!</definedName>
    <definedName name="ins.telp1">#REF!</definedName>
    <definedName name="ins.tv">#REF!</definedName>
    <definedName name="Ins_call_itc">#REF!</definedName>
    <definedName name="Ins_ceiling">#REF!</definedName>
    <definedName name="Ins_data">#REF!</definedName>
    <definedName name="Ins_detec">#REF!</definedName>
    <definedName name="Ins_fan">#REF!</definedName>
    <definedName name="ins_fcu">#REF!</definedName>
    <definedName name="Ins_IUJK">#REF!</definedName>
    <definedName name="Ins_Kabel_3x15">#REF!</definedName>
    <definedName name="INS_LAMPU">#REF!</definedName>
    <definedName name="Ins_man_flow_bell">#REF!</definedName>
    <definedName name="Ins_out">#REF!</definedName>
    <definedName name="Ins_pen">#REF!</definedName>
    <definedName name="INS_PENERANGAN">#REF!</definedName>
    <definedName name="ins_sprin">#REF!</definedName>
    <definedName name="ins_stop_kontak">#REF!</definedName>
    <definedName name="Ins_telp">#REF!</definedName>
    <definedName name="Ins_transmitter">#REF!</definedName>
    <definedName name="insalb">#REF!</definedName>
    <definedName name="InsBC35mm">#REF!</definedName>
    <definedName name="insbs">#REF!</definedName>
    <definedName name="inscs">#REF!</definedName>
    <definedName name="insdet">#REF!</definedName>
    <definedName name="Insentif_Mekanik__HM">#REF!</definedName>
    <definedName name="Insentif_operator__HM">#REF!</definedName>
    <definedName name="insfs">#REF!</definedName>
    <definedName name="InsGen">#REF!</definedName>
    <definedName name="inshs">#REF!</definedName>
    <definedName name="insk">#REF!</definedName>
    <definedName name="insk_3">#REF!</definedName>
    <definedName name="insk_ac">#REF!</definedName>
    <definedName name="insk_ac.1ph">#REF!</definedName>
    <definedName name="insk_ac.3ph">#REF!</definedName>
    <definedName name="insk_cctv">#REF!</definedName>
    <definedName name="insk_pemkot">#REF!</definedName>
    <definedName name="insk3">#REF!</definedName>
    <definedName name="Inskabel3x25">#REF!</definedName>
    <definedName name="inskext">#REF!</definedName>
    <definedName name="insknya">#REF!</definedName>
    <definedName name="inskpopup">#REF!</definedName>
    <definedName name="inskwd">#REF!</definedName>
    <definedName name="inslistrik">#REF!</definedName>
    <definedName name="insloop">#REF!</definedName>
    <definedName name="inslt1">#REF!</definedName>
    <definedName name="Inslt2">#REF!</definedName>
    <definedName name="insound">#REF!</definedName>
    <definedName name="insound_3_1.5">#REF!</definedName>
    <definedName name="INSP">#REF!</definedName>
    <definedName name="insp.avi">#REF!</definedName>
    <definedName name="insp.avih">#REF!</definedName>
    <definedName name="insp.barh">#REF!</definedName>
    <definedName name="Insplb">#REF!</definedName>
    <definedName name="Insplb_2">NA()</definedName>
    <definedName name="INSPT">#REF!</definedName>
    <definedName name="inspt.avi">#REF!</definedName>
    <definedName name="inspt.avih">#REF!</definedName>
    <definedName name="inspt.bar">#REF!</definedName>
    <definedName name="inspt.barh">#REF!</definedName>
    <definedName name="inspt.cor">#REF!</definedName>
    <definedName name="inspt.corh">#REF!</definedName>
    <definedName name="Inst">#REF!</definedName>
    <definedName name="Inst.ac">#REF!</definedName>
    <definedName name="inst.alarm">#REF!</definedName>
    <definedName name="Inst.CCTV">#REF!</definedName>
    <definedName name="Inst.Ceiling.Speak">#REF!</definedName>
    <definedName name="Inst.Data">#REF!</definedName>
    <definedName name="inst.dayacctv">#REF!</definedName>
    <definedName name="Inst.Detector">#REF!</definedName>
    <definedName name="inst.drain.ac">#REF!</definedName>
    <definedName name="Inst.Fan">#REF!</definedName>
    <definedName name="INST.LAN">#REF!</definedName>
    <definedName name="Inst.Lp.Taman">#REF!</definedName>
    <definedName name="Inst.lpjln">#REF!</definedName>
    <definedName name="inst.lpt">#REF!</definedName>
    <definedName name="Inst.manual">#REF!</definedName>
    <definedName name="Inst.Penerangan">#REF!</definedName>
    <definedName name="Inst.PJU">#REF!</definedName>
    <definedName name="Inst.PompaKolam">#REF!</definedName>
    <definedName name="inst.signalcctv">#REF!</definedName>
    <definedName name="Inst.site">#REF!</definedName>
    <definedName name="Inst.sk">#REF!</definedName>
    <definedName name="Inst.SK.AC">#REF!</definedName>
    <definedName name="Inst.Telp">#REF!</definedName>
    <definedName name="inst_11000">#REF!</definedName>
    <definedName name="inst_2200">#REF!</definedName>
    <definedName name="inst_3000">#REF!</definedName>
    <definedName name="inst_4500">#REF!</definedName>
    <definedName name="inst_6500">#REF!</definedName>
    <definedName name="inst_9000">#REF!</definedName>
    <definedName name="inst_air_bersih">#REF!</definedName>
    <definedName name="INST_LAMPU">#REF!</definedName>
    <definedName name="inst_light">#REF!</definedName>
    <definedName name="inst_out">#REF!</definedName>
    <definedName name="inst_pen">#REF!</definedName>
    <definedName name="Instac">#REF!</definedName>
    <definedName name="Instac_2">NA()</definedName>
    <definedName name="instac1">#REF!</definedName>
    <definedName name="InstAC1ph">#REF!</definedName>
    <definedName name="INSTAC1PH2">#REF!</definedName>
    <definedName name="INSTAC3PH10">#REF!</definedName>
    <definedName name="INSTAC3PH12.5">#REF!</definedName>
    <definedName name="INSTAC3PH15">#REF!</definedName>
    <definedName name="INSTAC3PH30">#REF!</definedName>
    <definedName name="INSTAC3PH7.5">#REF!</definedName>
    <definedName name="INSTAC3PHBR">#REF!</definedName>
    <definedName name="Instala_Lamp">#REF!</definedName>
    <definedName name="instalasi">NA()</definedName>
    <definedName name="Instalasi_alarm">#REF!</definedName>
    <definedName name="Instalasi_cp">#REF!</definedName>
    <definedName name="Instalasi_telpon">#REF!</definedName>
    <definedName name="Instalasi_Titik_Lampu___Stop_Kontak___Upah_dan_Alat">#REF!</definedName>
    <definedName name="instalasikabel">#REF!</definedName>
    <definedName name="instalator">#REF!</definedName>
    <definedName name="installation">#REF!</definedName>
    <definedName name="installutp">#REF!</definedName>
    <definedName name="instalpompa">#REF!</definedName>
    <definedName name="INSTANSI">#REF!</definedName>
    <definedName name="Instansi2">#REF!</definedName>
    <definedName name="instant">#REF!</definedName>
    <definedName name="instbox">#REF!</definedName>
    <definedName name="instceil">#REF!</definedName>
    <definedName name="instceilspeak">#REF!</definedName>
    <definedName name="instdigclock">#REF!</definedName>
    <definedName name="INSTDKADU">#REF!</definedName>
    <definedName name="InstDrain">#REF!</definedName>
    <definedName name="instelp">#REF!</definedName>
    <definedName name="INSTFZR">#REF!</definedName>
    <definedName name="InstGen">#REF!</definedName>
    <definedName name="insthorn">#REF!</definedName>
    <definedName name="InstHy">#REF!</definedName>
    <definedName name="instjalan">#REF!</definedName>
    <definedName name="Instkabel">#REF!</definedName>
    <definedName name="InstKabel_NYA1x10">#REF!</definedName>
    <definedName name="InstKabel_NYA1x16">#REF!</definedName>
    <definedName name="InstKabel_NYA1x25">#REF!</definedName>
    <definedName name="InstKabel_NYA1x50">#REF!</definedName>
    <definedName name="InstKabel_NYA1x70">#REF!</definedName>
    <definedName name="InstKabel_NYYFGBY4x150">#REF!</definedName>
    <definedName name="InstKabel_NYYFGBY4x70">#REF!</definedName>
    <definedName name="InstKabelNYM2x15">#REF!</definedName>
    <definedName name="InstKabelNYM3x4">#REF!</definedName>
    <definedName name="InstKabelNYY4x10">#REF!</definedName>
    <definedName name="InstKabelNYY4x16">#REF!</definedName>
    <definedName name="InstKabelNYY4x50">#REF!</definedName>
    <definedName name="InstKabelNYY4x6">#REF!</definedName>
    <definedName name="InstKabelNYY4x70">#REF!</definedName>
    <definedName name="InstKabelNYY4x95">#REF!</definedName>
    <definedName name="InstKabelNYYFGBY4x70">#REF!</definedName>
    <definedName name="Instlasi_ROR">#REF!</definedName>
    <definedName name="INSTNFGP">#REF!</definedName>
    <definedName name="INSTNGL4">#REF!</definedName>
    <definedName name="instNURSECALL">#REF!</definedName>
    <definedName name="instp.AC">#REF!</definedName>
    <definedName name="instp.avi">#REF!</definedName>
    <definedName name="instp.avih">#REF!</definedName>
    <definedName name="instp.wh">#REF!</definedName>
    <definedName name="instpen">#REF!</definedName>
    <definedName name="instpen3ph">#REF!</definedName>
    <definedName name="instpen4mm">#REF!</definedName>
    <definedName name="instpenluar">#REF!</definedName>
    <definedName name="instpenout">#REF!</definedName>
    <definedName name="INSTPGM">#REF!</definedName>
    <definedName name="INSTPIPELINE">#REF!</definedName>
    <definedName name="InstPl">#REF!</definedName>
    <definedName name="instsoundbell">#REF!</definedName>
    <definedName name="instsoundceiling">#REF!</definedName>
    <definedName name="Inststk3p">#REF!</definedName>
    <definedName name="INSTTANK">#REF!</definedName>
    <definedName name="insttklmp">#REF!</definedName>
    <definedName name="instv.avi">#REF!</definedName>
    <definedName name="instv.avih">#REF!</definedName>
    <definedName name="instv.bar">#REF!</definedName>
    <definedName name="instv.barh">#REF!</definedName>
    <definedName name="instv.corh">#REF!</definedName>
    <definedName name="instvolume">#REF!</definedName>
    <definedName name="instwallspeak">#REF!</definedName>
    <definedName name="INSU">#REF!</definedName>
    <definedName name="INSU_1">#REF!</definedName>
    <definedName name="INSU_1_1">#REF!</definedName>
    <definedName name="INSU_1_1_1">#REF!</definedName>
    <definedName name="INSU_10">#REF!</definedName>
    <definedName name="INSU_11">#REF!</definedName>
    <definedName name="INSU_12">#REF!</definedName>
    <definedName name="INSU_13">#REF!</definedName>
    <definedName name="INSU_14">#REF!</definedName>
    <definedName name="INSU_15">#REF!</definedName>
    <definedName name="INSU_16">#REF!</definedName>
    <definedName name="INSU_17">#REF!</definedName>
    <definedName name="INSU_18">#REF!</definedName>
    <definedName name="INSU_19">#REF!</definedName>
    <definedName name="INSU_2">#REF!</definedName>
    <definedName name="INSU_23">#REF!</definedName>
    <definedName name="INSU_24">#REF!</definedName>
    <definedName name="INSU_25">#REF!</definedName>
    <definedName name="INSU_28">#REF!</definedName>
    <definedName name="INSU_29">#REF!</definedName>
    <definedName name="INSU_3">#REF!</definedName>
    <definedName name="INSU_30">#REF!</definedName>
    <definedName name="INSU_31">#REF!</definedName>
    <definedName name="INSU_32">#REF!</definedName>
    <definedName name="INSU_33">#REF!</definedName>
    <definedName name="INSU_34">#REF!</definedName>
    <definedName name="INSU_35">#REF!</definedName>
    <definedName name="INSU_36">#REF!</definedName>
    <definedName name="INSU_37">#REF!</definedName>
    <definedName name="INSU_38">#REF!</definedName>
    <definedName name="INSU_39">#REF!</definedName>
    <definedName name="INSU_4">#REF!</definedName>
    <definedName name="INSU_41">#REF!</definedName>
    <definedName name="INSU_42">#REF!</definedName>
    <definedName name="INSU_43">#REF!</definedName>
    <definedName name="INSU_44">#REF!</definedName>
    <definedName name="INSU_45">#REF!</definedName>
    <definedName name="INSU_46">#REF!</definedName>
    <definedName name="INSU_47">#REF!</definedName>
    <definedName name="INSU_49">#REF!</definedName>
    <definedName name="INSU_5">#REF!</definedName>
    <definedName name="INSU_50">#REF!</definedName>
    <definedName name="INSU_51">#REF!</definedName>
    <definedName name="INSU_52">#REF!</definedName>
    <definedName name="INSU_53">#REF!</definedName>
    <definedName name="INSU_54">#REF!</definedName>
    <definedName name="INSU_55">#REF!</definedName>
    <definedName name="INSU_56">#REF!</definedName>
    <definedName name="INSU_57">#REF!</definedName>
    <definedName name="INSU_58">#REF!</definedName>
    <definedName name="INSU_59">#REF!</definedName>
    <definedName name="INSU_6">#REF!</definedName>
    <definedName name="INSU_60">#REF!</definedName>
    <definedName name="INSU_62">#REF!</definedName>
    <definedName name="INSU_63">#REF!</definedName>
    <definedName name="INSU_7">#REF!</definedName>
    <definedName name="INSU_8">#REF!</definedName>
    <definedName name="INSU_9">#REF!</definedName>
    <definedName name="insub_2">#REF!</definedName>
    <definedName name="insul">#REF!</definedName>
    <definedName name="Insulasi">#REF!</definedName>
    <definedName name="Insulasi_Name">#REF!</definedName>
    <definedName name="Insulasi_RAB">#REF!</definedName>
    <definedName name="Insulasi_RAP">#REF!</definedName>
    <definedName name="Insulasi_Satuan">#REF!</definedName>
    <definedName name="insulation" localSheetId="2" hidden="1">{#N/A,#N/A,TRUE,"Basic";#N/A,#N/A,TRUE,"EXT-TABLE";#N/A,#N/A,TRUE,"STEEL";#N/A,#N/A,TRUE,"INT-Table";#N/A,#N/A,TRUE,"STEEL";#N/A,#N/A,TRUE,"Door"}</definedName>
    <definedName name="insulation" hidden="1">{#N/A,#N/A,TRUE,"Basic";#N/A,#N/A,TRUE,"EXT-TABLE";#N/A,#N/A,TRUE,"STEEL";#N/A,#N/A,TRUE,"INT-Table";#N/A,#N/A,TRUE,"STEEL";#N/A,#N/A,TRUE,"Door"}</definedName>
    <definedName name="Insullation">#REF!</definedName>
    <definedName name="INSURANCE">#REF!</definedName>
    <definedName name="INT">#REF!</definedName>
    <definedName name="Int_kbl_snake">#REF!</definedName>
    <definedName name="int_wp">#REF!</definedName>
    <definedName name="int1a">#REF!</definedName>
    <definedName name="int1b">#REF!</definedName>
    <definedName name="int2a">#REF!</definedName>
    <definedName name="int2b">#REF!</definedName>
    <definedName name="intake_gate">#REF!</definedName>
    <definedName name="Intalasi_AC_1ph">#REF!</definedName>
    <definedName name="Intalasi_AC_3ph">#REF!</definedName>
    <definedName name="Intalasi_lampu">#REF!</definedName>
    <definedName name="Intalasi_LAN">#REF!</definedName>
    <definedName name="intaman">#REF!</definedName>
    <definedName name="intamansmall">#REF!</definedName>
    <definedName name="intan" hidden="1">#REF!</definedName>
    <definedName name="intel_1">#REF!</definedName>
    <definedName name="intel_10">#REF!</definedName>
    <definedName name="intel_10p">#REF!</definedName>
    <definedName name="intel_10pipa">#REF!</definedName>
    <definedName name="intel_10rack">#REF!</definedName>
    <definedName name="intel_1p">#REF!</definedName>
    <definedName name="intel_2">#REF!</definedName>
    <definedName name="intel_20p">#REF!</definedName>
    <definedName name="intel_20rack">#REF!</definedName>
    <definedName name="intel_2p">#REF!</definedName>
    <definedName name="intel_5">#REF!</definedName>
    <definedName name="intel_5p">#REF!</definedName>
    <definedName name="intelp">#REF!</definedName>
    <definedName name="intelp_1_2">#REF!</definedName>
    <definedName name="intelp_2">#REF!</definedName>
    <definedName name="intelp_2_2">#REF!</definedName>
    <definedName name="Inter">#REF!</definedName>
    <definedName name="interblok6cm">#REF!</definedName>
    <definedName name="interblok8cm">#REF!</definedName>
    <definedName name="INTERCO_PRICE">#REF!</definedName>
    <definedName name="Interface">#REF!</definedName>
    <definedName name="INTERIOR">#REF!</definedName>
    <definedName name="interlocking">#REF!</definedName>
    <definedName name="InternalFinishes">#REF!</definedName>
    <definedName name="Internsex">#REF!</definedName>
    <definedName name="interpolasi" hidden="1">#REF!</definedName>
    <definedName name="IntGrade">#REF!</definedName>
    <definedName name="inti">#REF!</definedName>
    <definedName name="intray">#REF!</definedName>
    <definedName name="intray_300">#REF!</definedName>
    <definedName name="intray_400">#REF!</definedName>
    <definedName name="intray_600">#REF!</definedName>
    <definedName name="INTRKM">#REF!</definedName>
    <definedName name="inupah">#REF!</definedName>
    <definedName name="inupah_2">#REF!</definedName>
    <definedName name="INVENT">#REF!</definedName>
    <definedName name="io">#REF!</definedName>
    <definedName name="IOH">#REF!</definedName>
    <definedName name="iojofjpok">#REF!</definedName>
    <definedName name="Ion">#REF!</definedName>
    <definedName name="iones" hidden="1">#REF!</definedName>
    <definedName name="iou" localSheetId="2" hidden="1">{"'Sheet1'!$A$1"}</definedName>
    <definedName name="iou" hidden="1">{"'Sheet1'!$A$1"}</definedName>
    <definedName name="iouio" localSheetId="2" hidden="1">{"'Sheet1'!$A$1"}</definedName>
    <definedName name="iouio" hidden="1">{"'Sheet1'!$A$1"}</definedName>
    <definedName name="iouiou" localSheetId="2" hidden="1">{"'Sheet1'!$A$1"}</definedName>
    <definedName name="iouiou" hidden="1">{"'Sheet1'!$A$1"}</definedName>
    <definedName name="ip">#REF!</definedName>
    <definedName name="ipa" localSheetId="2">{"Book1","4.09 FLORA DAN FAUNA.xls","4.22 PERLENGKAPAN SEKOLAH.xls"}</definedName>
    <definedName name="ipa">{"Book1","4.09 FLORA DAN FAUNA.xls","4.22 PERLENGKAPAN SEKOLAH.xls"}</definedName>
    <definedName name="ipdrmcfa">#REF!</definedName>
    <definedName name="Ipeng">#REF!</definedName>
    <definedName name="IPL">#REF!</definedName>
    <definedName name="IPL_4_5">#REF!</definedName>
    <definedName name="IPL_6_7">#REF!</definedName>
    <definedName name="IPL_STD">#REF!</definedName>
    <definedName name="ipp" hidden="1">#REF!</definedName>
    <definedName name="ippa">#REF!</definedName>
    <definedName name="IPR_2">#REF!</definedName>
    <definedName name="iprpt1">#REF!</definedName>
    <definedName name="iprpt10">#REF!</definedName>
    <definedName name="iprpt2">#REF!</definedName>
    <definedName name="iprpt3">#REF!</definedName>
    <definedName name="iprpt4">#REF!</definedName>
    <definedName name="iprpt5">#REF!</definedName>
    <definedName name="iprpt6">#REF!</definedName>
    <definedName name="iprpt7">#REF!</definedName>
    <definedName name="iprpt8">#REF!</definedName>
    <definedName name="iprpt9">#REF!</definedName>
    <definedName name="IPU">#N/A</definedName>
    <definedName name="ipudrmmatv">#REF!</definedName>
    <definedName name="ipyuip" localSheetId="2" hidden="1">{"'Sheet1'!$A$1"}</definedName>
    <definedName name="ipyuip" hidden="1">{"'Sheet1'!$A$1"}</definedName>
    <definedName name="ir.e200x200">#REF!</definedName>
    <definedName name="irahu">#REF!</definedName>
    <definedName name="irahu_1">#REF!</definedName>
    <definedName name="irahu_1_1">#REF!</definedName>
    <definedName name="irahu_1_1_1">#REF!</definedName>
    <definedName name="irahu_2">#REF!</definedName>
    <definedName name="irahu_3">#REF!</definedName>
    <definedName name="irahu_4">#REF!</definedName>
    <definedName name="irahu_7">#REF!</definedName>
    <definedName name="irfan">#REF!</definedName>
    <definedName name="iriu">#REF!</definedName>
    <definedName name="Iron_Cutter">#REF!</definedName>
    <definedName name="iror">#REF!</definedName>
    <definedName name="IRUL">#REF!</definedName>
    <definedName name="irwan" hidden="1">#REF!</definedName>
    <definedName name="is">#REF!</definedName>
    <definedName name="is7wa_4">#REF!</definedName>
    <definedName name="is7wa_6">#REF!</definedName>
    <definedName name="is7wau_4">#REF!</definedName>
    <definedName name="is7wau_6">#REF!</definedName>
    <definedName name="isa">#REF!</definedName>
    <definedName name="isd">#REF!</definedName>
    <definedName name="ISI">#REF!</definedName>
    <definedName name="isidt">#REF!</definedName>
    <definedName name="isk">#REF!</definedName>
    <definedName name="iskd10a1ph">#REF!</definedName>
    <definedName name="iskd10a1phwh">#REF!</definedName>
    <definedName name="iskd16a1ph">#REF!</definedName>
    <definedName name="isl">#REF!</definedName>
    <definedName name="islab1">#REF!</definedName>
    <definedName name="islab10">#REF!</definedName>
    <definedName name="islab11">#REF!</definedName>
    <definedName name="islab12">#REF!</definedName>
    <definedName name="islab13">#REF!</definedName>
    <definedName name="islab14">#REF!</definedName>
    <definedName name="islab15">#REF!</definedName>
    <definedName name="islab2">#REF!</definedName>
    <definedName name="islab3">#REF!</definedName>
    <definedName name="islab4">#REF!</definedName>
    <definedName name="islab5">#REF!</definedName>
    <definedName name="islab6">#REF!</definedName>
    <definedName name="islab7">#REF!</definedName>
    <definedName name="islab8">#REF!</definedName>
    <definedName name="islab9">#REF!</definedName>
    <definedName name="islamiyah">#REF!</definedName>
    <definedName name="ISMAEL">#REF!</definedName>
    <definedName name="ismail">#REF!</definedName>
    <definedName name="ISMAUL">#REF!</definedName>
    <definedName name="ISO">#REF!</definedName>
    <definedName name="iso_24">#REF!</definedName>
    <definedName name="iso_48">#REF!</definedName>
    <definedName name="iso_80">#REF!</definedName>
    <definedName name="ISO_PITA">#REF!</definedName>
    <definedName name="isol">#REF!</definedName>
    <definedName name="ISOLASI_PIPA">#REF!</definedName>
    <definedName name="isolasiListrik">#REF!</definedName>
    <definedName name="Isolator">#REF!</definedName>
    <definedName name="iss">#REF!</definedName>
    <definedName name="iss.nymhy3x1.5">#REF!</definedName>
    <definedName name="iss.p">#REF!</definedName>
    <definedName name="issi" localSheetId="2" hidden="1">{"'Sheet1'!$A$1"}</definedName>
    <definedName name="issi" hidden="1">{"'Sheet1'!$A$1"}</definedName>
    <definedName name="isssi" localSheetId="2" hidden="1">{"'Sheet1'!$A$1"}</definedName>
    <definedName name="isssi" hidden="1">{"'Sheet1'!$A$1"}</definedName>
    <definedName name="IST">#REF!</definedName>
    <definedName name="isum">#REF!</definedName>
    <definedName name="IT">#REF!</definedName>
    <definedName name="it.300">#REF!</definedName>
    <definedName name="itaman_ess18">#REF!</definedName>
    <definedName name="itaman_hpln50">#REF!</definedName>
    <definedName name="ITC">#REF!</definedName>
    <definedName name="ITC.1">#REF!</definedName>
    <definedName name="ITC.10">#REF!</definedName>
    <definedName name="ITC.100">#REF!</definedName>
    <definedName name="itc.10pairs">#REF!</definedName>
    <definedName name="itc.125pairs">#REF!</definedName>
    <definedName name="ITC.2">#REF!</definedName>
    <definedName name="ITC.20">#REF!</definedName>
    <definedName name="itc.20pairs">#REF!</definedName>
    <definedName name="itc.25pairs">#REF!</definedName>
    <definedName name="ITC.30">#REF!</definedName>
    <definedName name="itc.35pairs">#REF!</definedName>
    <definedName name="ITC.40">#REF!</definedName>
    <definedName name="itc.40pairs">#REF!</definedName>
    <definedName name="ITC.50">#REF!</definedName>
    <definedName name="itc.5pairs">#REF!</definedName>
    <definedName name="ITC.6">#REF!</definedName>
    <definedName name="ITC.60">#REF!</definedName>
    <definedName name="ITC.80">#REF!</definedName>
    <definedName name="ITC_10">#REF!</definedName>
    <definedName name="ITC10x2">#REF!</definedName>
    <definedName name="ITC2x2">#REF!</definedName>
    <definedName name="itel.avi">#REF!</definedName>
    <definedName name="itel.avih">#REF!</definedName>
    <definedName name="itel.bar">#REF!</definedName>
    <definedName name="itel.barh">#REF!</definedName>
    <definedName name="itel.cor">#REF!</definedName>
    <definedName name="itel.corh">#REF!</definedName>
    <definedName name="ITEM">#REF!</definedName>
    <definedName name="ITEM_1">#REF!</definedName>
    <definedName name="ITEM_1_1">#REF!</definedName>
    <definedName name="ITEM_1_1_1">#REF!</definedName>
    <definedName name="ITEM_10">#REF!</definedName>
    <definedName name="ITEM_11">#REF!</definedName>
    <definedName name="ITEM_12">#REF!</definedName>
    <definedName name="ITEM_13">#REF!</definedName>
    <definedName name="ITEM_14">#REF!</definedName>
    <definedName name="ITEM_15">#REF!</definedName>
    <definedName name="ITEM_16">#REF!</definedName>
    <definedName name="ITEM_17">#REF!</definedName>
    <definedName name="ITEM_18">#REF!</definedName>
    <definedName name="ITEM_19">#REF!</definedName>
    <definedName name="ITEM_2">#REF!</definedName>
    <definedName name="ITEM_23">#REF!</definedName>
    <definedName name="ITEM_24">#REF!</definedName>
    <definedName name="ITEM_25">#REF!</definedName>
    <definedName name="ITEM_28">#REF!</definedName>
    <definedName name="ITEM_29">#REF!</definedName>
    <definedName name="ITEM_3">#REF!</definedName>
    <definedName name="ITEM_30">#REF!</definedName>
    <definedName name="ITEM_31">#REF!</definedName>
    <definedName name="ITEM_32">#REF!</definedName>
    <definedName name="ITEM_33">#REF!</definedName>
    <definedName name="ITEM_34">#REF!</definedName>
    <definedName name="ITEM_35">#REF!</definedName>
    <definedName name="ITEM_36">#REF!</definedName>
    <definedName name="ITEM_37">#REF!</definedName>
    <definedName name="ITEM_38">#REF!</definedName>
    <definedName name="ITEM_39">#REF!</definedName>
    <definedName name="ITEM_4">#REF!</definedName>
    <definedName name="ITEM_41">#REF!</definedName>
    <definedName name="ITEM_42">#REF!</definedName>
    <definedName name="ITEM_43">#REF!</definedName>
    <definedName name="ITEM_44">#REF!</definedName>
    <definedName name="ITEM_45">#REF!</definedName>
    <definedName name="ITEM_46">#REF!</definedName>
    <definedName name="ITEM_47">#REF!</definedName>
    <definedName name="ITEM_49">#REF!</definedName>
    <definedName name="ITEM_5">#REF!</definedName>
    <definedName name="ITEM_50">#REF!</definedName>
    <definedName name="ITEM_51">#REF!</definedName>
    <definedName name="ITEM_52">#REF!</definedName>
    <definedName name="ITEM_53">#REF!</definedName>
    <definedName name="ITEM_54">#REF!</definedName>
    <definedName name="ITEM_55">#REF!</definedName>
    <definedName name="ITEM_57">#REF!</definedName>
    <definedName name="ITEM_59">#REF!</definedName>
    <definedName name="ITEM_6">#REF!</definedName>
    <definedName name="ITEM_60">#REF!</definedName>
    <definedName name="ITEM_62">#REF!</definedName>
    <definedName name="ITEM_63">#REF!</definedName>
    <definedName name="ITEM_7">#REF!</definedName>
    <definedName name="ITEM_8">#REF!</definedName>
    <definedName name="ITEM_9">#REF!</definedName>
    <definedName name="Item_AI">#REF!</definedName>
    <definedName name="Item_AII">#REF!</definedName>
    <definedName name="Item_AIII">#REF!</definedName>
    <definedName name="ITEM_ATB">#REF!</definedName>
    <definedName name="Item_BI">#REF!</definedName>
    <definedName name="Item_BII">#REF!</definedName>
    <definedName name="Item_BIII">#REF!</definedName>
    <definedName name="ITEM_BTN_K.250">#REF!</definedName>
    <definedName name="ITEM_BTN_K225">#REF!</definedName>
    <definedName name="Item_BUAS_RAB">#REF!</definedName>
    <definedName name="ITEM_GAL_SAL_SAMPING">#REF!</definedName>
    <definedName name="ITEM_GAL_TNH_BIASA">#REF!</definedName>
    <definedName name="ITEM_GORONG2_40CM">#REF!</definedName>
    <definedName name="ITEM_LAPEN">#REF!</definedName>
    <definedName name="ITEM_LASTON_AC">#REF!</definedName>
    <definedName name="ITEM_LPA_A">#REF!</definedName>
    <definedName name="ITEM_LPA_C">#REF!</definedName>
    <definedName name="ITEM_PAS._BT_ADUKAN">#REF!</definedName>
    <definedName name="ITEM_PEMB._DAMIJA">#REF!</definedName>
    <definedName name="ITEM_PEMBAYARAN_No.">#REF!</definedName>
    <definedName name="ITEM_PEMBAYARAN_No._38">#REF!</definedName>
    <definedName name="ITEM_PEMBAYARAN_No._39">#REF!</definedName>
    <definedName name="ITEM_PEMBAYARAN_No._46">#REF!</definedName>
    <definedName name="ITEM_PEMBESIAN">#REF!</definedName>
    <definedName name="ITEM_PRIME_COAT">#REF!</definedName>
    <definedName name="ITEM_TACK_COAT">#REF!</definedName>
    <definedName name="ITEM_TIM_TNH_BIASA">#REF!</definedName>
    <definedName name="item2">#REF!</definedName>
    <definedName name="ITEM21">#REF!</definedName>
    <definedName name="item22">#REF!</definedName>
    <definedName name="item233">#REF!</definedName>
    <definedName name="item3">#REF!</definedName>
    <definedName name="ITEMALAT">#REF!</definedName>
    <definedName name="ITEMBAHAN">#REF!</definedName>
    <definedName name="ItemE">#REF!</definedName>
    <definedName name="ItemE1">#REF!</definedName>
    <definedName name="ItemSama">#REF!</definedName>
    <definedName name="ItemSelanjutnya">MAX(#REF!)+1</definedName>
    <definedName name="ITEMSUB">#REF!</definedName>
    <definedName name="ITEMUPAH">#REF!</definedName>
    <definedName name="itki_1_18">#REF!</definedName>
    <definedName name="itki_2_18">#REF!</definedName>
    <definedName name="itko_2_18">#REF!</definedName>
    <definedName name="itl">#REF!</definedName>
    <definedName name="ITONG">COLUMN(#REF!)</definedName>
    <definedName name="ittlepabx">#REF!</definedName>
    <definedName name="ittlrgl">#REF!</definedName>
    <definedName name="ituca">#REF!</definedName>
    <definedName name="ituco">#REF!</definedName>
    <definedName name="itunglagi">#REF!</definedName>
    <definedName name="iu">#REF!</definedName>
    <definedName name="IUJK">#REF!</definedName>
    <definedName name="iuo" hidden="1">#REF!</definedName>
    <definedName name="iuoy">#REF!</definedName>
    <definedName name="iuri">#REF!</definedName>
    <definedName name="iuyiyu">#REF!</definedName>
    <definedName name="iv">#REF!</definedName>
    <definedName name="IV_L1">#REF!</definedName>
    <definedName name="IV_L1_4">#REF!</definedName>
    <definedName name="IV_L1_6">#REF!</definedName>
    <definedName name="IV_L2">#REF!</definedName>
    <definedName name="IV_L2_4">#REF!</definedName>
    <definedName name="IV_L2_6">#REF!</definedName>
    <definedName name="IV_L3">#REF!</definedName>
    <definedName name="IV_L3_4">#REF!</definedName>
    <definedName name="IV_L3_6">#REF!</definedName>
    <definedName name="IV_LD">#REF!</definedName>
    <definedName name="IV_LD_4">#REF!</definedName>
    <definedName name="IV_LD_6">#REF!</definedName>
    <definedName name="IV_PEK_DINDING">#REF!</definedName>
    <definedName name="IV_UPOS">#REF!</definedName>
    <definedName name="IV_UPOS_4">#REF!</definedName>
    <definedName name="IV_UPOS_6">#REF!</definedName>
    <definedName name="ivc">#REF!</definedName>
    <definedName name="iwall1">#REF!</definedName>
    <definedName name="iwall10">#REF!</definedName>
    <definedName name="iwall2">#REF!</definedName>
    <definedName name="iwall3">#REF!</definedName>
    <definedName name="iwall4">#REF!</definedName>
    <definedName name="iwall5">#REF!</definedName>
    <definedName name="iwall6">#REF!</definedName>
    <definedName name="iwall7">#REF!</definedName>
    <definedName name="iwall8">#REF!</definedName>
    <definedName name="iwall9">#REF!</definedName>
    <definedName name="iwalllamp_sl23">#REF!</definedName>
    <definedName name="iwf">#REF!</definedName>
    <definedName name="IWF.200.100.5.5.8">#REF!</definedName>
    <definedName name="IWF.300.150.6.5.9">#REF!</definedName>
    <definedName name="IWF.300.200.8.12">#REF!</definedName>
    <definedName name="iwf_6">#REF!</definedName>
    <definedName name="IWF_BAJA">#REF!</definedName>
    <definedName name="IWF_Ex_DN_SII">#REF!</definedName>
    <definedName name="IWF_Ex_Jepang">#REF!</definedName>
    <definedName name="IWF_PLAT">#REF!</definedName>
    <definedName name="iwfbs">#REF!</definedName>
    <definedName name="IWHAN">#REF!</definedName>
    <definedName name="iwp">#REF!</definedName>
    <definedName name="ix">#REF!</definedName>
    <definedName name="IX.c">#REF!</definedName>
    <definedName name="IXb">#REF!</definedName>
    <definedName name="ixi_2">#REF!</definedName>
    <definedName name="IXIY">#REF!</definedName>
    <definedName name="IYGIYUU">#REF!</definedName>
    <definedName name="IYGUIITG">#REF!</definedName>
    <definedName name="iyi">#REF!</definedName>
    <definedName name="iyiy">#REF!</definedName>
    <definedName name="iyiyt">#REF!</definedName>
    <definedName name="IYIYTUIO">#REF!</definedName>
    <definedName name="iytdu">#REF!</definedName>
    <definedName name="IYTIY">#REF!</definedName>
    <definedName name="IYU">#REF!</definedName>
    <definedName name="iyui">#REF!</definedName>
    <definedName name="IYUIY">#REF!</definedName>
    <definedName name="IYUIYTYT">#REF!</definedName>
    <definedName name="iyuy">#REF!</definedName>
    <definedName name="Izin_Sumur_Artesis_Lengkap">#REF!</definedName>
    <definedName name="IzinDisnakerPassengerHoist_HarsatRAB">#REF!</definedName>
    <definedName name="IzinDisnakerPassengerHoist_HarsatRAP">#REF!</definedName>
    <definedName name="IzinDisnakerTowerCrane_HarsatRAB">#REF!</definedName>
    <definedName name="IzinDisnakerTowerCrane_HarsatRAP">#REF!</definedName>
    <definedName name="IzinDisnakerTowerCrane_Name">#REF!</definedName>
    <definedName name="IzinDisnakerTowerCrane_Satuan">#REF!</definedName>
    <definedName name="j">#REF!</definedName>
    <definedName name="J.">#REF!</definedName>
    <definedName name="J.01">#REF!</definedName>
    <definedName name="J.02">#REF!</definedName>
    <definedName name="J.03">#REF!</definedName>
    <definedName name="J.04">#REF!</definedName>
    <definedName name="J.05">#REF!</definedName>
    <definedName name="J.05.A">#REF!</definedName>
    <definedName name="J.05RL">#REF!</definedName>
    <definedName name="J.06">#REF!</definedName>
    <definedName name="J.07">#REF!</definedName>
    <definedName name="J.08">#REF!</definedName>
    <definedName name="J.09">#REF!</definedName>
    <definedName name="J.1">#REF!</definedName>
    <definedName name="J.10">#REF!</definedName>
    <definedName name="j.1011">#REF!</definedName>
    <definedName name="j.1012">#REF!</definedName>
    <definedName name="J.11">#REF!</definedName>
    <definedName name="J.12">#REF!</definedName>
    <definedName name="J.13">#REF!</definedName>
    <definedName name="J.14">#REF!</definedName>
    <definedName name="J.15">#REF!</definedName>
    <definedName name="J.16">#REF!</definedName>
    <definedName name="J.17">#REF!</definedName>
    <definedName name="J.18">#REF!</definedName>
    <definedName name="J.19">#REF!</definedName>
    <definedName name="J.2">#REF!</definedName>
    <definedName name="J.20">#REF!</definedName>
    <definedName name="J.21">#REF!</definedName>
    <definedName name="J.22">#REF!</definedName>
    <definedName name="j.233">#REF!</definedName>
    <definedName name="J.24">#REF!</definedName>
    <definedName name="j.26">#REF!</definedName>
    <definedName name="J.2aksen">#REF!</definedName>
    <definedName name="J.3">#REF!</definedName>
    <definedName name="j.31">#REF!</definedName>
    <definedName name="j.312">#REF!</definedName>
    <definedName name="j.32">#REF!</definedName>
    <definedName name="j.33">#REF!</definedName>
    <definedName name="j.35">#REF!</definedName>
    <definedName name="J.4">#REF!</definedName>
    <definedName name="J.4aksen">#REF!</definedName>
    <definedName name="J.5">#REF!</definedName>
    <definedName name="j.511">#REF!</definedName>
    <definedName name="j.512">#REF!</definedName>
    <definedName name="j.521">#REF!</definedName>
    <definedName name="J.6">#REF!</definedName>
    <definedName name="J.6.1">#REF!</definedName>
    <definedName name="J.6.10">#REF!</definedName>
    <definedName name="J.6.10.1">#REF!</definedName>
    <definedName name="J.6.11">#REF!</definedName>
    <definedName name="J.6.12">#REF!</definedName>
    <definedName name="J.6.13">#REF!</definedName>
    <definedName name="J.6.14">#REF!</definedName>
    <definedName name="J.6.15">#REF!</definedName>
    <definedName name="J.6.15.b">#REF!</definedName>
    <definedName name="J.6.15a">#REF!</definedName>
    <definedName name="J.6.15b">#REF!</definedName>
    <definedName name="J.6.15c">#REF!</definedName>
    <definedName name="J.6.15d">#REF!</definedName>
    <definedName name="J.6.15e">#REF!</definedName>
    <definedName name="J.6.16">#REF!</definedName>
    <definedName name="J.6.17">#REF!</definedName>
    <definedName name="J.6.18">#REF!</definedName>
    <definedName name="J.6.19">#REF!</definedName>
    <definedName name="J.6.2">#REF!</definedName>
    <definedName name="J.6.20">#REF!</definedName>
    <definedName name="J.6.21">#REF!</definedName>
    <definedName name="J.6.22">#REF!</definedName>
    <definedName name="J.6.23">#REF!</definedName>
    <definedName name="J.6.24">#REF!</definedName>
    <definedName name="J.6.25">#REF!</definedName>
    <definedName name="J.6.26">#REF!</definedName>
    <definedName name="J.6.27">#REF!</definedName>
    <definedName name="J.6.28">#REF!</definedName>
    <definedName name="J.6.29">#REF!</definedName>
    <definedName name="J.6.3">#REF!</definedName>
    <definedName name="J.6.30">#REF!</definedName>
    <definedName name="J.6.31">#REF!</definedName>
    <definedName name="J.6.32">#REF!</definedName>
    <definedName name="J.6.33">#REF!</definedName>
    <definedName name="J.6.34">#REF!</definedName>
    <definedName name="J.6.35">#REF!</definedName>
    <definedName name="J.6.35.a">#REF!</definedName>
    <definedName name="J.6.35b">#REF!</definedName>
    <definedName name="J.6.36">#REF!</definedName>
    <definedName name="J.6.4">#REF!</definedName>
    <definedName name="J.6.5">#REF!</definedName>
    <definedName name="J.6.6">#REF!</definedName>
    <definedName name="J.6.7">#REF!</definedName>
    <definedName name="J.6.7a">#REF!</definedName>
    <definedName name="J.6.8">#REF!</definedName>
    <definedName name="J.6.9">#REF!</definedName>
    <definedName name="J.6.9.1">#REF!</definedName>
    <definedName name="j.611">#REF!</definedName>
    <definedName name="j.612">#REF!</definedName>
    <definedName name="j.632">#REF!</definedName>
    <definedName name="j.635">#REF!</definedName>
    <definedName name="j.636a">#REF!</definedName>
    <definedName name="j.66">#REF!</definedName>
    <definedName name="J.7">#REF!</definedName>
    <definedName name="j.716">#REF!</definedName>
    <definedName name="j.772">#REF!</definedName>
    <definedName name="j.776">#REF!</definedName>
    <definedName name="J.8">#REF!</definedName>
    <definedName name="j.811">#REF!</definedName>
    <definedName name="j.812">#REF!</definedName>
    <definedName name="j.813">#REF!</definedName>
    <definedName name="j.817">#REF!</definedName>
    <definedName name="j.845">#REF!</definedName>
    <definedName name="j.852">#REF!</definedName>
    <definedName name="J.9">#REF!</definedName>
    <definedName name="J.A.1">#REF!</definedName>
    <definedName name="J.A.16">#REF!</definedName>
    <definedName name="J.A.6">#REF!</definedName>
    <definedName name="J.A.BINTANG">#REF!</definedName>
    <definedName name="J.B.KALI">#REF!</definedName>
    <definedName name="J.BATUKALI">#REF!</definedName>
    <definedName name="J.BORROWAREA">#REF!</definedName>
    <definedName name="J.BRONJONG">#REF!</definedName>
    <definedName name="J.J01">#REF!</definedName>
    <definedName name="J.J02">#REF!</definedName>
    <definedName name="J.J03">#REF!</definedName>
    <definedName name="J.J04">#REF!</definedName>
    <definedName name="J.J05">#REF!</definedName>
    <definedName name="J.J08">#REF!</definedName>
    <definedName name="J.J09">#REF!</definedName>
    <definedName name="J.J10">#REF!</definedName>
    <definedName name="J.J11">#REF!</definedName>
    <definedName name="J.J12">#REF!</definedName>
    <definedName name="J.J13">#REF!</definedName>
    <definedName name="J.J14">#REF!</definedName>
    <definedName name="J.J15">#REF!</definedName>
    <definedName name="J.J16">#REF!</definedName>
    <definedName name="J.J20">#REF!</definedName>
    <definedName name="J.J21">#REF!</definedName>
    <definedName name="J.J22">#REF!</definedName>
    <definedName name="J.JK01">#REF!</definedName>
    <definedName name="J.JK02">#REF!</definedName>
    <definedName name="J.JK03">#REF!</definedName>
    <definedName name="J.JK04">#REF!</definedName>
    <definedName name="J.JK05">#REF!</definedName>
    <definedName name="J.JK06">#REF!</definedName>
    <definedName name="J.JK07">#REF!</definedName>
    <definedName name="J.JK08">#REF!</definedName>
    <definedName name="J.JK09">#REF!</definedName>
    <definedName name="J.JK10">#REF!</definedName>
    <definedName name="J.JK11">#REF!</definedName>
    <definedName name="J.JK12">#REF!</definedName>
    <definedName name="J.JK13">#REF!</definedName>
    <definedName name="J.K.BETON">#REF!</definedName>
    <definedName name="J.K.BRONJONG">#REF!</definedName>
    <definedName name="J.K.TUKANG">#REF!</definedName>
    <definedName name="J.KACAALUM">#REF!</definedName>
    <definedName name="J.KACAKAYU">#REF!</definedName>
    <definedName name="J.KAJU">#REF!</definedName>
    <definedName name="J.KAYU">#REF!</definedName>
    <definedName name="J.KISDAM">#REF!</definedName>
    <definedName name="J.MANDOR">#REF!</definedName>
    <definedName name="J.P.COR">#REF!</definedName>
    <definedName name="J.P.PASANG">#REF!</definedName>
    <definedName name="J.P.STONE">#REF!</definedName>
    <definedName name="J.P.URUG">#REF!</definedName>
    <definedName name="J.P.URUK">#REF!</definedName>
    <definedName name="J.PC">#REF!</definedName>
    <definedName name="J.PEKERJA">#REF!</definedName>
    <definedName name="J.PLESTERAN20">#REF!</definedName>
    <definedName name="J.RUMPUT">#REF!</definedName>
    <definedName name="J.SIAR">#REF!</definedName>
    <definedName name="J.T.URUG">#REF!</definedName>
    <definedName name="J.TNH.URUK">#REF!</definedName>
    <definedName name="J.TUKANG">#REF!</definedName>
    <definedName name="J_1">#REF!</definedName>
    <definedName name="J_10">#REF!</definedName>
    <definedName name="J_11">#REF!</definedName>
    <definedName name="J_11_A">#REF!</definedName>
    <definedName name="J_12">#REF!</definedName>
    <definedName name="J_13">#REF!</definedName>
    <definedName name="J_14">#REF!</definedName>
    <definedName name="J_15">#REF!</definedName>
    <definedName name="J_15_A">#REF!</definedName>
    <definedName name="J_16">#REF!</definedName>
    <definedName name="J_17">#REF!</definedName>
    <definedName name="J_18">#REF!</definedName>
    <definedName name="J_19">#REF!</definedName>
    <definedName name="J_19_A">#REF!</definedName>
    <definedName name="J_19_B">#REF!</definedName>
    <definedName name="J_2">#REF!</definedName>
    <definedName name="J_20">#REF!</definedName>
    <definedName name="J_20A">#REF!</definedName>
    <definedName name="J_21">#REF!</definedName>
    <definedName name="J_22">#REF!</definedName>
    <definedName name="J_23">#REF!</definedName>
    <definedName name="J_24">#REF!</definedName>
    <definedName name="J_25">#REF!</definedName>
    <definedName name="J_25_A">#REF!</definedName>
    <definedName name="J_25_B">#REF!</definedName>
    <definedName name="J_26">#REF!</definedName>
    <definedName name="J_27">#REF!</definedName>
    <definedName name="J_28">#REF!</definedName>
    <definedName name="J_29">#REF!</definedName>
    <definedName name="J_3">#REF!</definedName>
    <definedName name="J_4">#REF!</definedName>
    <definedName name="J_4a">#REF!</definedName>
    <definedName name="J_5">#REF!</definedName>
    <definedName name="j_5a">#REF!</definedName>
    <definedName name="J_6">#REF!</definedName>
    <definedName name="J_7">#REF!</definedName>
    <definedName name="J_7A">#REF!</definedName>
    <definedName name="J_8">#REF!</definedName>
    <definedName name="J_8A">#REF!</definedName>
    <definedName name="J_9">#REF!</definedName>
    <definedName name="J_9A">#REF!</definedName>
    <definedName name="J0">#REF!</definedName>
    <definedName name="J1_">#REF!</definedName>
    <definedName name="J1_1">#REF!</definedName>
    <definedName name="J11_BL8">#REF!</definedName>
    <definedName name="J18A">#REF!</definedName>
    <definedName name="J18B">#REF!</definedName>
    <definedName name="J19A_B">#REF!</definedName>
    <definedName name="J2_">#REF!</definedName>
    <definedName name="J2_1">#REF!</definedName>
    <definedName name="J23A">#REF!</definedName>
    <definedName name="J23B">#REF!</definedName>
    <definedName name="J3_">#REF!</definedName>
    <definedName name="J3_2">#REF!</definedName>
    <definedName name="j4.">#REF!</definedName>
    <definedName name="J4_">#REF!</definedName>
    <definedName name="J4_2">#REF!</definedName>
    <definedName name="J5.T">#REF!</definedName>
    <definedName name="j5jj" localSheetId="2" hidden="1">{"'Sheet1'!$A$1"}</definedName>
    <definedName name="j5jj" hidden="1">{"'Sheet1'!$A$1"}</definedName>
    <definedName name="j5jj_1" localSheetId="2" hidden="1">{"'Sheet1'!$A$1"}</definedName>
    <definedName name="j5jj_1" hidden="1">{"'Sheet1'!$A$1"}</definedName>
    <definedName name="J6.T">#REF!</definedName>
    <definedName name="J7.T">#REF!</definedName>
    <definedName name="J7_BL8">#REF!</definedName>
    <definedName name="J8_BL8">#REF!</definedName>
    <definedName name="J9_BL8">#REF!</definedName>
    <definedName name="ja">#REF!</definedName>
    <definedName name="Ja.1">#REF!</definedName>
    <definedName name="Ja.2">#REF!</definedName>
    <definedName name="ja_10">#REF!</definedName>
    <definedName name="ja_16">#REF!</definedName>
    <definedName name="ja_17">#REF!</definedName>
    <definedName name="ja_18">#REF!</definedName>
    <definedName name="ja_5">#REF!</definedName>
    <definedName name="ja_6">#REF!</definedName>
    <definedName name="ja_7">#REF!</definedName>
    <definedName name="ja_9">#REF!</definedName>
    <definedName name="ja_9a">#REF!</definedName>
    <definedName name="ja_9b">#REF!</definedName>
    <definedName name="JA_9C">#REF!</definedName>
    <definedName name="jaan_yang_telah_disusun.">#REF!</definedName>
    <definedName name="jab">#REF!</definedName>
    <definedName name="Jab_Kom">#REF!</definedName>
    <definedName name="Jab_Kuasa">#REF!</definedName>
    <definedName name="Jab_Pel">#REF!</definedName>
    <definedName name="Jabar_Wood_4_mm">#REF!</definedName>
    <definedName name="JABAT">#REF!</definedName>
    <definedName name="jabatan">#REF!</definedName>
    <definedName name="Jabatan_Kom">#REF!</definedName>
    <definedName name="Jabatan_Penawar">#REF!</definedName>
    <definedName name="jabatan_pimpinan">#REF!</definedName>
    <definedName name="Jabatan1">#REF!</definedName>
    <definedName name="Jabatan2">#REF!</definedName>
    <definedName name="JabatanOwner1">#REF!</definedName>
    <definedName name="JabatanOwner2">#REF!</definedName>
    <definedName name="jac20.2.0_8">#REF!</definedName>
    <definedName name="jac40.4.0_6">#REF!</definedName>
    <definedName name="jac80.2.0_6">#REF!</definedName>
    <definedName name="jack">#REF!</definedName>
    <definedName name="jack.hammer">#REF!</definedName>
    <definedName name="jack.hammer.">#REF!</definedName>
    <definedName name="Jack_Hammer">#REF!</definedName>
    <definedName name="jack_hammer_galian_padas">#REF!</definedName>
    <definedName name="jackbase">#REF!</definedName>
    <definedName name="jackhamer">#REF!</definedName>
    <definedName name="JACKHAMMER">#REF!</definedName>
    <definedName name="JACKM">#REF!</definedName>
    <definedName name="Jad">#REF!</definedName>
    <definedName name="JAD_PEL_06">#REF!</definedName>
    <definedName name="jadahaddddddd">#REF!</definedName>
    <definedName name="JADUAL_PEMAKAIAN_ALAT">#REF!</definedName>
    <definedName name="JADUAL_PENGADAAN_MATERIAL_UTAMA">#REF!</definedName>
    <definedName name="jadwal">#REF!</definedName>
    <definedName name="JADWAL_BAR">#REF!</definedName>
    <definedName name="JADWAL_S">#REF!</definedName>
    <definedName name="JadwalBahan">#REF!</definedName>
    <definedName name="JadwalPemakaianUBA">#REF!</definedName>
    <definedName name="jaga">#REF!</definedName>
    <definedName name="jaga_1">#REF!</definedName>
    <definedName name="jaga_1_10">#REF!</definedName>
    <definedName name="jaga_1_2">#REF!</definedName>
    <definedName name="jaga_1_3">#REF!</definedName>
    <definedName name="jaga_1_4">#REF!</definedName>
    <definedName name="jaga_1_5">#REF!</definedName>
    <definedName name="jaga_1_6">#REF!</definedName>
    <definedName name="jaga_1_8">#REF!</definedName>
    <definedName name="jaga_10">#REF!</definedName>
    <definedName name="jaga_2">#REF!</definedName>
    <definedName name="jaga_3">#REF!</definedName>
    <definedName name="jaga_4">#REF!</definedName>
    <definedName name="jaga_5">#REF!</definedName>
    <definedName name="jaga_6">#REF!</definedName>
    <definedName name="jaga_8">#REF!</definedName>
    <definedName name="jaga_gd">#REF!</definedName>
    <definedName name="jagamalam">#REF!</definedName>
    <definedName name="jagamalamb">#REF!</definedName>
    <definedName name="jagamalamc">#REF!</definedName>
    <definedName name="JAJA">#REF!</definedName>
    <definedName name="JAK">#REF!</definedName>
    <definedName name="JAKARTA_OFFICE">#REF!</definedName>
    <definedName name="jaket">#REF!</definedName>
    <definedName name="jalan">#REF!</definedName>
    <definedName name="jalan_son_250">#REF!</definedName>
    <definedName name="jalankerja">#REF!</definedName>
    <definedName name="JalanSementara">#REF!</definedName>
    <definedName name="jalanson250">#REF!</definedName>
    <definedName name="jalur">#REF!</definedName>
    <definedName name="jalusi">#REF!</definedName>
    <definedName name="jalusi_jati">#REF!</definedName>
    <definedName name="jalusi_kamper">#REF!</definedName>
    <definedName name="JALUSI_KAYU_KRUING">#REF!</definedName>
    <definedName name="jalusi210">#REF!</definedName>
    <definedName name="jalusi212">#REF!</definedName>
    <definedName name="JALUSIKAYU">#REF!</definedName>
    <definedName name="jalusikayu\nonjasa">#REF!</definedName>
    <definedName name="JalusiKayuMeranti">#REF!</definedName>
    <definedName name="jam">#REF!</definedName>
    <definedName name="JAM_KERJA">#REF!</definedName>
    <definedName name="jamal">#REF!</definedName>
    <definedName name="jambu">#REF!</definedName>
    <definedName name="jambudipa">#REF!</definedName>
    <definedName name="jaminan">#REF!</definedName>
    <definedName name="jamker">#REF!</definedName>
    <definedName name="jamkerja">#REF!</definedName>
    <definedName name="jaml">#REF!</definedName>
    <definedName name="JAMSOSTEK">#REF!</definedName>
    <definedName name="jamtandem">#REF!</definedName>
    <definedName name="jamu">#REF!</definedName>
    <definedName name="jamu1">#REF!</definedName>
    <definedName name="Jan_All">#REF!</definedName>
    <definedName name="Jan_Bahapal">#REF!</definedName>
    <definedName name="Jan_Barumun">#REF!</definedName>
    <definedName name="Jan_Buaya">#REF!</definedName>
    <definedName name="Jan_Dua1">#REF!</definedName>
    <definedName name="Jan_Dua2">#REF!</definedName>
    <definedName name="Jan_Hantu">#REF!</definedName>
    <definedName name="Jan_Pane">#REF!</definedName>
    <definedName name="Jan_Poncan">#REF!</definedName>
    <definedName name="Jan_Raso">#REF!</definedName>
    <definedName name="Jan_Sibintang">#REF!</definedName>
    <definedName name="Jan_Sibuluh">#REF!</definedName>
    <definedName name="Jan_Ujung">#REF!</definedName>
    <definedName name="Jan02_Dua1">#REF!</definedName>
    <definedName name="Jan02_Pane">#REF!</definedName>
    <definedName name="Jan03_All">#REF!</definedName>
    <definedName name="Jan03_Bahapal">#REF!</definedName>
    <definedName name="Jan03_Barumun">#REF!</definedName>
    <definedName name="Jan03_Buaya">#REF!</definedName>
    <definedName name="Jan03_Dua2">#REF!</definedName>
    <definedName name="Jan03_Hantu">#REF!</definedName>
    <definedName name="Jan03_Poncan">#REF!</definedName>
    <definedName name="Jan03_Raso">#REF!</definedName>
    <definedName name="Jan03_Sibintang">#REF!</definedName>
    <definedName name="Jan03_Sibuluh">#REF!</definedName>
    <definedName name="Jan03_Ujung">#REF!</definedName>
    <definedName name="jang">#REF!</definedName>
    <definedName name="jangan" hidden="1">#REF!</definedName>
    <definedName name="jangka">#REF!</definedName>
    <definedName name="Jangka_Pelaksanaan">#REF!</definedName>
    <definedName name="jangkus.bssengkang">#REF!</definedName>
    <definedName name="jangkus.lantaikerja">#REF!</definedName>
    <definedName name="jangkus.pasangan.aanstamping">#REF!</definedName>
    <definedName name="jangkusAanstampeng">#REF!</definedName>
    <definedName name="jangkusanstamping">#REF!</definedName>
    <definedName name="jangkusbetok350">#REF!</definedName>
    <definedName name="jangkusbetonk250">#REF!</definedName>
    <definedName name="jangkusbetonk300">#REF!</definedName>
    <definedName name="jangkusbkspondasi">#REF!</definedName>
    <definedName name="jangkusbksslof">#REF!</definedName>
    <definedName name="jangkusbstulangan">#REF!</definedName>
    <definedName name="jangkusk100123">#REF!</definedName>
    <definedName name="jangkusltkerja">#REF!</definedName>
    <definedName name="jangkuspondasi1.3">#REF!</definedName>
    <definedName name="jangkuspondasi1.4">#REF!</definedName>
    <definedName name="jangkuspondasi1.5">#REF!</definedName>
    <definedName name="jangkusstampeng">#REF!</definedName>
    <definedName name="jangkuswstop150">#REF!</definedName>
    <definedName name="JANI">#REF!</definedName>
    <definedName name="janitor">#REF!</definedName>
    <definedName name="janjuk">#REF!</definedName>
    <definedName name="JAPAN">#REF!</definedName>
    <definedName name="JAPANESE_MESS">#REF!</definedName>
    <definedName name="Jar.JTM.AAAC.20mm">#REF!</definedName>
    <definedName name="Jar.JTR.only.LVTC.2.35.N50">#REF!</definedName>
    <definedName name="Jar.JTR.only.LVTC2.70.N50">#REF!</definedName>
    <definedName name="JARAK">#REF!</definedName>
    <definedName name="jarak_amp">#REF!</definedName>
    <definedName name="JARAK_BASECAMP_LOKASI">#REF!</definedName>
    <definedName name="Jarak_Batu_Kali">#REF!</definedName>
    <definedName name="Jarak_Behel">0.17</definedName>
    <definedName name="Jarak_Ciping">#REF!</definedName>
    <definedName name="Jarak_dari_Kota_di_Awal">#REF!</definedName>
    <definedName name="Jarak_Pasir">#REF!</definedName>
    <definedName name="Jarak_sirtu">#REF!</definedName>
    <definedName name="jarak_tanah_urug">#REF!</definedName>
    <definedName name="Jarak_Urbis">#REF!</definedName>
    <definedName name="Jarak_Urpil">#REF!</definedName>
    <definedName name="jarakquary">#REF!</definedName>
    <definedName name="jaring">#REF!</definedName>
    <definedName name="Jarum_Penangkal_Petir_16">#REF!</definedName>
    <definedName name="JARUM_PENYETEL">#REF!</definedName>
    <definedName name="jasa">#REF!</definedName>
    <definedName name="Jasa___ppn">#REF!</definedName>
    <definedName name="JASA_1">#REF!</definedName>
    <definedName name="JASA_1_2">#REF!</definedName>
    <definedName name="JASA_1_4">#REF!</definedName>
    <definedName name="JASA_1_6">#REF!</definedName>
    <definedName name="JASA_1_7">#REF!</definedName>
    <definedName name="JASA_10">#REF!</definedName>
    <definedName name="JASA_11">#REF!</definedName>
    <definedName name="JASA_2">#REF!</definedName>
    <definedName name="JASA_2_1">#REF!</definedName>
    <definedName name="JASA_2_1_6">#REF!</definedName>
    <definedName name="JASA_2_4">#REF!</definedName>
    <definedName name="JASA_2_6">#REF!</definedName>
    <definedName name="JASA_2_7">#REF!</definedName>
    <definedName name="JASA_23">#REF!</definedName>
    <definedName name="JASA_3">#REF!</definedName>
    <definedName name="JASA_3_2">#REF!</definedName>
    <definedName name="JASA_3_4">#REF!</definedName>
    <definedName name="JASA_3_6">#REF!</definedName>
    <definedName name="JASA_3_7">#REF!</definedName>
    <definedName name="JASA_4">#REF!</definedName>
    <definedName name="JASA_4_1">#REF!</definedName>
    <definedName name="JASA_4_2">#REF!</definedName>
    <definedName name="JASA_4_4">#REF!</definedName>
    <definedName name="JASA_4_6">#REF!</definedName>
    <definedName name="JASA_4_7">#REF!</definedName>
    <definedName name="JASA_5">#REF!</definedName>
    <definedName name="JASA_5_2">#REF!</definedName>
    <definedName name="JASA_5_4">#REF!</definedName>
    <definedName name="JASA_5_6">#REF!</definedName>
    <definedName name="JASA_5_7">#REF!</definedName>
    <definedName name="JASA_6">#REF!</definedName>
    <definedName name="JASA_6_1">#REF!</definedName>
    <definedName name="JASA_6_2">#REF!</definedName>
    <definedName name="JASA_6_4">#REF!</definedName>
    <definedName name="JASA_6_6">#REF!</definedName>
    <definedName name="JASA_6_7">#REF!</definedName>
    <definedName name="JASA_7">#REF!</definedName>
    <definedName name="JASA_7_1">#REF!</definedName>
    <definedName name="JASA_8">#REF!</definedName>
    <definedName name="JASA_9">#REF!</definedName>
    <definedName name="JASD">#REF!</definedName>
    <definedName name="jaspaskab_4">#REF!</definedName>
    <definedName name="jaspaskab_6">#REF!</definedName>
    <definedName name="jaspaskab_nya">#REF!</definedName>
    <definedName name="jaspaskab_NYFGbY">#REF!</definedName>
    <definedName name="JasPem">#REF!</definedName>
    <definedName name="JAT.DALM">#REF!</definedName>
    <definedName name="jateng">#REF!</definedName>
    <definedName name="jati">#REF!</definedName>
    <definedName name="Jati.12.120.1200">#REF!</definedName>
    <definedName name="Jati.14.140.1200">#REF!</definedName>
    <definedName name="jati_4">#REF!</definedName>
    <definedName name="jati_balok">#REF!</definedName>
    <definedName name="jati_blk">#REF!</definedName>
    <definedName name="jati_blk1">#REF!</definedName>
    <definedName name="jati_blk2">#REF!</definedName>
    <definedName name="jati_papan">#REF!</definedName>
    <definedName name="jati_ppn">#REF!</definedName>
    <definedName name="jati_ppn1">#REF!</definedName>
    <definedName name="jati_ppn2">#REF!</definedName>
    <definedName name="jati8.20">#REF!</definedName>
    <definedName name="JATIB">#REF!</definedName>
    <definedName name="jatiblk">#REF!</definedName>
    <definedName name="jatiblk_10">#REF!</definedName>
    <definedName name="jatiblk_2">#REF!</definedName>
    <definedName name="jatiblk_3">#REF!</definedName>
    <definedName name="jatiblk_4">#REF!</definedName>
    <definedName name="jatiblk_5">#REF!</definedName>
    <definedName name="jatiblk_6">#REF!</definedName>
    <definedName name="jatiblk_8">#REF!</definedName>
    <definedName name="jatibojonegoro">#REF!</definedName>
    <definedName name="jaticat">#REF!</definedName>
    <definedName name="jatilokalmalang">#REF!</definedName>
    <definedName name="JATIP">#REF!</definedName>
    <definedName name="jatippn">#REF!</definedName>
    <definedName name="jatippn_10">#REF!</definedName>
    <definedName name="jatippn_2">#REF!</definedName>
    <definedName name="jatippn_3">#REF!</definedName>
    <definedName name="jatippn_4">#REF!</definedName>
    <definedName name="jatippn_5">#REF!</definedName>
    <definedName name="jatippn_6">#REF!</definedName>
    <definedName name="jatippn_8">#REF!</definedName>
    <definedName name="JATISOKO">#REF!</definedName>
    <definedName name="jawa" localSheetId="2" hidden="1">{#N/A,#N/A,FALSE,"M.41"}</definedName>
    <definedName name="jawa" hidden="1">{#N/A,#N/A,FALSE,"M.41"}</definedName>
    <definedName name="jawabali" localSheetId="2" hidden="1">{#N/A,#N/A,FALSE,"M.31"}</definedName>
    <definedName name="jawabali" hidden="1">{#N/A,#N/A,FALSE,"M.31"}</definedName>
    <definedName name="jayabell_gypsum">#REF!</definedName>
    <definedName name="Jayaboard">#REF!</definedName>
    <definedName name="jb" localSheetId="2" hidden="1">{#N/A,#N/A,FALSE,"CCTV"}</definedName>
    <definedName name="jb" hidden="1">{#N/A,#N/A,FALSE,"CCTV"}</definedName>
    <definedName name="Jb.1">#REF!</definedName>
    <definedName name="JB.T">#REF!</definedName>
    <definedName name="JBFA">#REF!</definedName>
    <definedName name="jbfasb">#REF!</definedName>
    <definedName name="JbrWd">#REF!</definedName>
    <definedName name="JBS">#REF!</definedName>
    <definedName name="JBSS">#REF!</definedName>
    <definedName name="JBT">#REF!</definedName>
    <definedName name="JBTP">#REF!</definedName>
    <definedName name="jbts">#REF!</definedName>
    <definedName name="JD">#REF!</definedName>
    <definedName name="jdgjdhj">#REF!</definedName>
    <definedName name="JDIV01">#REF!</definedName>
    <definedName name="JDIV02">#REF!</definedName>
    <definedName name="JDIV03">#REF!</definedName>
    <definedName name="JDIV04">#REF!</definedName>
    <definedName name="JDIV05">#REF!</definedName>
    <definedName name="JDIV06">#REF!</definedName>
    <definedName name="JDIV07">#REF!</definedName>
    <definedName name="JDIV08">#REF!</definedName>
    <definedName name="JDIV09">#REF!</definedName>
    <definedName name="JDIV10">#REF!</definedName>
    <definedName name="JDJDJDJD">#REF!</definedName>
    <definedName name="JdlNako">#REF!</definedName>
    <definedName name="jdty">#REF!</definedName>
    <definedName name="JDW">#REF!</definedName>
    <definedName name="JDW_ALAT">#REF!</definedName>
    <definedName name="JDW_BAHAN">#REF!</definedName>
    <definedName name="JDW_BHN">#REF!</definedName>
    <definedName name="JDW_MOB">#REF!</definedName>
    <definedName name="JDWMOB">#REF!</definedName>
    <definedName name="jdyjud">#REF!</definedName>
    <definedName name="JDYYRU">#REF!</definedName>
    <definedName name="JE" localSheetId="2" hidden="1">{#N/A,#N/A,FALSE,"CCTV"}</definedName>
    <definedName name="JE" hidden="1">{#N/A,#N/A,FALSE,"CCTV"}</definedName>
    <definedName name="jeda">#REF!</definedName>
    <definedName name="JEFTA">#REF!</definedName>
    <definedName name="JEFTA_1">#REF!</definedName>
    <definedName name="JEFTA_1_1">#REF!</definedName>
    <definedName name="JEFTA_1_2">#REF!</definedName>
    <definedName name="JEFTA_1_2_6">#REF!</definedName>
    <definedName name="JEFTA_1_4">#REF!</definedName>
    <definedName name="JEFTA_1_6">#REF!</definedName>
    <definedName name="JEFTA_1_7">#REF!</definedName>
    <definedName name="JEFTA_10">#REF!</definedName>
    <definedName name="JEFTA_11">#REF!</definedName>
    <definedName name="JEFTA_17">#REF!</definedName>
    <definedName name="JEFTA_2">#REF!</definedName>
    <definedName name="JEFTA_2_1">#REF!</definedName>
    <definedName name="JEFTA_2_1_6">#REF!</definedName>
    <definedName name="JEFTA_2_2">#REF!</definedName>
    <definedName name="JEFTA_2_4">#REF!</definedName>
    <definedName name="JEFTA_2_6">#REF!</definedName>
    <definedName name="JEFTA_2_7">#REF!</definedName>
    <definedName name="JEFTA_3">#REF!</definedName>
    <definedName name="JEFTA_3_2">#REF!</definedName>
    <definedName name="JEFTA_3_2_6">#REF!</definedName>
    <definedName name="JEFTA_3_4">#REF!</definedName>
    <definedName name="JEFTA_3_6">#REF!</definedName>
    <definedName name="JEFTA_3_7">#REF!</definedName>
    <definedName name="JEFTA_4">#REF!</definedName>
    <definedName name="JEFTA_4_1">#REF!</definedName>
    <definedName name="JEFTA_4_2">#REF!</definedName>
    <definedName name="JEFTA_4_2_6">#REF!</definedName>
    <definedName name="JEFTA_4_4">#REF!</definedName>
    <definedName name="JEFTA_4_6">#REF!</definedName>
    <definedName name="JEFTA_4_7">#REF!</definedName>
    <definedName name="JEFTA_5">#REF!</definedName>
    <definedName name="JEFTA_5_2">#REF!</definedName>
    <definedName name="JEFTA_5_2_6">#REF!</definedName>
    <definedName name="JEFTA_5_4">#REF!</definedName>
    <definedName name="JEFTA_5_6">#REF!</definedName>
    <definedName name="JEFTA_5_7">#REF!</definedName>
    <definedName name="JEFTA_6">#REF!</definedName>
    <definedName name="JEFTA_6_1">#REF!</definedName>
    <definedName name="JEFTA_6_2">#REF!</definedName>
    <definedName name="JEFTA_6_2_6">#REF!</definedName>
    <definedName name="JEFTA_6_4">#REF!</definedName>
    <definedName name="JEFTA_6_6">#REF!</definedName>
    <definedName name="JEFTA_6_7">#REF!</definedName>
    <definedName name="JEFTA_7">#REF!</definedName>
    <definedName name="JEFTA_7_1">#REF!</definedName>
    <definedName name="JEFTA_7_6">#REF!</definedName>
    <definedName name="JEFTA_7_7">#REF!</definedName>
    <definedName name="JEFTA_8">#REF!</definedName>
    <definedName name="JEFTA_9">#REF!</definedName>
    <definedName name="jekhammar">#REF!</definedName>
    <definedName name="jelly.armoured_10pairs">#REF!</definedName>
    <definedName name="jem">#REF!</definedName>
    <definedName name="jem_6">#REF!</definedName>
    <definedName name="Jemb">#REF!</definedName>
    <definedName name="Jembatan">#REF!</definedName>
    <definedName name="Jembatan_bally">#REF!</definedName>
    <definedName name="JembatanTimbang">#REF!</definedName>
    <definedName name="JEMNAS">#REF!</definedName>
    <definedName name="JEND">#REF!</definedName>
    <definedName name="Jend_1">#REF!</definedName>
    <definedName name="JendBV1">#REF!</definedName>
    <definedName name="JendBV2">#REF!</definedName>
    <definedName name="jendela">#REF!</definedName>
    <definedName name="Jendela.besi">#REF!</definedName>
    <definedName name="jendela_jalusi">#REF!</definedName>
    <definedName name="jendela_jati">#REF!</definedName>
    <definedName name="JENDELA_KACA_MATI">#REF!</definedName>
    <definedName name="Jendela_Kaca_Polos">#REF!</definedName>
    <definedName name="jendela_kamper">#REF!</definedName>
    <definedName name="JENDELA_NACO">#REF!</definedName>
    <definedName name="Jendela_nako">#REF!</definedName>
    <definedName name="jendela1">#REF!</definedName>
    <definedName name="jendela10">#REF!</definedName>
    <definedName name="jendela11">#REF!</definedName>
    <definedName name="jendela12">#REF!</definedName>
    <definedName name="jendela13">#REF!</definedName>
    <definedName name="jendela14">#REF!</definedName>
    <definedName name="jendela2">#REF!</definedName>
    <definedName name="jendela3">#REF!</definedName>
    <definedName name="jendela4">#REF!</definedName>
    <definedName name="jendela5">#REF!</definedName>
    <definedName name="jendela6">#REF!</definedName>
    <definedName name="jendela7">#REF!</definedName>
    <definedName name="jendela8">#REF!</definedName>
    <definedName name="jendela9">#REF!</definedName>
    <definedName name="jendelaalum">#REF!</definedName>
    <definedName name="jendelaalumkaca\nonjasa">#REF!</definedName>
    <definedName name="jendelaatas">#REF!</definedName>
    <definedName name="Jendelakaca">#REF!</definedName>
    <definedName name="jendelakayukaca\nonjasa">#REF!</definedName>
    <definedName name="jendelanako">#REF!</definedName>
    <definedName name="Jendelax">#REF!</definedName>
    <definedName name="Jendelay">#REF!</definedName>
    <definedName name="JendJ2">#REF!</definedName>
    <definedName name="JendJ3">#REF!</definedName>
    <definedName name="jenis">#REF!</definedName>
    <definedName name="Jenis_Alat">#REF!</definedName>
    <definedName name="Jenis_Bahan">#REF!</definedName>
    <definedName name="Jenis_Upah">#REF!</definedName>
    <definedName name="jenis1">#REF!</definedName>
    <definedName name="JenisBahan">#REF!</definedName>
    <definedName name="JenisBahanB">#REF!</definedName>
    <definedName name="JenisBahanCCOIntern">#REF!</definedName>
    <definedName name="JenisBahanM">#REF!</definedName>
    <definedName name="JenisBahanRealisasiSaatIni">#REF!</definedName>
    <definedName name="JenisBahanRealisasiSdSaatLalu">#REF!</definedName>
    <definedName name="jer">#REF!</definedName>
    <definedName name="jerigen">#REF!</definedName>
    <definedName name="JERIGEN_10_LTR">#REF!</definedName>
    <definedName name="JERIGEN_20_LTR">#REF!</definedName>
    <definedName name="jesat01">#REF!</definedName>
    <definedName name="jesat02">#REF!</definedName>
    <definedName name="jesat03">#REF!</definedName>
    <definedName name="jesat04">#REF!</definedName>
    <definedName name="jesat05">#REF!</definedName>
    <definedName name="jesat06">#REF!</definedName>
    <definedName name="jesat07">#REF!</definedName>
    <definedName name="jesat08">#REF!</definedName>
    <definedName name="jesat09">#REF!</definedName>
    <definedName name="jesat10">#REF!</definedName>
    <definedName name="jesat11">#REF!</definedName>
    <definedName name="jesat12">#REF!</definedName>
    <definedName name="jesat13">#REF!</definedName>
    <definedName name="jesat14">#REF!</definedName>
    <definedName name="jesat15">#REF!</definedName>
    <definedName name="jesat16">#REF!</definedName>
    <definedName name="jesat17">#REF!</definedName>
    <definedName name="jesat18">#REF!</definedName>
    <definedName name="jesat19">#REF!</definedName>
    <definedName name="jesat20">#REF!</definedName>
    <definedName name="jesat21">#REF!</definedName>
    <definedName name="jesat22">#REF!</definedName>
    <definedName name="jesat23">#REF!</definedName>
    <definedName name="jesat24">#REF!</definedName>
    <definedName name="jesat25">#REF!</definedName>
    <definedName name="jesat26">#REF!</definedName>
    <definedName name="jesat27">#REF!</definedName>
    <definedName name="jesat28">#REF!</definedName>
    <definedName name="jesat29">#REF!</definedName>
    <definedName name="jesat30">#REF!</definedName>
    <definedName name="jesat31">#REF!</definedName>
    <definedName name="jesat32">#REF!</definedName>
    <definedName name="jesat33">#REF!</definedName>
    <definedName name="jesat34">#REF!</definedName>
    <definedName name="jesat35">#REF!</definedName>
    <definedName name="jesat36">#REF!</definedName>
    <definedName name="jesat37">#REF!</definedName>
    <definedName name="jesat38">#REF!</definedName>
    <definedName name="jesat39">#REF!</definedName>
    <definedName name="jesat40">#REF!</definedName>
    <definedName name="jesat41">#REF!</definedName>
    <definedName name="jesat42">#REF!</definedName>
    <definedName name="jesat43">#REF!</definedName>
    <definedName name="jesat44">#REF!</definedName>
    <definedName name="jesat45">#REF!</definedName>
    <definedName name="jesat46">#REF!</definedName>
    <definedName name="jesat47">#REF!</definedName>
    <definedName name="jesat48">#REF!</definedName>
    <definedName name="jesat49">#REF!</definedName>
    <definedName name="jesat50">#REF!</definedName>
    <definedName name="jesat51">#REF!</definedName>
    <definedName name="jesat52">#REF!</definedName>
    <definedName name="jesat53">#REF!</definedName>
    <definedName name="jesat54">#REF!</definedName>
    <definedName name="jesat55">#REF!</definedName>
    <definedName name="jesat56">#REF!</definedName>
    <definedName name="jesat57">#REF!</definedName>
    <definedName name="jesat58">#REF!</definedName>
    <definedName name="jesat59">#REF!</definedName>
    <definedName name="jesat60">#REF!</definedName>
    <definedName name="jesat61">#REF!</definedName>
    <definedName name="jesat62">#REF!</definedName>
    <definedName name="jesat63">#REF!</definedName>
    <definedName name="jesat64">#REF!</definedName>
    <definedName name="jesat65">#REF!</definedName>
    <definedName name="jesat66">#REF!</definedName>
    <definedName name="jesat67">#REF!</definedName>
    <definedName name="jesat68">#REF!</definedName>
    <definedName name="jesat69">#REF!</definedName>
    <definedName name="jesat70">#REF!</definedName>
    <definedName name="jesat71">#REF!</definedName>
    <definedName name="jesat72">#REF!</definedName>
    <definedName name="jesat73">#REF!</definedName>
    <definedName name="jesat74">#REF!</definedName>
    <definedName name="jesat75">#REF!</definedName>
    <definedName name="jesat76">#REF!</definedName>
    <definedName name="jesat77">#REF!</definedName>
    <definedName name="jesat78">#REF!</definedName>
    <definedName name="jesat79">#REF!</definedName>
    <definedName name="jesat80">#REF!</definedName>
    <definedName name="jesat81">#REF!</definedName>
    <definedName name="jesat82">#REF!</definedName>
    <definedName name="jesat83">#REF!</definedName>
    <definedName name="jesat84">#REF!</definedName>
    <definedName name="jesat85">#REF!</definedName>
    <definedName name="jesat86">#REF!</definedName>
    <definedName name="jesat87">#REF!</definedName>
    <definedName name="jesat88">#REF!</definedName>
    <definedName name="jesat89">#REF!</definedName>
    <definedName name="jesat90">#REF!</definedName>
    <definedName name="jesat91">#REF!</definedName>
    <definedName name="jesat92">#REF!</definedName>
    <definedName name="jesus" hidden="1">#REF!</definedName>
    <definedName name="jet">#REF!</definedName>
    <definedName name="Jet_was">#REF!</definedName>
    <definedName name="jet_washer">#REF!</definedName>
    <definedName name="Jet_Washer_ex._Toto_TX_403_S">#REF!</definedName>
    <definedName name="jetfan_1360cmh">#REF!</definedName>
    <definedName name="jetot">#REF!</definedName>
    <definedName name="jetpm">#REF!</definedName>
    <definedName name="jetsw">#REF!</definedName>
    <definedName name="jetwash">#REF!</definedName>
    <definedName name="JETWASHER">#REF!</definedName>
    <definedName name="JetWasher1_Name">#REF!</definedName>
    <definedName name="JetWasher1_RAB">#REF!</definedName>
    <definedName name="JetWasher1_RAP">#REF!</definedName>
    <definedName name="JetWasher1_Satuan">#REF!</definedName>
    <definedName name="jevol01">#REF!</definedName>
    <definedName name="jevol02">#REF!</definedName>
    <definedName name="jevol03">#REF!</definedName>
    <definedName name="jevol04">#REF!</definedName>
    <definedName name="jevol05">#REF!</definedName>
    <definedName name="jevol06">#REF!</definedName>
    <definedName name="jevol07">#REF!</definedName>
    <definedName name="jevol08">#REF!</definedName>
    <definedName name="jevol09">#REF!</definedName>
    <definedName name="jevol10">#REF!</definedName>
    <definedName name="jevol11">#REF!</definedName>
    <definedName name="jevol12">#REF!</definedName>
    <definedName name="jevol13">#REF!</definedName>
    <definedName name="jevol14">#REF!</definedName>
    <definedName name="jevol15">#REF!</definedName>
    <definedName name="jevol16">#REF!</definedName>
    <definedName name="jevol17">#REF!</definedName>
    <definedName name="jevol18">#REF!</definedName>
    <definedName name="jevol19">#REF!</definedName>
    <definedName name="jevol20">#REF!</definedName>
    <definedName name="jevol21">#REF!</definedName>
    <definedName name="jevol22">#REF!</definedName>
    <definedName name="jevol23">#REF!</definedName>
    <definedName name="jevol24">#REF!</definedName>
    <definedName name="jevol25">#REF!</definedName>
    <definedName name="jevol26">#REF!</definedName>
    <definedName name="jevol27">#REF!</definedName>
    <definedName name="jevol28">#REF!</definedName>
    <definedName name="jevol29">#REF!</definedName>
    <definedName name="jevol30">#REF!</definedName>
    <definedName name="jevol31">#REF!</definedName>
    <definedName name="jevol32">#REF!</definedName>
    <definedName name="jevol33">#REF!</definedName>
    <definedName name="jevol34">#REF!</definedName>
    <definedName name="jevol35">#REF!</definedName>
    <definedName name="jevol36">#REF!</definedName>
    <definedName name="jevol37">#REF!</definedName>
    <definedName name="jevol38">#REF!</definedName>
    <definedName name="jevol39">#REF!</definedName>
    <definedName name="jevol40">#REF!</definedName>
    <definedName name="jevol41">#REF!</definedName>
    <definedName name="jevol42">#REF!</definedName>
    <definedName name="jevol43">#REF!</definedName>
    <definedName name="jevol44">#REF!</definedName>
    <definedName name="jevol45">#REF!</definedName>
    <definedName name="jevol46">#REF!</definedName>
    <definedName name="jevol47">#REF!</definedName>
    <definedName name="jevol48">#REF!</definedName>
    <definedName name="jevol49">#REF!</definedName>
    <definedName name="jevol50">#REF!</definedName>
    <definedName name="jevol51">#REF!</definedName>
    <definedName name="jevol52">#REF!</definedName>
    <definedName name="jevol53">#REF!</definedName>
    <definedName name="jevol54">#REF!</definedName>
    <definedName name="jevol55">#REF!</definedName>
    <definedName name="jevol56">#REF!</definedName>
    <definedName name="jevol57">#REF!</definedName>
    <definedName name="jevol58">#REF!</definedName>
    <definedName name="jevol59">#REF!</definedName>
    <definedName name="jevol60">#REF!</definedName>
    <definedName name="jevol61">#REF!</definedName>
    <definedName name="jevol62">#REF!</definedName>
    <definedName name="jevol63">#REF!</definedName>
    <definedName name="jevol64">#REF!</definedName>
    <definedName name="jevol65">#REF!</definedName>
    <definedName name="jevol66">#REF!</definedName>
    <definedName name="jevol67">#REF!</definedName>
    <definedName name="jevol68">#REF!</definedName>
    <definedName name="jevol69">#REF!</definedName>
    <definedName name="jevol70">#REF!</definedName>
    <definedName name="jevol71">#REF!</definedName>
    <definedName name="jevol72">#REF!</definedName>
    <definedName name="jevol73">#REF!</definedName>
    <definedName name="jevol74">#REF!</definedName>
    <definedName name="jevol75">#REF!</definedName>
    <definedName name="jevol76">#REF!</definedName>
    <definedName name="jevol77">#REF!</definedName>
    <definedName name="jevol78">#REF!</definedName>
    <definedName name="jevol79">#REF!</definedName>
    <definedName name="jevol80">#REF!</definedName>
    <definedName name="jevol81">#REF!</definedName>
    <definedName name="jevol82">#REF!</definedName>
    <definedName name="jevol83">#REF!</definedName>
    <definedName name="jevol84">#REF!</definedName>
    <definedName name="jevol85">#REF!</definedName>
    <definedName name="jevol86">#REF!</definedName>
    <definedName name="jevol87">#REF!</definedName>
    <definedName name="jevol88">#REF!</definedName>
    <definedName name="jevol89">#REF!</definedName>
    <definedName name="jevol90">#REF!</definedName>
    <definedName name="jevol91">#REF!</definedName>
    <definedName name="jevol92">#REF!</definedName>
    <definedName name="jf" localSheetId="2" hidden="1">{#N/A,#N/A,FALSE,"CCTV"}</definedName>
    <definedName name="jf" hidden="1">{#N/A,#N/A,FALSE,"CCTV"}</definedName>
    <definedName name="jfiller">#REF!</definedName>
    <definedName name="jfj" localSheetId="2" hidden="1">{"'Sheet1'!$A$1"}</definedName>
    <definedName name="jfj" hidden="1">{"'Sheet1'!$A$1"}</definedName>
    <definedName name="jfj_1" localSheetId="2" hidden="1">{"'Sheet1'!$A$1"}</definedName>
    <definedName name="jfj_1" hidden="1">{"'Sheet1'!$A$1"}</definedName>
    <definedName name="jfjf">#REF!</definedName>
    <definedName name="jfugf" localSheetId="2" hidden="1">{"'Sheet1'!$A$1"}</definedName>
    <definedName name="jfugf" hidden="1">{"'Sheet1'!$A$1"}</definedName>
    <definedName name="jfwjg">#REF!</definedName>
    <definedName name="jghjgjhg">#REF!</definedName>
    <definedName name="JGJ">#REF!</definedName>
    <definedName name="jgjgj">#REF!</definedName>
    <definedName name="JGTUTGYUTY">#REF!</definedName>
    <definedName name="JGY">#N/A</definedName>
    <definedName name="JGY_1">#N/A</definedName>
    <definedName name="JGY_10">#N/A</definedName>
    <definedName name="JGY_11">#N/A</definedName>
    <definedName name="JGY_12">#N/A</definedName>
    <definedName name="JGY_13">#N/A</definedName>
    <definedName name="JGY_14">#N/A</definedName>
    <definedName name="JGY_15">#N/A</definedName>
    <definedName name="JGY_16">#N/A</definedName>
    <definedName name="JGY_17">#N/A</definedName>
    <definedName name="JGY_18">#N/A</definedName>
    <definedName name="JGY_19">#N/A</definedName>
    <definedName name="JGY_2">#N/A</definedName>
    <definedName name="JGY_20">#N/A</definedName>
    <definedName name="JGY_21">#N/A</definedName>
    <definedName name="JGY_22">#N/A</definedName>
    <definedName name="JGY_23">#N/A</definedName>
    <definedName name="JGY_24">#N/A</definedName>
    <definedName name="JGY_25">#N/A</definedName>
    <definedName name="JGY_26">#N/A</definedName>
    <definedName name="JGY_27">#N/A</definedName>
    <definedName name="JGY_28">#N/A</definedName>
    <definedName name="JGY_29">#N/A</definedName>
    <definedName name="JGY_3">#N/A</definedName>
    <definedName name="JGY_30">#N/A</definedName>
    <definedName name="JGY_31">#N/A</definedName>
    <definedName name="JGY_32">#N/A</definedName>
    <definedName name="JGY_33">#N/A</definedName>
    <definedName name="JGY_34">#N/A</definedName>
    <definedName name="JGY_35">#N/A</definedName>
    <definedName name="JGY_36">#N/A</definedName>
    <definedName name="JGY_37">#N/A</definedName>
    <definedName name="JGY_38">#N/A</definedName>
    <definedName name="JGY_39">#N/A</definedName>
    <definedName name="JGY_4">#N/A</definedName>
    <definedName name="JGY_40">#N/A</definedName>
    <definedName name="JGY_41">#N/A</definedName>
    <definedName name="JGY_42">#N/A</definedName>
    <definedName name="JGY_43">#N/A</definedName>
    <definedName name="JGY_44">#N/A</definedName>
    <definedName name="JGY_45">#N/A</definedName>
    <definedName name="JGY_46">#N/A</definedName>
    <definedName name="JGY_47">#N/A</definedName>
    <definedName name="JGY_48">#N/A</definedName>
    <definedName name="JGY_49">#N/A</definedName>
    <definedName name="JGY_5">#N/A</definedName>
    <definedName name="JGY_50">#N/A</definedName>
    <definedName name="JGY_51">#N/A</definedName>
    <definedName name="JGY_52">#N/A</definedName>
    <definedName name="JGY_53">#N/A</definedName>
    <definedName name="JGY_54">#N/A</definedName>
    <definedName name="JGY_55">#N/A</definedName>
    <definedName name="JGY_56">#N/A</definedName>
    <definedName name="JGY_57">#N/A</definedName>
    <definedName name="JGY_58">#N/A</definedName>
    <definedName name="JGY_59">#N/A</definedName>
    <definedName name="JGY_6">#N/A</definedName>
    <definedName name="JGY_60">#N/A</definedName>
    <definedName name="JGY_61">#N/A</definedName>
    <definedName name="JGY_62">#N/A</definedName>
    <definedName name="JGY_63">#N/A</definedName>
    <definedName name="JGY_7">#N/A</definedName>
    <definedName name="JGY_8">#N/A</definedName>
    <definedName name="JGY_9">#N/A</definedName>
    <definedName name="JH" localSheetId="2" hidden="1">{#N/A,#N/A,FALSE,"CCTV"}</definedName>
    <definedName name="JH" hidden="1">{#N/A,#N/A,FALSE,"CCTV"}</definedName>
    <definedName name="jh_pek_persiapan">#REF!</definedName>
    <definedName name="Jhamm">#REF!</definedName>
    <definedName name="jhefbguhr" hidden="1">#REF!</definedName>
    <definedName name="jhfgd">#REF!</definedName>
    <definedName name="JHG">#REF!</definedName>
    <definedName name="JHGF">#REF!</definedName>
    <definedName name="JHGJG">#N/A</definedName>
    <definedName name="jhgjkk">#REF!</definedName>
    <definedName name="jhhhh" localSheetId="2" hidden="1">{#N/A,#N/A,FALSE,"CCTV"}</definedName>
    <definedName name="jhhhh" hidden="1">{#N/A,#N/A,FALSE,"CCTV"}</definedName>
    <definedName name="jhjhjhj">#REF!</definedName>
    <definedName name="jhozz">#REF!</definedName>
    <definedName name="jhs">#REF!</definedName>
    <definedName name="JHUGTFRD" hidden="1">#REF!</definedName>
    <definedName name="JHUY" localSheetId="2" hidden="1">{"'Sheet1'!$A$1"}</definedName>
    <definedName name="JHUY" hidden="1">{"'Sheet1'!$A$1"}</definedName>
    <definedName name="JHYJHH">#REF!</definedName>
    <definedName name="JI" localSheetId="2" hidden="1">{#N/A,#N/A,FALSE,"CCTV"}</definedName>
    <definedName name="JI" hidden="1">{#N/A,#N/A,FALSE,"CCTV"}</definedName>
    <definedName name="jihjhkj">#REF!</definedName>
    <definedName name="jik">#REF!</definedName>
    <definedName name="jik_1">#REF!</definedName>
    <definedName name="jik_1_1">#REF!</definedName>
    <definedName name="jik_1_1_1">#REF!</definedName>
    <definedName name="jik_2">#REF!</definedName>
    <definedName name="jik_2_1">#REF!</definedName>
    <definedName name="jik_2_1_6">#REF!</definedName>
    <definedName name="jik_2_6">#REF!</definedName>
    <definedName name="jik_2_7">#REF!</definedName>
    <definedName name="jik_3">#REF!</definedName>
    <definedName name="jik_3_1">#REF!</definedName>
    <definedName name="jik_3_6">#REF!</definedName>
    <definedName name="jik_3_7">#REF!</definedName>
    <definedName name="jik_4">#REF!</definedName>
    <definedName name="jik_4_1">#REF!</definedName>
    <definedName name="jik_5">#REF!</definedName>
    <definedName name="jik_6">#REF!</definedName>
    <definedName name="jik_6_1">#REF!</definedName>
    <definedName name="jik_6_6">#REF!</definedName>
    <definedName name="jik_6_7">#REF!</definedName>
    <definedName name="jik_7">#REF!</definedName>
    <definedName name="jik_7_1">#REF!</definedName>
    <definedName name="jik_8">#REF!</definedName>
    <definedName name="jik_9">#REF!</definedName>
    <definedName name="jika">#REF!</definedName>
    <definedName name="jin">#REF!</definedName>
    <definedName name="jingga" hidden="1">#REF!</definedName>
    <definedName name="JIT">#REF!</definedName>
    <definedName name="JITU" localSheetId="2" hidden="1">{#N/A,#N/A,FALSE,"REK";#N/A,#N/A,FALSE,"Bq-ARS"}</definedName>
    <definedName name="JITU" hidden="1">{#N/A,#N/A,FALSE,"REK";#N/A,#N/A,FALSE,"Bq-ARS"}</definedName>
    <definedName name="JJ">#REF!</definedName>
    <definedName name="JJ_01">#REF!</definedName>
    <definedName name="JJ_02">#REF!</definedName>
    <definedName name="JJ_02A">#REF!</definedName>
    <definedName name="JJ_05">#REF!</definedName>
    <definedName name="JJ_05A">#REF!</definedName>
    <definedName name="JJ_06">#REF!</definedName>
    <definedName name="JJ_07">#REF!</definedName>
    <definedName name="JJ_08">#REF!</definedName>
    <definedName name="JJ_09">#REF!</definedName>
    <definedName name="JJ_1">#REF!</definedName>
    <definedName name="JJ_1_1">#REF!</definedName>
    <definedName name="JJ_10">#REF!</definedName>
    <definedName name="JJ_10A">#REF!</definedName>
    <definedName name="JJ_11">#REF!</definedName>
    <definedName name="JJ_12">#REF!</definedName>
    <definedName name="JJ_12A">#REF!</definedName>
    <definedName name="JJ_13">#REF!</definedName>
    <definedName name="JJ_14">#REF!</definedName>
    <definedName name="JJ_15">#REF!</definedName>
    <definedName name="JJ_15A">#REF!</definedName>
    <definedName name="JJ_15B">#REF!</definedName>
    <definedName name="JJ_16">#REF!</definedName>
    <definedName name="JJ_17">#REF!</definedName>
    <definedName name="JJ_18">#REF!</definedName>
    <definedName name="JJ_19">#REF!</definedName>
    <definedName name="JJ_19A">#REF!</definedName>
    <definedName name="JJ_19B">#REF!</definedName>
    <definedName name="JJ_19C">#REF!</definedName>
    <definedName name="JJ_2">#REF!</definedName>
    <definedName name="JJ_20">#REF!</definedName>
    <definedName name="JJ_21">#REF!</definedName>
    <definedName name="JJ_21A">#REF!</definedName>
    <definedName name="JJ_21B">#REF!</definedName>
    <definedName name="JJ_22">#REF!</definedName>
    <definedName name="JJ_23">#REF!</definedName>
    <definedName name="JJ_23A">#REF!</definedName>
    <definedName name="JJ_24">#REF!</definedName>
    <definedName name="JJ_25">#REF!</definedName>
    <definedName name="JJ_26">#REF!</definedName>
    <definedName name="JJ_27">#REF!</definedName>
    <definedName name="JJ_28">#REF!</definedName>
    <definedName name="JJ_29">#REF!</definedName>
    <definedName name="JJ_3">#REF!</definedName>
    <definedName name="JJ_30">#REF!</definedName>
    <definedName name="JJ_31">#REF!</definedName>
    <definedName name="JJ_32">#REF!</definedName>
    <definedName name="JJ_32A">#REF!</definedName>
    <definedName name="JJ_33">#REF!</definedName>
    <definedName name="JJ_34">#REF!</definedName>
    <definedName name="JJ_35">#REF!</definedName>
    <definedName name="JJ_36">#REF!</definedName>
    <definedName name="JJ_37">#REF!</definedName>
    <definedName name="JJ_38">#REF!</definedName>
    <definedName name="JJ_39">#REF!</definedName>
    <definedName name="JJ_4">#REF!</definedName>
    <definedName name="JJ_40">#REF!</definedName>
    <definedName name="JJ_41">#REF!</definedName>
    <definedName name="JJ_42">#REF!</definedName>
    <definedName name="JJ_43">#REF!</definedName>
    <definedName name="JJ_44">#REF!</definedName>
    <definedName name="JJ_45">#REF!</definedName>
    <definedName name="JJ_46">#REF!</definedName>
    <definedName name="JJ_47">#REF!</definedName>
    <definedName name="JJ_48">#REF!</definedName>
    <definedName name="JJ_49">#REF!</definedName>
    <definedName name="JJ_5">#REF!</definedName>
    <definedName name="JJ_50">#REF!</definedName>
    <definedName name="JJ_51">#REF!</definedName>
    <definedName name="JJ_52">#REF!</definedName>
    <definedName name="JJ_53">#REF!</definedName>
    <definedName name="JJ_54">#REF!</definedName>
    <definedName name="JJ_57">#REF!</definedName>
    <definedName name="JJ_58">#REF!</definedName>
    <definedName name="JJ_59">#REF!</definedName>
    <definedName name="JJ_6">#REF!</definedName>
    <definedName name="JJ_60">#REF!</definedName>
    <definedName name="JJ_61">#REF!</definedName>
    <definedName name="JJ_62">#REF!</definedName>
    <definedName name="JJ_63">#REF!</definedName>
    <definedName name="JJ_7">#REF!</definedName>
    <definedName name="JJ_8">#REF!</definedName>
    <definedName name="JJ_9">#REF!</definedName>
    <definedName name="jjds">#REF!</definedName>
    <definedName name="jjfj">#REF!</definedName>
    <definedName name="JJFUR" localSheetId="2" hidden="1">{"'Sheet1'!$A$1"}</definedName>
    <definedName name="JJFUR" hidden="1">{"'Sheet1'!$A$1"}</definedName>
    <definedName name="jjg">#REF!</definedName>
    <definedName name="jjg.1m.KUSEKAYU">#REF!</definedName>
    <definedName name="jjg.1m.KUSENALUM">#REF!</definedName>
    <definedName name="JJG.1m.kusenalumunium.3inci">#REF!</definedName>
    <definedName name="jjg.1m.KUSENBAJA">#REF!</definedName>
    <definedName name="jjg.1m.KUSENBAJA1">#REF!</definedName>
    <definedName name="jjg.1m.KUSENBAJA2">#REF!</definedName>
    <definedName name="jjg.1m.KUSENSIKU">#REF!</definedName>
    <definedName name="jjg.1m.KUSENSIKU4">#REF!</definedName>
    <definedName name="JJG.1m.raiillingtanggaBSP">#REF!</definedName>
    <definedName name="JJG.1m2.GRCcanopy.rangkachanal100">#REF!</definedName>
    <definedName name="JJG.1m2.GRCcanopy.rangkaliftchanal100">#REF!</definedName>
    <definedName name="JJG.1m2.GRCclading.rangkahollow">#REF!</definedName>
    <definedName name="JJG.1m2.GRCrangkahollow.clading.relung.lisplank">#REF!</definedName>
    <definedName name="jjg.1m2.J.KACAALUM">#REF!</definedName>
    <definedName name="jjg.1m2.J.KACAKAYU">#REF!</definedName>
    <definedName name="jjg.1m2.JALUSIKAYU">#REF!</definedName>
    <definedName name="jjg.1m2.P.BAJAHOL">#REF!</definedName>
    <definedName name="jjg.1m2.P.BAJASIKU">#REF!</definedName>
    <definedName name="jjg.1m2.P.KACAALUM">#REF!</definedName>
    <definedName name="jjg.1m2.P.KACAKAYU">#REF!</definedName>
    <definedName name="jjg.1m2.PINTUTRIPLEK">#REF!</definedName>
    <definedName name="jjg.1m2.PINTUTRIPLEMELAMINTO">#REF!</definedName>
    <definedName name="jjg.1m2.PINTUUKIR">#REF!</definedName>
    <definedName name="jjg.1m2.TR.HOLLOW">#REF!</definedName>
    <definedName name="JJG.1set.asbuilt.drawing">#REF!</definedName>
    <definedName name="JJG.1set.asbuiltdrawing">#REF!</definedName>
    <definedName name="JJG.1setpoto">#REF!</definedName>
    <definedName name="JJG.1sheet.doublecylinder">#REF!</definedName>
    <definedName name="JJG.1unit.BV.1">#REF!</definedName>
    <definedName name="JJG.1unit.BV.2">#REF!</definedName>
    <definedName name="JJG.1unit.BV.3">#REF!</definedName>
    <definedName name="JJG.1unit.BV.4">#REF!</definedName>
    <definedName name="JJG.1unit.GRCkolomrangkahollow">#REF!</definedName>
    <definedName name="JJG.1unit.GRCkubah.type1.rangkaBSP2inci">#REF!</definedName>
    <definedName name="JJG.1unit.GRCkubah.type2.rangkaBSP2inci">#REF!</definedName>
    <definedName name="JJG.1unit.GRCkubah1.rangkahollow">#REF!</definedName>
    <definedName name="JJG.1unit.GRCrangkaBSP2in.KR.5">#REF!</definedName>
    <definedName name="JJG.1unit.GRCrangkaBSP2in.KR.6">#REF!</definedName>
    <definedName name="JJG.1unit.GRCrangkaBSP2in.KR.7">#REF!</definedName>
    <definedName name="JJG.1unit.GRCrangkaBSP2in.KR.8">#REF!</definedName>
    <definedName name="JJG.1unit.GRCrangkaBSP2in.KR.9">#REF!</definedName>
    <definedName name="JJG.1unit.GRCrangkahollw.KR.5">#REF!</definedName>
    <definedName name="JJG.1unit.J.1">#REF!</definedName>
    <definedName name="JJG.1unit.j.2">#REF!</definedName>
    <definedName name="JJG.1unit.J.2aksen">#REF!</definedName>
    <definedName name="JJG.1unit.J.3">#REF!</definedName>
    <definedName name="JJG.1unit.J.4">#REF!</definedName>
    <definedName name="JJG.1unit.J.4aksen">#REF!</definedName>
    <definedName name="JJG.1unit.J.5">#REF!</definedName>
    <definedName name="JJG.1unit.J.6">#REF!</definedName>
    <definedName name="JJG.1unit.J.7">#REF!</definedName>
    <definedName name="JJG.1unit.J.9">#REF!</definedName>
    <definedName name="JJG.1unit.P.1">#REF!</definedName>
    <definedName name="JJG.1unit.P.10">#REF!</definedName>
    <definedName name="JJG.1unit.P.2">#REF!</definedName>
    <definedName name="JJG.1unit.P.2aksen">#REF!</definedName>
    <definedName name="JJG.1unit.P.3">#REF!</definedName>
    <definedName name="JJG.1unit.P.3aksen">#REF!</definedName>
    <definedName name="JJG.1unit.p.4">#REF!</definedName>
    <definedName name="JJG.1unit.p.4aksen">#REF!</definedName>
    <definedName name="JJG.1unit.P.5">#REF!</definedName>
    <definedName name="JJG.1unit.P.6">#REF!</definedName>
    <definedName name="JJG.1unit.P.7">#REF!</definedName>
    <definedName name="JJG.1unit.P.8">#REF!</definedName>
    <definedName name="JJG.1unit.P.PS">#REF!</definedName>
    <definedName name="JJG.1unit.P.PSaksen">#REF!</definedName>
    <definedName name="JJG.1unit.panelGRC.rangkahollow.kolomselasar">#REF!</definedName>
    <definedName name="JJG.1unit.pasang.girderkap.100\150ton">#REF!</definedName>
    <definedName name="JJG.1unit.PJ.1">#REF!</definedName>
    <definedName name="JJG.1unit.PJ.2">#REF!</definedName>
    <definedName name="JJG.1unit.PJ.3">#REF!</definedName>
    <definedName name="JJG.1unit.PJ.4">#REF!</definedName>
    <definedName name="JJG.1unit.S.1">#REF!</definedName>
    <definedName name="JJG.1unit.S.10">#REF!</definedName>
    <definedName name="JJG.1unit.S.11">#REF!</definedName>
    <definedName name="jjg.1unit.S.12">#REF!</definedName>
    <definedName name="JJG.1unit.S.13">#REF!</definedName>
    <definedName name="JJG.1unit.S.14">#REF!</definedName>
    <definedName name="JJG.1unit.S.15">#REF!</definedName>
    <definedName name="JJG.1unit.S.16">#REF!</definedName>
    <definedName name="JJG.1unit.S.17">#REF!</definedName>
    <definedName name="JJG.1unit.S.2">#REF!</definedName>
    <definedName name="JJG.1unit.S.3">#REF!</definedName>
    <definedName name="JJG.1unit.S.4">#REF!</definedName>
    <definedName name="JJG.1unit.S.5">#REF!</definedName>
    <definedName name="JJG.1unit.S.5A">#REF!</definedName>
    <definedName name="JJG.1unit.S.6">#REF!</definedName>
    <definedName name="JJG.1unit.S.7">#REF!</definedName>
    <definedName name="JJG.1unit.S.8">#REF!</definedName>
    <definedName name="JJG.1unit.S.9">#REF!</definedName>
    <definedName name="JJG.1unitS.8A">#REF!</definedName>
    <definedName name="JJG.acian.beton.exposed">#REF!</definedName>
    <definedName name="JJG.alumuniumfoil.primary.smart.foam.8mm">#REF!</definedName>
    <definedName name="JJG.amparan.basecouse.t30cm">#REF!</definedName>
    <definedName name="JJG.astek.tenagakerja">#REF!</definedName>
    <definedName name="JJG.atapbajaringan">#REF!</definedName>
    <definedName name="JJG.atappolycarbonat.rangkahollow">#REF!</definedName>
    <definedName name="JJG.bambujepang">#REF!</definedName>
    <definedName name="JJG.basecorse30">#REF!</definedName>
    <definedName name="jjg.betonlintel.praktis150x200">#REF!</definedName>
    <definedName name="JJG.bongkaran.betonbertulang">#REF!</definedName>
    <definedName name="JJG.bongkaran.dindingtembokbata">#REF!</definedName>
    <definedName name="jjg.BSP\perKG">#REF!</definedName>
    <definedName name="JJG.bungurjepang">#REF!</definedName>
    <definedName name="JJG.carstoper.tempatpalkir">#REF!</definedName>
    <definedName name="JJG.CARTOPER.4">#REF!</definedName>
    <definedName name="JJg.cat.marka\m2">#REF!</definedName>
    <definedName name="JJG.catmarka.m2">#REF!</definedName>
    <definedName name="JJG.catplapond">#REF!</definedName>
    <definedName name="JJG.duikerU60">#REF!</definedName>
    <definedName name="JJG.finishing.catplapond">#REF!</definedName>
    <definedName name="JJG.finishing.pekcatdalam">#REF!</definedName>
    <definedName name="JJG.finishing.pekcatluar">#REF!</definedName>
    <definedName name="JJG.finishingmelamik">#REF!</definedName>
    <definedName name="jjg.floorhardener">#REF!</definedName>
    <definedName name="jjg.floorhardener.natural">#REF!</definedName>
    <definedName name="JJG.FLOORHARDENERWARNA">#REF!</definedName>
    <definedName name="JJG.galiandalam1m">#REF!</definedName>
    <definedName name="JJG.galiandalam2m">#REF!</definedName>
    <definedName name="JJG.GILLPOS.grillhollow">#REF!</definedName>
    <definedName name="JJG.grillhollow.posjaga">#REF!</definedName>
    <definedName name="JJG.grouting">#REF!</definedName>
    <definedName name="JJG.HANDRAILING">#REF!</definedName>
    <definedName name="JJG.jaringkawatgalpanis.pengamanproyek">#REF!</definedName>
    <definedName name="JJG.keamananproyek">#REF!</definedName>
    <definedName name="jjg.keramik20x20unpolised">#REF!</definedName>
    <definedName name="jjg.keramik25x25unpolised">#REF!</definedName>
    <definedName name="jjg.keramik33x33polised">#REF!</definedName>
    <definedName name="jjg.keramik33x33unpolised">#REF!</definedName>
    <definedName name="jjg.keramik40x40polised">#REF!</definedName>
    <definedName name="jjg.keramik40x40unpolised">#REF!</definedName>
    <definedName name="JJG.kiarapayung">#REF!</definedName>
    <definedName name="JJG.klameof.irian">#REF!</definedName>
    <definedName name="jjg.kolompraktis.150x150">#REF!</definedName>
    <definedName name="JJG.kuda2kayu">#REF!</definedName>
    <definedName name="jjg.lantaibetonsikat">#REF!</definedName>
    <definedName name="JJG.lapisan.hotmix5cm">#REF!</definedName>
    <definedName name="JJG.lapisanhotmix5cm">#REF!</definedName>
    <definedName name="JJG.lapisi">#REF!</definedName>
    <definedName name="JJG.liliparis">#REF!</definedName>
    <definedName name="JJG.lisplankkayu3x20">#REF!</definedName>
    <definedName name="JJG.lisplankkayu3x30">#REF!</definedName>
    <definedName name="JJG.loadingtest\65ton">#REF!</definedName>
    <definedName name="JJG.loadingtest\ton">#REF!</definedName>
    <definedName name="JJG.mob.demob.alat.tenagakerja">#REF!</definedName>
    <definedName name="JJG.nokasbes">#REF!</definedName>
    <definedName name="JJG.nokbeton">#REF!</definedName>
    <definedName name="JJG.nokkeramik">#REF!</definedName>
    <definedName name="JJG.nokpalentong">#REF!</definedName>
    <definedName name="JJG.onderlaght">#REF!</definedName>
    <definedName name="JJG.pagarbetonpracetak.5x50x213">#REF!</definedName>
    <definedName name="JJG.palembismarkia">#REF!</definedName>
    <definedName name="JJG.Papannamaunit">#REF!</definedName>
    <definedName name="JJG.pasang.alumuniumfoil.8mm">#REF!</definedName>
    <definedName name="JJG.pasang.atapzincalum">#REF!</definedName>
    <definedName name="JJG.pasang.bataberongga">#REF!</definedName>
    <definedName name="JJG.pasang.batamerah1.5">#REF!</definedName>
    <definedName name="JJG.pasang.batamerah1.6">#REF!</definedName>
    <definedName name="JJG.pasang.batamerah1.8">#REF!</definedName>
    <definedName name="JJG.pasang.batu.tempel.hitam">#REF!</definedName>
    <definedName name="JJG.pasang.batuparas">#REF!</definedName>
    <definedName name="JJG.pasang.batusikat">#REF!</definedName>
    <definedName name="JJG.pasang.boplank">#REF!</definedName>
    <definedName name="JJG.pasang.border8x25">#REF!</definedName>
    <definedName name="JJG.pasang.bouuwplank.pengukuran">#REF!</definedName>
    <definedName name="JJG.pasang.CB.10">#REF!</definedName>
    <definedName name="JJG.pasang.CB.15">#REF!</definedName>
    <definedName name="JJG.pasang.CB.20">#REF!</definedName>
    <definedName name="JJG.pasang.doorcluser\set">#REF!</definedName>
    <definedName name="JJG.pasang.doorstop\bh">#REF!</definedName>
    <definedName name="JJG.pasang.engseljendela3inci\ps">#REF!</definedName>
    <definedName name="JJG.pasang.glassblock">#REF!</definedName>
    <definedName name="JJG.pasang.glasswool.WM6">#REF!</definedName>
    <definedName name="JJG.pasang.glasswoolWM6">#REF!</definedName>
    <definedName name="JJG.pasang.grassblock">#REF!</definedName>
    <definedName name="JJG.pasang.grendeltanamatas\bh">#REF!</definedName>
    <definedName name="JJG.pasang.grendeltanambawah\buah">#REF!</definedName>
    <definedName name="JJG.pasang.HB.10">#REF!</definedName>
    <definedName name="JJG.pasang.HB.15">#REF!</definedName>
    <definedName name="JJG.pasang.HB.20">#REF!</definedName>
    <definedName name="JJG.pasang.kacaburam5mm\m2">#REF!</definedName>
    <definedName name="JJG.pasang.kacacermin5mm\m2">#REF!</definedName>
    <definedName name="JJG.pasang.kacapolos5mm\m2">#REF!</definedName>
    <definedName name="JJG.pasang.kacapolos6mm\m2">#REF!</definedName>
    <definedName name="JJG.pasang.kacapolos8mm\m2">#REF!</definedName>
    <definedName name="JJG.pasang.kacawarna8mm\m2">#REF!</definedName>
    <definedName name="JJG.pasang.karpet.nilon">#REF!</definedName>
    <definedName name="JJG.pasang.karpetlokal.wool.nilon">#REF!</definedName>
    <definedName name="JJG.pasang.lantaimarmer40x40">#REF!</definedName>
    <definedName name="JJG.pasang.lantaimarmer60x60">#REF!</definedName>
    <definedName name="JJG.pasang.lantaiparquet">#REF!</definedName>
    <definedName name="JJG.pasang.lantaivinyl">#REF!</definedName>
    <definedName name="JJG.pasang.leper.handle\ps">#REF!</definedName>
    <definedName name="JJG.pasang.lisgyfsum">#REF!</definedName>
    <definedName name="JJG.pasang.monoblock.typeCW420J\S516std.set">#REF!</definedName>
    <definedName name="JJG.pasang.monoblock.typeCW867NJ.set">#REF!</definedName>
    <definedName name="JJG.pasang.pagarproyek">#REF!</definedName>
    <definedName name="JJG.pasang.pavingblock.natural6cm">#REF!</definedName>
    <definedName name="JJG.pasang.pavingblock.warna6cm">#REF!</definedName>
    <definedName name="JJG.pasang.platlisplank.1.2mm">#REF!</definedName>
    <definedName name="JJG.pasang.roster10x20">#REF!</definedName>
    <definedName name="JJG.pasang.rosterbeton10x20">#REF!</definedName>
    <definedName name="JJG.pasang.rosterbeton20x20">#REF!</definedName>
    <definedName name="JJG.pasang.rosterkeramik20x20">#REF!</definedName>
    <definedName name="JJG.pasang.rosterterawang12x11x24">#REF!</definedName>
    <definedName name="JJG.pasang.senggelombang">#REF!</definedName>
    <definedName name="JJG.pasang.slotrambucis\bh">#REF!</definedName>
    <definedName name="JJG.pasang.slotrambucis\ps">#REF!</definedName>
    <definedName name="JJG.pasang.sparingPVC2.1\2">#REF!</definedName>
    <definedName name="JJG.pasang.sparingPVC3">#REF!</definedName>
    <definedName name="JJG.pasang.sparingPVC4">#REF!</definedName>
    <definedName name="JJG.pasang.stairnozing">#REF!</definedName>
    <definedName name="JJG.pasang.stairnozing10x33">#REF!</definedName>
    <definedName name="JJG.pasang.stayjendela\ps">#REF!</definedName>
    <definedName name="JJG.pasang.talangbjls40">#REF!</definedName>
    <definedName name="JJG.pasang.talangdtr\jr.zincalume">#REF!</definedName>
    <definedName name="JJG.pasang.talangvertikalPVC21\2">#REF!</definedName>
    <definedName name="JJG.pasang.talangvertikalPVC3">#REF!</definedName>
    <definedName name="JJG.pasang.talangvertikalPVC4">#REF!</definedName>
    <definedName name="JJG.pasang.urinaltype.U370M.set">#REF!</definedName>
    <definedName name="JJG.pasang.wastafeltype.L237V1B.setgantung">#REF!</definedName>
    <definedName name="JJG.pasang.wastafeltype.L521V1A.setmeja">#REF!</definedName>
    <definedName name="JJG.pasangan.batamerah1.3">#REF!</definedName>
    <definedName name="jjg.pasangancansteen15x30x40">#REF!</definedName>
    <definedName name="jjg.pasangancansteen15x30x60">#REF!</definedName>
    <definedName name="JJG.pasangbaturesapan\m3">#REF!</definedName>
    <definedName name="JJG.pasangborder8x20">#REF!</definedName>
    <definedName name="JJG.pasangcansteen.15x30x40">#REF!</definedName>
    <definedName name="JJG.pasangcansteen.15x30x60">#REF!</definedName>
    <definedName name="JJG.pasangdindingkeramik20x25">#REF!</definedName>
    <definedName name="JJG.pasangdindingkeramik20x33">#REF!</definedName>
    <definedName name="JJG.pasangdindingkeramik25x45">#REF!</definedName>
    <definedName name="JJG.pasangengsel.pintu4inci\ps">#REF!</definedName>
    <definedName name="JJG.pasanggranitsolid">#REF!</definedName>
    <definedName name="JJG.pasangkarpetlokal.pulwool">#REF!</definedName>
    <definedName name="JJG.pasangkeramiklantai30x30.Unpolised">#REF!</definedName>
    <definedName name="JJG.pasangkeramiklantai60x60.polised">#REF!</definedName>
    <definedName name="JJG.pasangkeramiklantai60x60.Unpolised">#REF!</definedName>
    <definedName name="JJG.pasangkuncitanam\set">#REF!</definedName>
    <definedName name="JJG.pasanglantai.granito30x30">#REF!</definedName>
    <definedName name="JJG.pasanglantai.granito40x40">#REF!</definedName>
    <definedName name="JJG.pasanglantai.granito60x60">#REF!</definedName>
    <definedName name="JJG.pasanglantaikayu.pabrikasi">#REF!</definedName>
    <definedName name="JJG.pasanglantaikeramik30x30.polised">#REF!</definedName>
    <definedName name="JJG.pasangmarmer.solid">#REF!</definedName>
    <definedName name="JJG.pasangrosterkeramik10x20">#REF!</definedName>
    <definedName name="JJG.pelatduiker.8x60x100">#REF!</definedName>
    <definedName name="JJG.pelatduiker.8x80x100">#REF!</definedName>
    <definedName name="JJG.pembersihan.perataan.lahanproyek">#REF!</definedName>
    <definedName name="JJG.pembuatan.bedengburuh">#REF!</definedName>
    <definedName name="JJG.pembuatan.direksikeet">#REF!</definedName>
    <definedName name="JJG.pembuatan.direksikit">#REF!</definedName>
    <definedName name="JJG.pembuatan.jalansementara">#REF!</definedName>
    <definedName name="JJG.pembuatan.loskerja.losbahan">#REF!</definedName>
    <definedName name="JJG.pembuatan.posjaga.darikayu">#REF!</definedName>
    <definedName name="JJG.pembuatan.sumurresapan.dalam\unit">#REF!</definedName>
    <definedName name="JJg.pembuatan.sumurresapan.dalkal\unit">#REF!</definedName>
    <definedName name="JJG.pemuatan.sumurgali.dia100cm\m">#REF!</definedName>
    <definedName name="JJG.penetrasi">#REF!</definedName>
    <definedName name="JJG.penutup.plapond.calciboard">#REF!</definedName>
    <definedName name="JJG.penutup.plapond.GYFSUM">#REF!</definedName>
    <definedName name="JJG.penutup.plapondgyfsum">#REF!</definedName>
    <definedName name="JJG.penutupatap.asbesgelombang">#REF!</definedName>
    <definedName name="JJG.penutupatap.gentengbeton">#REF!</definedName>
    <definedName name="JJG.penutupatap.gentengkeramik">#REF!</definedName>
    <definedName name="JJG.penutupatapgentengpalentong">#REF!</definedName>
    <definedName name="JJG.penyediaan.airkerja">#REF!</definedName>
    <definedName name="JJG.penyediaan.liftbarangsementara">#REF!</definedName>
    <definedName name="JJG.penyediaan.lkerja">#REF!</definedName>
    <definedName name="JJG.penyediaan.saranaairkerja">#REF!</definedName>
    <definedName name="JJG.plapond.calciboard.rangkahollow">#REF!</definedName>
    <definedName name="JJG.plapond.gyfsum.rangkahollow">#REF!</definedName>
    <definedName name="JJG.plapond.gyfsum.rangkasuspen">#REF!</definedName>
    <definedName name="JJG.plapondcalsiboard.rangkakayu">#REF!</definedName>
    <definedName name="JJG.plapondGRC.rangka.Hollow">#REF!</definedName>
    <definedName name="JJG.plapondGRC.rangkakayu">#REF!</definedName>
    <definedName name="JJG.plapondgyfsum.rangkakayu">#REF!</definedName>
    <definedName name="JJG.pohon.angsana\unit">#REF!</definedName>
    <definedName name="JJG.pohon.ceremai">#REF!</definedName>
    <definedName name="JJG.pohon.dadapmerah">#REF!</definedName>
    <definedName name="JJG.pohon.kacapiring">#REF!</definedName>
    <definedName name="JJG.pohon.kecapi">#REF!</definedName>
    <definedName name="JJG.pohon.perduoleander\unit">#REF!</definedName>
    <definedName name="JJG.pohon.sukun">#REF!</definedName>
    <definedName name="JJG.pohon.taiwanbeuti\unit">#REF!</definedName>
    <definedName name="JJG.pohonbambukuning\unit">#REF!</definedName>
    <definedName name="JJG.pohoncemara\unit">#REF!</definedName>
    <definedName name="JJG.pohonketapang\unit">#REF!</definedName>
    <definedName name="JJG.pohonlantana\unit">#REF!</definedName>
    <definedName name="JJG.pohonmanggis\unit">#REF!</definedName>
    <definedName name="JJG.pohonnangka">#REF!</definedName>
    <definedName name="JJG.pohonpalemraja\unit">#REF!</definedName>
    <definedName name="JJG.pohonthetehan\unit">#REF!</definedName>
    <definedName name="JJG.RAILING1">#REF!</definedName>
    <definedName name="jjg.RAILING2">#REF!</definedName>
    <definedName name="JJG.RAILING3">#REF!</definedName>
    <definedName name="JJG.rangkaatapkayu">#REF!</definedName>
    <definedName name="JJG.rangkahollow">#REF!</definedName>
    <definedName name="JJG.rangkametal">#REF!</definedName>
    <definedName name="JJG.rumputgajah\m2">#REF!</definedName>
    <definedName name="JJG.rumputjepang\m2">#REF!</definedName>
    <definedName name="JJG.rumputpeking\m2">#REF!</definedName>
    <definedName name="JJG.saluranairhujan.grevel20cm">#REF!</definedName>
    <definedName name="JJG.saluranU.40batu">#REF!</definedName>
    <definedName name="JJG.saluraU.60batu">#REF!</definedName>
    <definedName name="JJG.sondir\titik">#REF!</definedName>
    <definedName name="JJG.stanlagh">#REF!</definedName>
    <definedName name="JJG.tanaman.heloconia">#REF!</definedName>
    <definedName name="jjg.tiangpancang25x25cm">#REF!</definedName>
    <definedName name="jjg.tiangpancang30x30cm">#REF!</definedName>
    <definedName name="jjg.tiangpancang35x35cm">#REF!</definedName>
    <definedName name="jjg.tiangpancang40x40cm">#REF!</definedName>
    <definedName name="jjg.tiangpancang45x45cm">#REF!</definedName>
    <definedName name="JJG.tservice">#REF!</definedName>
    <definedName name="JJG.tutupmhsiku">#REF!</definedName>
    <definedName name="JJGacian">#REF!</definedName>
    <definedName name="JJGborder">#REF!</definedName>
    <definedName name="JJGbttemplek">#REF!</definedName>
    <definedName name="JJGcalci">#REF!</definedName>
    <definedName name="JJGcalciboard">#REF!</definedName>
    <definedName name="jjgcatduco">#REF!</definedName>
    <definedName name="JJGgrassblock">#REF!</definedName>
    <definedName name="JJGGRC">#REF!</definedName>
    <definedName name="JJGgroutink">#REF!</definedName>
    <definedName name="JJGkeramik20x20">#REF!</definedName>
    <definedName name="JJGkeramik20x20meja">#REF!</definedName>
    <definedName name="JJGkeramik25x25">#REF!</definedName>
    <definedName name="JJGkeramik25x45">#REF!</definedName>
    <definedName name="JJGkeramik30x30">#REF!</definedName>
    <definedName name="JJGkeramik33x33polised">#REF!</definedName>
    <definedName name="JJGkeramik40x40">#REF!</definedName>
    <definedName name="JJGkeramik40x40polised">#REF!</definedName>
    <definedName name="JJGnatural">#REF!</definedName>
    <definedName name="JJGnozing">#REF!</definedName>
    <definedName name="JJGpaglasblock1.3">#REF!</definedName>
    <definedName name="JJGparas">#REF!</definedName>
    <definedName name="JJGpasbat1.5">#REF!</definedName>
    <definedName name="JJGpasbata1.3">#REF!</definedName>
    <definedName name="JJGpenutup.plapond.GRC">#REF!</definedName>
    <definedName name="JJGplesteran1.3">#REF!</definedName>
    <definedName name="JJGplesteran1.5">#REF!</definedName>
    <definedName name="JJGplinkeramik10x40">#REF!</definedName>
    <definedName name="JJGrolagbata">#REF!</definedName>
    <definedName name="JJGroster">#REF!</definedName>
    <definedName name="JJGsikat">#REF!</definedName>
    <definedName name="JJGwarna">#REF!</definedName>
    <definedName name="JJHGF">#N/A</definedName>
    <definedName name="jjhhj">#REF!</definedName>
    <definedName name="JJJ">#REF!</definedName>
    <definedName name="jjjj" localSheetId="2" hidden="1">{#N/A,#N/A,FALSE,"Chi tiÆt"}</definedName>
    <definedName name="jjjj" hidden="1">{#N/A,#N/A,FALSE,"Chi tiÆt"}</definedName>
    <definedName name="jjjjjj">#REF!</definedName>
    <definedName name="JJJJJJJJ">#REF!</definedName>
    <definedName name="JJJJJJJJJ">#REF!</definedName>
    <definedName name="JJJJJJJJJJ">#REF!</definedName>
    <definedName name="JJJJJJJJJJJJ">#REF!</definedName>
    <definedName name="JJJJJJJJJJJJJ">#REF!</definedName>
    <definedName name="JJJJJJJJJJJJJJJJ">#REF!</definedName>
    <definedName name="JJJJJJJJJJJJJJJJJ">#REF!</definedName>
    <definedName name="JJJJJJJJJJJJJJJJJJJJ">#REF!</definedName>
    <definedName name="JJJJJJJJJJJJJJJJJJJJJJJ">#REF!</definedName>
    <definedName name="JJJJJJJJJJJJJJJJJJJJJJJJJJJJ">#REF!</definedName>
    <definedName name="JJJJJJJJJJJJJJJJJJJJJJJJJJJJJJ">#REF!</definedName>
    <definedName name="JJJJJJJJJJJJJJJJJJJJJJJJJJJJJJJ">#REF!</definedName>
    <definedName name="JJJJJJJJJJJJJJJJJJJJJJJJJJJJJJJJ">#REF!</definedName>
    <definedName name="JJJJJJJJJJJJJJJJJJJJJJJJJJJJJJJJJ">#REF!</definedName>
    <definedName name="JJJJJJJJJJJJJJJJJJJJJJJJJJJJJJJJJJJJJJJJ">#REF!</definedName>
    <definedName name="JJJJJJJJJJJJJJJJJJJJJJJJJJJJJJJJJJJJJJJJJ">#REF!</definedName>
    <definedName name="jjl">#REF!</definedName>
    <definedName name="JJUM4C">#REF!</definedName>
    <definedName name="jjuuu" hidden="1">#REF!</definedName>
    <definedName name="jk">#REF!</definedName>
    <definedName name="jkftifufyu">#REF!</definedName>
    <definedName name="JKGJKGKJLGJK" hidden="1">#REF!</definedName>
    <definedName name="jkhjk">#REF!</definedName>
    <definedName name="jkiuy" hidden="1">#REF!</definedName>
    <definedName name="jkljlk">#REF!</definedName>
    <definedName name="jkll">#REF!</definedName>
    <definedName name="jks">#REF!</definedName>
    <definedName name="jkt_btg">#REF!</definedName>
    <definedName name="JKTKTY">#REF!</definedName>
    <definedName name="JL" localSheetId="2" hidden="1">{#N/A,#N/A,FALSE,"CCTV"}</definedName>
    <definedName name="JL" hidden="1">{#N/A,#N/A,FALSE,"CCTV"}</definedName>
    <definedName name="Jl._Selaparang_No._52_Mataram">#REF!</definedName>
    <definedName name="JL_NAS">#REF!</definedName>
    <definedName name="JLH">#REF!</definedName>
    <definedName name="JlhOrg">#REF!</definedName>
    <definedName name="jllkj">#REF!</definedName>
    <definedName name="jln_sementara">#REF!</definedName>
    <definedName name="jln_utama">#REF!</definedName>
    <definedName name="JM" localSheetId="2" hidden="1">{#N/A,#N/A,FALSE,"CCTV"}</definedName>
    <definedName name="JM" hidden="1">{#N/A,#N/A,FALSE,"CCTV"}</definedName>
    <definedName name="jmi">#REF!</definedName>
    <definedName name="JMI.">#REF!</definedName>
    <definedName name="JML">#REF!</definedName>
    <definedName name="JML.">#REF!</definedName>
    <definedName name="jml_2bh">#REF!</definedName>
    <definedName name="jml_K1">#REF!</definedName>
    <definedName name="jml_papan">#REF!</definedName>
    <definedName name="jml1bh">#REF!</definedName>
    <definedName name="JMLKELUARGA">#REF!</definedName>
    <definedName name="jms">#REF!</definedName>
    <definedName name="JN" localSheetId="2" hidden="1">{#N/A,#N/A,FALSE,"CCTV"}</definedName>
    <definedName name="JN" hidden="1">{#N/A,#N/A,FALSE,"CCTV"}</definedName>
    <definedName name="jn400.t20fd">#REF!</definedName>
    <definedName name="jn400.t20fdu">#REF!</definedName>
    <definedName name="jn400.t20u">#REF!</definedName>
    <definedName name="jn400.t30u">#REF!</definedName>
    <definedName name="jo" localSheetId="2" hidden="1">{#N/A,#N/A,FALSE,"CCTV"}</definedName>
    <definedName name="jo" hidden="1">{#N/A,#N/A,FALSE,"CCTV"}</definedName>
    <definedName name="Jockey_Pump_kap._80_gln___menit_100_m1____18_6_kW">#REF!</definedName>
    <definedName name="joijioij">#REF!</definedName>
    <definedName name="join">#REF!</definedName>
    <definedName name="join_10">#REF!</definedName>
    <definedName name="join_2">#REF!</definedName>
    <definedName name="join_3">#REF!</definedName>
    <definedName name="join_4">#REF!</definedName>
    <definedName name="join_5">#REF!</definedName>
    <definedName name="join_6">#REF!</definedName>
    <definedName name="join_8">#REF!</definedName>
    <definedName name="JOINF">#REF!</definedName>
    <definedName name="JOINS">#REF!</definedName>
    <definedName name="JOINT">#REF!</definedName>
    <definedName name="joint_filler">#REF!</definedName>
    <definedName name="joint_sealant">#REF!</definedName>
    <definedName name="jointfiller">#REF!</definedName>
    <definedName name="Jointing">#REF!</definedName>
    <definedName name="jointpile">#REF!</definedName>
    <definedName name="jointsealant">#REF!</definedName>
    <definedName name="jorongtalang">#REF!</definedName>
    <definedName name="JP">#REF!</definedName>
    <definedName name="JPEMBA">#REF!</definedName>
    <definedName name="JPENING">#REF!</definedName>
    <definedName name="jpt">#REF!</definedName>
    <definedName name="jpvmsc25.95">#REF!</definedName>
    <definedName name="JPY">#REF!</definedName>
    <definedName name="JR" localSheetId="2" hidden="1">{#N/A,#N/A,FALSE,"CCTV"}</definedName>
    <definedName name="JR" hidden="1">{#N/A,#N/A,FALSE,"CCTV"}</definedName>
    <definedName name="JREHAB">#REF!</definedName>
    <definedName name="Jrgambar">#REF!</definedName>
    <definedName name="jrju">#REF!</definedName>
    <definedName name="JRK">#REF!</definedName>
    <definedName name="Jrk1_">#REF!</definedName>
    <definedName name="Jrk2_">#REF!</definedName>
    <definedName name="Jrk4_">#REF!</definedName>
    <definedName name="Jrk5_">#REF!</definedName>
    <definedName name="Jrk6_">#REF!</definedName>
    <definedName name="jry" localSheetId="2" hidden="1">{"'Sheet1'!$A$1"}</definedName>
    <definedName name="jry" hidden="1">{"'Sheet1'!$A$1"}</definedName>
    <definedName name="jry_1" localSheetId="2" hidden="1">{"'Sheet1'!$A$1"}</definedName>
    <definedName name="jry_1" hidden="1">{"'Sheet1'!$A$1"}</definedName>
    <definedName name="js">#REF!</definedName>
    <definedName name="jsm">#REF!</definedName>
    <definedName name="jsx">#REF!</definedName>
    <definedName name="jsxm">#REF!</definedName>
    <definedName name="JT" localSheetId="2" hidden="1">{#N/A,#N/A,FALSE,"CCTV"}</definedName>
    <definedName name="JT" hidden="1">{#N/A,#N/A,FALSE,"CCTV"}</definedName>
    <definedName name="jt.cepu.balok">#REF!</definedName>
    <definedName name="jt.cepu.papan">#REF!</definedName>
    <definedName name="jt.lokal.balok">#REF!</definedName>
    <definedName name="jt.lokal.pp">#REF!</definedName>
    <definedName name="Jt1Lm">#REF!</definedName>
    <definedName name="Jt2Lm">#REF!</definedName>
    <definedName name="Jt3Lm">#REF!</definedName>
    <definedName name="JTD10.1">#REF!</definedName>
    <definedName name="JTD10.2">#REF!</definedName>
    <definedName name="JTD13.1">#REF!</definedName>
    <definedName name="JTD13.2">#REF!</definedName>
    <definedName name="JTD13.3">#REF!</definedName>
    <definedName name="JTD13.4">#REF!</definedName>
    <definedName name="jtshwrTX423">#REF!</definedName>
    <definedName name="jtswrTGB500AZRV20">#REF!</definedName>
    <definedName name="ju">#REF!</definedName>
    <definedName name="JUD">#REF!</definedName>
    <definedName name="judehj">#REF!</definedName>
    <definedName name="JUDUL">#REF!</definedName>
    <definedName name="judul_bq">#REF!</definedName>
    <definedName name="Judul_neraca">#REF!</definedName>
    <definedName name="JUDUL01">#REF!</definedName>
    <definedName name="JUDUL02">#REF!</definedName>
    <definedName name="JUDUL03">#REF!</definedName>
    <definedName name="JUDUL04">#REF!</definedName>
    <definedName name="JUDUL05">#REF!</definedName>
    <definedName name="JUDUL06">#REF!</definedName>
    <definedName name="JUDULLBR01">#REF!</definedName>
    <definedName name="JUDULLBR02">#REF!</definedName>
    <definedName name="JUDULLBR03">#REF!</definedName>
    <definedName name="JUDULLBR04">#REF!</definedName>
    <definedName name="Jul_All">#REF!</definedName>
    <definedName name="Jul_Bahapal">#REF!</definedName>
    <definedName name="Jul_Barumun">#REF!</definedName>
    <definedName name="Jul_Buaya">#REF!</definedName>
    <definedName name="Jul_Dua1">#REF!</definedName>
    <definedName name="Jul_Dua2">#REF!</definedName>
    <definedName name="Jul_Hantu">#REF!</definedName>
    <definedName name="Jul_Pane">#REF!</definedName>
    <definedName name="Jul_Poncan">#REF!</definedName>
    <definedName name="Jul_Raso">#REF!</definedName>
    <definedName name="Jul_Sibintang">#REF!</definedName>
    <definedName name="Jul_Sibuluh">#REF!</definedName>
    <definedName name="Jul_Ujung">#REF!</definedName>
    <definedName name="jum">#REF!</definedName>
    <definedName name="jum1_10">#REF!</definedName>
    <definedName name="jum1_11">#REF!</definedName>
    <definedName name="jum1_12">#REF!</definedName>
    <definedName name="jum1_13">#REF!</definedName>
    <definedName name="jum1_14">#REF!</definedName>
    <definedName name="jum1_9">#REF!</definedName>
    <definedName name="jum10_10">#REF!</definedName>
    <definedName name="jum10_11">#REF!</definedName>
    <definedName name="jum10_12">#REF!</definedName>
    <definedName name="jum10_13">#REF!</definedName>
    <definedName name="jum10_14">#REF!</definedName>
    <definedName name="jum10_9">#REF!</definedName>
    <definedName name="JUM4A">#REF!</definedName>
    <definedName name="JUM4B">#REF!</definedName>
    <definedName name="JUM4C">#REF!</definedName>
    <definedName name="JUM4D">#REF!</definedName>
    <definedName name="JUM4E">#REF!</definedName>
    <definedName name="JUM4F">#REF!</definedName>
    <definedName name="JUM4G">#REF!</definedName>
    <definedName name="jum5_10">#REF!</definedName>
    <definedName name="jum5_11">#REF!</definedName>
    <definedName name="jum5_12">#REF!</definedName>
    <definedName name="jum5_13">#REF!</definedName>
    <definedName name="jum5_14">#REF!</definedName>
    <definedName name="jum5_9">#REF!</definedName>
    <definedName name="JUM5A">#REF!</definedName>
    <definedName name="JUM5B">#REF!</definedName>
    <definedName name="JUM5C">#REF!</definedName>
    <definedName name="JUM5D">#REF!</definedName>
    <definedName name="JUM5E">#REF!</definedName>
    <definedName name="JUM5F">#REF!</definedName>
    <definedName name="JUM5G">#REF!</definedName>
    <definedName name="jum6_10">#REF!</definedName>
    <definedName name="jum6_11">#REF!</definedName>
    <definedName name="jum6_12">#REF!</definedName>
    <definedName name="jum6_13">#REF!</definedName>
    <definedName name="jum6_14">#REF!</definedName>
    <definedName name="jum6_9">#REF!</definedName>
    <definedName name="jum8_10">#REF!</definedName>
    <definedName name="jum8_11">#REF!</definedName>
    <definedName name="jum8_12">#REF!</definedName>
    <definedName name="jum8_13">#REF!</definedName>
    <definedName name="jum8_14">#REF!</definedName>
    <definedName name="jum8_9">#REF!</definedName>
    <definedName name="jum9_10">#REF!</definedName>
    <definedName name="jum9_11">#REF!</definedName>
    <definedName name="jum9_12">#REF!</definedName>
    <definedName name="jum9_13">#REF!</definedName>
    <definedName name="jum9_14">#REF!</definedName>
    <definedName name="jum9_9">#REF!</definedName>
    <definedName name="juma">#REF!</definedName>
    <definedName name="jumb">#REF!</definedName>
    <definedName name="jumc">#REF!</definedName>
    <definedName name="JUML_FS">#REF!</definedName>
    <definedName name="jumla">#REF!</definedName>
    <definedName name="jumlah">#REF!</definedName>
    <definedName name="JUMLAH_A">#REF!</definedName>
    <definedName name="JUMLAH_B">#REF!</definedName>
    <definedName name="Jumlah_bulan">#REF!</definedName>
    <definedName name="JUMLAH_C">#REF!</definedName>
    <definedName name="JUMLAH_D">#REF!</definedName>
    <definedName name="JUMLAH_E">#REF!</definedName>
    <definedName name="JUMLAH_F">#REF!</definedName>
    <definedName name="JUMLAH_G">#REF!</definedName>
    <definedName name="JUMLAH_H">#REF!</definedName>
    <definedName name="jumlah_harga_bab_1">#REF!</definedName>
    <definedName name="jumlah_harga_bab_10">#REF!</definedName>
    <definedName name="jumlah_harga_bab_2">#REF!</definedName>
    <definedName name="jumlah_harga_bab_3">#REF!</definedName>
    <definedName name="jumlah_harga_bab_4">#REF!</definedName>
    <definedName name="jumlah_harga_bab_5">#REF!</definedName>
    <definedName name="jumlah_harga_bab_6">#REF!</definedName>
    <definedName name="jumlah_harga_bab_7">#REF!</definedName>
    <definedName name="jumlah_harga_bab_8">#REF!</definedName>
    <definedName name="jumlah_harga_bab_9">#REF!</definedName>
    <definedName name="jumlah_harga_bab1_umum">#REF!</definedName>
    <definedName name="jumlah_harga_bab10_pekerjaan_rutin">#REF!</definedName>
    <definedName name="jumlah_harga_bab2_drainase">#REF!</definedName>
    <definedName name="jumlah_harga_bab3_pekerjaan_tanah">#REF!</definedName>
    <definedName name="jumlah_harga_bab4_pekerjaan_bahu">#REF!</definedName>
    <definedName name="jumlah_harga_bab5_perkerasan_berbutir">#REF!</definedName>
    <definedName name="jumlah_harga_bab6_perkerasan_aspal">#REF!</definedName>
    <definedName name="jumlah_harga_bab7_struktur">#REF!</definedName>
    <definedName name="jumlah_harga_bab8_Pekerjaan_minor">#REF!</definedName>
    <definedName name="jumlah_harga_bab9_pekerjaan_harian">#REF!</definedName>
    <definedName name="JUMLAH_HARGA_BAHAN">#REF!</definedName>
    <definedName name="JUMLAH_HARGA_PERALATAN">#REF!</definedName>
    <definedName name="JUMLAH_HARGA_TENAGA">#REF!</definedName>
    <definedName name="JUMLAH_I">#REF!</definedName>
    <definedName name="Jumlah_II">#REF!</definedName>
    <definedName name="Jumlah_III">#REF!</definedName>
    <definedName name="Jumlah_IV">#REF!</definedName>
    <definedName name="JUMLAH_J">#REF!</definedName>
    <definedName name="JUMLAH_K">#REF!</definedName>
    <definedName name="JUMLAH_L">#REF!</definedName>
    <definedName name="Jumlah_V">#REF!</definedName>
    <definedName name="Jumlah_VI">#REF!</definedName>
    <definedName name="jumlahharga">#REF!</definedName>
    <definedName name="JumlahPenawaran">#REF!</definedName>
    <definedName name="jump_lift">#REF!</definedName>
    <definedName name="Jun_All">#REF!</definedName>
    <definedName name="Jun_Bahapal">#REF!</definedName>
    <definedName name="Jun_Barumun">#REF!</definedName>
    <definedName name="Jun_Buaya">#REF!</definedName>
    <definedName name="Jun_Dua1">#REF!</definedName>
    <definedName name="Jun_Dua2">#REF!</definedName>
    <definedName name="Jun_Hantu">#REF!</definedName>
    <definedName name="Jun_Pane">#REF!</definedName>
    <definedName name="Jun_Poncan">#REF!</definedName>
    <definedName name="Jun_Raso">#REF!</definedName>
    <definedName name="Jun_Sibintang">#REF!</definedName>
    <definedName name="Jun_Sibuluh">#REF!</definedName>
    <definedName name="Jun_Ujung">#REF!</definedName>
    <definedName name="jurai">#REF!</definedName>
    <definedName name="jurkure">#REF!</definedName>
    <definedName name="juru">#REF!</definedName>
    <definedName name="JURU_11">#REF!</definedName>
    <definedName name="JURU_12">#REF!</definedName>
    <definedName name="JURU_13">#REF!</definedName>
    <definedName name="JURU_BURTU">#REF!</definedName>
    <definedName name="JURU_PACT">#REF!</definedName>
    <definedName name="jurugambar">#REF!</definedName>
    <definedName name="jurugambare">#REF!</definedName>
    <definedName name="jurujab">#REF!</definedName>
    <definedName name="jurukur">#REF!</definedName>
    <definedName name="juruukur">#REF!</definedName>
    <definedName name="JUTA">#REF!</definedName>
    <definedName name="JUTAAN">#REF!</definedName>
    <definedName name="juti">#REF!</definedName>
    <definedName name="JUY" localSheetId="2" hidden="1">{"'Sheet1'!$A$1"}</definedName>
    <definedName name="JUY" hidden="1">{"'Sheet1'!$A$1"}</definedName>
    <definedName name="JV" localSheetId="2" hidden="1">{#N/A,#N/A,FALSE,"CCTV"}</definedName>
    <definedName name="JV" hidden="1">{#N/A,#N/A,FALSE,"CCTV"}</definedName>
    <definedName name="JW">#REF!</definedName>
    <definedName name="JY" localSheetId="2" hidden="1">{#N/A,#N/A,FALSE,"CCTV"}</definedName>
    <definedName name="JY" hidden="1">{#N/A,#N/A,FALSE,"CCTV"}</definedName>
    <definedName name="JYGYYTU">#REF!</definedName>
    <definedName name="jyj" localSheetId="2" hidden="1">{"'Sheet1'!$A$1"}</definedName>
    <definedName name="jyj" hidden="1">{"'Sheet1'!$A$1"}</definedName>
    <definedName name="jyj_1" localSheetId="2" hidden="1">{"'Sheet1'!$A$1"}</definedName>
    <definedName name="jyj_1" hidden="1">{"'Sheet1'!$A$1"}</definedName>
    <definedName name="k">#REF!</definedName>
    <definedName name="k.">#REF!</definedName>
    <definedName name="K.01">#REF!</definedName>
    <definedName name="K.010">#REF!</definedName>
    <definedName name="K.011">#REF!</definedName>
    <definedName name="K.011a">#REF!</definedName>
    <definedName name="K.012">#REF!</definedName>
    <definedName name="K.013">#REF!</definedName>
    <definedName name="K.013.i">#REF!</definedName>
    <definedName name="K.013A">#REF!</definedName>
    <definedName name="K.014">#REF!</definedName>
    <definedName name="K.016">#REF!</definedName>
    <definedName name="K.016.i">#REF!</definedName>
    <definedName name="K.016_24">#REF!</definedName>
    <definedName name="K.016_24_1">#REF!</definedName>
    <definedName name="K.016_24_65">#REF!</definedName>
    <definedName name="K.016_25">#REF!</definedName>
    <definedName name="K.016_25_65">#REF!</definedName>
    <definedName name="K.016_49">#REF!</definedName>
    <definedName name="K.016_49_65">#REF!</definedName>
    <definedName name="K.016_50">#REF!</definedName>
    <definedName name="K.016_50_65">#REF!</definedName>
    <definedName name="K.016_74">#REF!</definedName>
    <definedName name="K.017">#REF!</definedName>
    <definedName name="K.018">#REF!</definedName>
    <definedName name="K.02">#REF!</definedName>
    <definedName name="K.020">#REF!</definedName>
    <definedName name="K.020.i">#REF!</definedName>
    <definedName name="K.023">#REF!</definedName>
    <definedName name="K.024">#REF!</definedName>
    <definedName name="k.024a_25">#REF!</definedName>
    <definedName name="k.024a_49">#REF!</definedName>
    <definedName name="k.024a_50">#REF!</definedName>
    <definedName name="K.024Arev">#REF!</definedName>
    <definedName name="K.025">#REF!</definedName>
    <definedName name="K.026">#REF!</definedName>
    <definedName name="K.026_24">#REF!</definedName>
    <definedName name="K.026_25">#REF!</definedName>
    <definedName name="K.026_27">#REF!</definedName>
    <definedName name="K.026_28">#REF!</definedName>
    <definedName name="K.026_29">#REF!</definedName>
    <definedName name="K.026_49">#REF!</definedName>
    <definedName name="K.026_50">#REF!</definedName>
    <definedName name="K.026_51">#REF!</definedName>
    <definedName name="K.026_74">#REF!</definedName>
    <definedName name="K.026REV1">#REF!</definedName>
    <definedName name="K.03">#REF!</definedName>
    <definedName name="k.030">#REF!</definedName>
    <definedName name="K.035">#REF!</definedName>
    <definedName name="K.035_24">#REF!</definedName>
    <definedName name="K.035_25">#REF!</definedName>
    <definedName name="K.035_31">#REF!</definedName>
    <definedName name="K.035_49">#REF!</definedName>
    <definedName name="K.035_50">#REF!</definedName>
    <definedName name="K.035_74">#REF!</definedName>
    <definedName name="K.035_74_31">#REF!</definedName>
    <definedName name="K.04">#REF!</definedName>
    <definedName name="K.04.1.5">#REF!</definedName>
    <definedName name="K.04.1.6">#REF!</definedName>
    <definedName name="K.040">#REF!</definedName>
    <definedName name="K.05">#REF!</definedName>
    <definedName name="K.05.7.1">#REF!</definedName>
    <definedName name="K.06">#REF!</definedName>
    <definedName name="K.07">#REF!</definedName>
    <definedName name="K.1">#REF!</definedName>
    <definedName name="K.10">#REF!</definedName>
    <definedName name="k.100">#REF!</definedName>
    <definedName name="k.100_9">#REF!</definedName>
    <definedName name="K.106.i">#REF!</definedName>
    <definedName name="K.110">#REF!</definedName>
    <definedName name="K.110.">#REF!</definedName>
    <definedName name="K.110.bl">#REF!</definedName>
    <definedName name="K.110_24">#REF!</definedName>
    <definedName name="K.110_24_66">#REF!</definedName>
    <definedName name="K.110_25">#REF!</definedName>
    <definedName name="K.110_25_66">#REF!</definedName>
    <definedName name="K.110_49">#REF!</definedName>
    <definedName name="K.110_49_66">#REF!</definedName>
    <definedName name="K.110_50">#REF!</definedName>
    <definedName name="K.110_50_66">#REF!</definedName>
    <definedName name="K.110_74">#REF!</definedName>
    <definedName name="K.110Mod">#REF!</definedName>
    <definedName name="K.111">#REF!</definedName>
    <definedName name="K.111_24">#REF!</definedName>
    <definedName name="K.111_25">#REF!</definedName>
    <definedName name="K.111_49">#REF!</definedName>
    <definedName name="K.111_50">#REF!</definedName>
    <definedName name="K.111_74">#REF!</definedName>
    <definedName name="K.112">#REF!</definedName>
    <definedName name="K.113">#REF!</definedName>
    <definedName name="K.114">#REF!</definedName>
    <definedName name="K.115">#REF!</definedName>
    <definedName name="K.116">#REF!</definedName>
    <definedName name="K.117">#REF!</definedName>
    <definedName name="k.118">#REF!</definedName>
    <definedName name="k.12">#REF!</definedName>
    <definedName name="K.121">#REF!</definedName>
    <definedName name="K.122">#REF!</definedName>
    <definedName name="K.123">#REF!</definedName>
    <definedName name="K.124">#REF!</definedName>
    <definedName name="K.125">#REF!</definedName>
    <definedName name="K.126">#REF!</definedName>
    <definedName name="K.126A">#REF!</definedName>
    <definedName name="K.127">#REF!</definedName>
    <definedName name="K.128">#REF!</definedName>
    <definedName name="K.13.10.10">#REF!</definedName>
    <definedName name="K.13.16.17">#REF!</definedName>
    <definedName name="K.131">#REF!</definedName>
    <definedName name="K.132">#REF!</definedName>
    <definedName name="K.139">#REF!</definedName>
    <definedName name="K.140">#REF!</definedName>
    <definedName name="K.151">#REF!</definedName>
    <definedName name="K.152">#REF!</definedName>
    <definedName name="K.153">#REF!</definedName>
    <definedName name="K.154">#REF!</definedName>
    <definedName name="K.155">#REF!</definedName>
    <definedName name="K.156">#REF!</definedName>
    <definedName name="K.157">#REF!</definedName>
    <definedName name="K.158">#REF!</definedName>
    <definedName name="k.175">#REF!</definedName>
    <definedName name="K.2">#REF!</definedName>
    <definedName name="K.210">#REF!</definedName>
    <definedName name="K.211">#REF!</definedName>
    <definedName name="K.211.">#REF!</definedName>
    <definedName name="K.220">#REF!</definedName>
    <definedName name="K.220.Alt">#REF!</definedName>
    <definedName name="K.220.Alt.">#REF!</definedName>
    <definedName name="K.220.Alt.bl">#REF!</definedName>
    <definedName name="K.220A">#REF!</definedName>
    <definedName name="K.221">#REF!</definedName>
    <definedName name="K.221A">#REF!</definedName>
    <definedName name="K.221B">#REF!</definedName>
    <definedName name="K.224">#REF!</definedName>
    <definedName name="K.224.">#REF!</definedName>
    <definedName name="K.224.Alt">#REF!</definedName>
    <definedName name="K.224.Alt.">#REF!</definedName>
    <definedName name="K.224.Alt.1">#REF!</definedName>
    <definedName name="K.224.Alt.1.">#REF!</definedName>
    <definedName name="K.224.Alt.1.bl">#REF!</definedName>
    <definedName name="K.224.Alt.2">#REF!</definedName>
    <definedName name="K.224.Alt.2.">#REF!</definedName>
    <definedName name="K.224.Alt.2.bl">#REF!</definedName>
    <definedName name="K.224.Alt.3">#REF!</definedName>
    <definedName name="K.224.Alt.3.">#REF!</definedName>
    <definedName name="K.224.Alt.3.bl">#REF!</definedName>
    <definedName name="K.224.Alt.4">#REF!</definedName>
    <definedName name="K.224.Alt.4.">#REF!</definedName>
    <definedName name="K.224.Alt.4.bl">#REF!</definedName>
    <definedName name="K.224.Alt.5">#REF!</definedName>
    <definedName name="K.224.Alt.6">#REF!</definedName>
    <definedName name="K.224.Alt.6.">#REF!</definedName>
    <definedName name="K.224.Alt.6.bl">#REF!</definedName>
    <definedName name="K.224.Alt.bl">#REF!</definedName>
    <definedName name="K.224.bl">#REF!</definedName>
    <definedName name="K.224_24">#REF!</definedName>
    <definedName name="K.224_25">#REF!</definedName>
    <definedName name="K.224_49">#REF!</definedName>
    <definedName name="K.224_50">#REF!</definedName>
    <definedName name="K.224_74">#REF!</definedName>
    <definedName name="K.225">#REF!</definedName>
    <definedName name="K.225.">#REF!</definedName>
    <definedName name="k.225.a">#REF!</definedName>
    <definedName name="K.225.Alt">#REF!</definedName>
    <definedName name="K.225.Alt.">#REF!</definedName>
    <definedName name="K.225.Alt.bl">#REF!</definedName>
    <definedName name="K.225.bl">#REF!</definedName>
    <definedName name="K.225.Rob">#REF!</definedName>
    <definedName name="K.2252">#REF!</definedName>
    <definedName name="K.225A">#REF!</definedName>
    <definedName name="k.225b">#REF!</definedName>
    <definedName name="k.225c">#REF!</definedName>
    <definedName name="K.225TNH">#REF!</definedName>
    <definedName name="K.23">#REF!</definedName>
    <definedName name="K.230">#REF!</definedName>
    <definedName name="K.230A">#REF!</definedName>
    <definedName name="K.231">#REF!</definedName>
    <definedName name="K.232">#REF!</definedName>
    <definedName name="K.233">#REF!</definedName>
    <definedName name="K.242">#REF!</definedName>
    <definedName name="k.25">#REF!</definedName>
    <definedName name="k.250">#REF!</definedName>
    <definedName name="K.250.10001">#REF!</definedName>
    <definedName name="k.26">#REF!</definedName>
    <definedName name="k.26t">#REF!</definedName>
    <definedName name="k.275">#REF!</definedName>
    <definedName name="k.2c">#REF!</definedName>
    <definedName name="K.3">#REF!</definedName>
    <definedName name="K.30">#REF!</definedName>
    <definedName name="k.300">#REF!</definedName>
    <definedName name="K.310">#REF!</definedName>
    <definedName name="K.310.Alt">#REF!</definedName>
    <definedName name="K.310.Alt.">#REF!</definedName>
    <definedName name="K.310.Alt.1">#REF!</definedName>
    <definedName name="K.310.Alt.1.">#REF!</definedName>
    <definedName name="K.310.Alt.1.bl">#REF!</definedName>
    <definedName name="K.310.Alt.2">#REF!</definedName>
    <definedName name="K.310.Alt.2.">#REF!</definedName>
    <definedName name="K.310.Alt.3">#REF!</definedName>
    <definedName name="K.310.Alt.3.">#REF!</definedName>
    <definedName name="K.310.Alt.bl">#REF!</definedName>
    <definedName name="K.310_24">#REF!</definedName>
    <definedName name="K.310_25">#REF!</definedName>
    <definedName name="K.310_49">#REF!</definedName>
    <definedName name="K.310_50">#REF!</definedName>
    <definedName name="K.310_74">#REF!</definedName>
    <definedName name="k.310bk">#REF!</definedName>
    <definedName name="K.311">#REF!</definedName>
    <definedName name="K.311.Alt.1">#REF!</definedName>
    <definedName name="K.311.Alt.1.">#REF!</definedName>
    <definedName name="K.311.Alt.1.bl">#REF!</definedName>
    <definedName name="K.311.Alt.2">#REF!</definedName>
    <definedName name="K.311.Alt.2.">#REF!</definedName>
    <definedName name="K.311.Alt.2.bl">#REF!</definedName>
    <definedName name="K.311.Alt.3">#REF!</definedName>
    <definedName name="K.311.Alt.3.">#REF!</definedName>
    <definedName name="K.311.Alt.3.bl">#REF!</definedName>
    <definedName name="K.311.Alt.4">#REF!</definedName>
    <definedName name="K.311.Alt.4.">#REF!</definedName>
    <definedName name="K.311.Alt.5">#REF!</definedName>
    <definedName name="K.311.Alt.5.">#REF!</definedName>
    <definedName name="K.311.Alt.5.bl">#REF!</definedName>
    <definedName name="k.311.Alt4.bl">#REF!</definedName>
    <definedName name="K.311.ROB">#REF!</definedName>
    <definedName name="K.311.Rob.Tanah">#REF!</definedName>
    <definedName name="K.311A">#REF!</definedName>
    <definedName name="K.311B">#REF!</definedName>
    <definedName name="K.314">#REF!</definedName>
    <definedName name="K.320">#REF!</definedName>
    <definedName name="K.320.">#REF!</definedName>
    <definedName name="K.320.bl">#REF!</definedName>
    <definedName name="K.320_24">#REF!</definedName>
    <definedName name="K.320_25">#REF!</definedName>
    <definedName name="K.320_49">#REF!</definedName>
    <definedName name="K.320_50">#REF!</definedName>
    <definedName name="K.320_74">#REF!</definedName>
    <definedName name="K.321">#REF!</definedName>
    <definedName name="K.321.">#REF!</definedName>
    <definedName name="K.321.bl">#REF!</definedName>
    <definedName name="K.321A">#REF!</definedName>
    <definedName name="K.322">#REF!</definedName>
    <definedName name="K.323">#REF!</definedName>
    <definedName name="K.325">#REF!</definedName>
    <definedName name="K.326">#REF!</definedName>
    <definedName name="K.33H">#REF!</definedName>
    <definedName name="K.341">#REF!</definedName>
    <definedName name="K.341.">#REF!</definedName>
    <definedName name="K.341.bl">#REF!</definedName>
    <definedName name="K.342">#REF!</definedName>
    <definedName name="K.342.">#REF!</definedName>
    <definedName name="K.342.bl">#REF!</definedName>
    <definedName name="k.350">#REF!</definedName>
    <definedName name="k.35a">#REF!</definedName>
    <definedName name="k.35b">#REF!</definedName>
    <definedName name="K.38">#REF!</definedName>
    <definedName name="K.4">#REF!</definedName>
    <definedName name="k.40.40.roman.crk">#REF!</definedName>
    <definedName name="k.400">#REF!</definedName>
    <definedName name="k.404">#REF!</definedName>
    <definedName name="K.410">#REF!</definedName>
    <definedName name="K.410.">#REF!</definedName>
    <definedName name="K.410.Alt.1">#REF!</definedName>
    <definedName name="K.410.Alt.1.">#REF!</definedName>
    <definedName name="K.410.Alt.1.bl">#REF!</definedName>
    <definedName name="K.410.Alt.2">#REF!</definedName>
    <definedName name="K.410.Alt.2.bl">#REF!</definedName>
    <definedName name="K.410.Alt.3">#REF!</definedName>
    <definedName name="K.410.Alt.3.bl">#REF!</definedName>
    <definedName name="K.410.bl">#REF!</definedName>
    <definedName name="K.410.i">#REF!</definedName>
    <definedName name="K.410.ROB">#REF!</definedName>
    <definedName name="K.410_24">#REF!</definedName>
    <definedName name="K.410_25">#REF!</definedName>
    <definedName name="K.410_49">#REF!</definedName>
    <definedName name="K.410_50">#REF!</definedName>
    <definedName name="K.410_74">#REF!</definedName>
    <definedName name="K.410A">#REF!</definedName>
    <definedName name="K.410B">#REF!</definedName>
    <definedName name="K.411">#REF!</definedName>
    <definedName name="K.411.Alt.1">#REF!</definedName>
    <definedName name="K.411.Alt.1.">#REF!</definedName>
    <definedName name="K.411.Alt.1.bl">#REF!</definedName>
    <definedName name="K.411.Alt.2">#REF!</definedName>
    <definedName name="K.411.Alt.2.">#REF!</definedName>
    <definedName name="K.411.Alt.2.bl">#REF!</definedName>
    <definedName name="K.411.Alt.3">#REF!</definedName>
    <definedName name="K.411A">#REF!</definedName>
    <definedName name="k.411r">#REF!</definedName>
    <definedName name="K.420">#REF!</definedName>
    <definedName name="K.420.">#REF!</definedName>
    <definedName name="K.420.bl">#REF!</definedName>
    <definedName name="K.420_24">#REF!</definedName>
    <definedName name="K.420_25">#REF!</definedName>
    <definedName name="K.420_49">#REF!</definedName>
    <definedName name="K.420_50">#REF!</definedName>
    <definedName name="K.420_74">#REF!</definedName>
    <definedName name="K.421">#REF!</definedName>
    <definedName name="K.421.">#REF!</definedName>
    <definedName name="K.421.bl">#REF!</definedName>
    <definedName name="k.422">#REF!</definedName>
    <definedName name="K.422.">#REF!</definedName>
    <definedName name="K.422.bl">#REF!</definedName>
    <definedName name="K.423">#REF!</definedName>
    <definedName name="k.424">#REF!</definedName>
    <definedName name="K.424.i">#REF!</definedName>
    <definedName name="K.424A">#REF!</definedName>
    <definedName name="K.5">#REF!</definedName>
    <definedName name="K.510">#REF!</definedName>
    <definedName name="K.510.">#REF!</definedName>
    <definedName name="K.511">#REF!</definedName>
    <definedName name="K.511_24">#REF!</definedName>
    <definedName name="K.511_25">#REF!</definedName>
    <definedName name="K.511_49">#REF!</definedName>
    <definedName name="K.511_50">#REF!</definedName>
    <definedName name="K.511_74">#REF!</definedName>
    <definedName name="K.512">#REF!</definedName>
    <definedName name="K.512.">#REF!</definedName>
    <definedName name="K.512.bl">#REF!</definedName>
    <definedName name="K.512.i">#REF!</definedName>
    <definedName name="K.513">#REF!</definedName>
    <definedName name="K.513.bl">#REF!</definedName>
    <definedName name="K.513_24">#REF!</definedName>
    <definedName name="K.513_25">#REF!</definedName>
    <definedName name="K.513_41">#REF!</definedName>
    <definedName name="K.513_49">#REF!</definedName>
    <definedName name="K.513_50">#REF!</definedName>
    <definedName name="K.513_74">#REF!</definedName>
    <definedName name="K.513_74_41">#REF!</definedName>
    <definedName name="K.514">#REF!</definedName>
    <definedName name="K.514.">#REF!</definedName>
    <definedName name="K.514.Alt">#REF!</definedName>
    <definedName name="K.514.Alt.">#REF!</definedName>
    <definedName name="K.514.Alt.1">#REF!</definedName>
    <definedName name="K.514.bl">#REF!</definedName>
    <definedName name="K.514CABLUK">#REF!</definedName>
    <definedName name="K.515">#REF!</definedName>
    <definedName name="K.515.">#REF!</definedName>
    <definedName name="K.515.bl">#REF!</definedName>
    <definedName name="K.516">#REF!</definedName>
    <definedName name="K.516.">#REF!</definedName>
    <definedName name="K.516.Alt">#REF!</definedName>
    <definedName name="K.516.Alt.">#REF!</definedName>
    <definedName name="K.516.Alt.bl">#REF!</definedName>
    <definedName name="K.516.bl">#REF!</definedName>
    <definedName name="K.516_24">#REF!</definedName>
    <definedName name="K.516_25">#REF!</definedName>
    <definedName name="K.516_49">#REF!</definedName>
    <definedName name="K.516_50">#REF!</definedName>
    <definedName name="K.516_74">#REF!</definedName>
    <definedName name="K.516A">#REF!</definedName>
    <definedName name="k.516b">#REF!</definedName>
    <definedName name="K.517">#REF!</definedName>
    <definedName name="K.520">#REF!</definedName>
    <definedName name="K.520.">#REF!</definedName>
    <definedName name="K.520.bl">#REF!</definedName>
    <definedName name="k.520a">#REF!</definedName>
    <definedName name="k.520b">#REF!</definedName>
    <definedName name="K.521">#REF!</definedName>
    <definedName name="K.521.">#REF!</definedName>
    <definedName name="K.521.Alt.1">#REF!</definedName>
    <definedName name="K.521.Alt.1.">#REF!</definedName>
    <definedName name="K.521.Alt.1.bl">#REF!</definedName>
    <definedName name="K.521.bl">#REF!</definedName>
    <definedName name="K.522">#REF!</definedName>
    <definedName name="K.522.Alt">#REF!</definedName>
    <definedName name="K.522.Alt.">#REF!</definedName>
    <definedName name="K.522.i">#REF!</definedName>
    <definedName name="K.523">#REF!</definedName>
    <definedName name="K.523.">#REF!</definedName>
    <definedName name="K.523.bl">#REF!</definedName>
    <definedName name="K.523_24">#REF!</definedName>
    <definedName name="K.523_25">#REF!</definedName>
    <definedName name="K.523_49">#REF!</definedName>
    <definedName name="K.523_50">#REF!</definedName>
    <definedName name="K.523_74">#REF!</definedName>
    <definedName name="k.523bk">#REF!</definedName>
    <definedName name="K.528">#REF!</definedName>
    <definedName name="K.528.A">#REF!</definedName>
    <definedName name="K.528.m3">#REF!</definedName>
    <definedName name="K.528.Ton">#REF!</definedName>
    <definedName name="K.529">#REF!</definedName>
    <definedName name="K.530">#REF!</definedName>
    <definedName name="K.530.">#REF!</definedName>
    <definedName name="K.530.Alt">#REF!</definedName>
    <definedName name="K.530.Alt.">#REF!</definedName>
    <definedName name="K.530.Alt.1">#REF!</definedName>
    <definedName name="K.530.Alt.bl">#REF!</definedName>
    <definedName name="K.530.bl">#REF!</definedName>
    <definedName name="K.6">#REF!</definedName>
    <definedName name="K.6.1">#REF!</definedName>
    <definedName name="K.6.10">#REF!</definedName>
    <definedName name="K.6.11">#REF!</definedName>
    <definedName name="K.6.12">#REF!</definedName>
    <definedName name="K.6.13">#REF!</definedName>
    <definedName name="K.6.14">#REF!</definedName>
    <definedName name="K.6.15">#REF!</definedName>
    <definedName name="K.6.16">#REF!</definedName>
    <definedName name="K.6.17">#REF!</definedName>
    <definedName name="K.6.18">#REF!</definedName>
    <definedName name="K.6.19">#REF!</definedName>
    <definedName name="K.6.2">#REF!</definedName>
    <definedName name="K.6.20">#REF!</definedName>
    <definedName name="K.6.21">#REF!</definedName>
    <definedName name="K.6.3">#REF!</definedName>
    <definedName name="K.6.4">#REF!</definedName>
    <definedName name="K.6.5">#REF!</definedName>
    <definedName name="K.6.5.1">#REF!</definedName>
    <definedName name="K.6.6">#REF!</definedName>
    <definedName name="K.6.7">#REF!</definedName>
    <definedName name="K.6.8">#REF!</definedName>
    <definedName name="K.6.9">#REF!</definedName>
    <definedName name="k.60">#REF!</definedName>
    <definedName name="k.60_9">#REF!</definedName>
    <definedName name="K.610">#REF!</definedName>
    <definedName name="K.611">#REF!</definedName>
    <definedName name="K.612">#REF!</definedName>
    <definedName name="K.612.">#REF!</definedName>
    <definedName name="K.612.bl">#REF!</definedName>
    <definedName name="K.612.ROB">#REF!</definedName>
    <definedName name="K.613">#REF!</definedName>
    <definedName name="K.614">#REF!</definedName>
    <definedName name="K.615">#REF!</definedName>
    <definedName name="K.615.">#REF!</definedName>
    <definedName name="K.615.Alt">#REF!</definedName>
    <definedName name="K.615.Alt.">#REF!</definedName>
    <definedName name="K.615.Alt.bl">#REF!</definedName>
    <definedName name="K.615.SCREEN">#REF!</definedName>
    <definedName name="K.615_24">#REF!</definedName>
    <definedName name="K.615_24_31">#REF!</definedName>
    <definedName name="K.615_25">#REF!</definedName>
    <definedName name="K.615_25_31">#REF!</definedName>
    <definedName name="K.615_49">#REF!</definedName>
    <definedName name="K.615_49_31">#REF!</definedName>
    <definedName name="K.615_50">#REF!</definedName>
    <definedName name="K.615_50_31">#REF!</definedName>
    <definedName name="K.615_74">#REF!</definedName>
    <definedName name="K.615A">#REF!</definedName>
    <definedName name="K.615A_24">#REF!</definedName>
    <definedName name="K.615A_25">#REF!</definedName>
    <definedName name="K.615A_46">#REF!</definedName>
    <definedName name="K.615A_47">#REF!</definedName>
    <definedName name="K.615A_49">#REF!</definedName>
    <definedName name="K.615A_50">#REF!</definedName>
    <definedName name="K.615A_74">#REF!</definedName>
    <definedName name="K.615A_74_46">#REF!</definedName>
    <definedName name="K.615A_74_47">#REF!</definedName>
    <definedName name="K.616">#REF!</definedName>
    <definedName name="k.616a">#REF!</definedName>
    <definedName name="K.617">#REF!</definedName>
    <definedName name="K.618">#REF!</definedName>
    <definedName name="K.618.">#REF!</definedName>
    <definedName name="K.618.A">#REF!</definedName>
    <definedName name="K.618.A_24">#REF!</definedName>
    <definedName name="K.618.A_25">#REF!</definedName>
    <definedName name="K.618.A_49">#REF!</definedName>
    <definedName name="K.618.A_50">#REF!</definedName>
    <definedName name="K.618.A_74">#REF!</definedName>
    <definedName name="K.618.Alt">#REF!</definedName>
    <definedName name="K.618.Alt.">#REF!</definedName>
    <definedName name="K.618.Alt.1">#REF!</definedName>
    <definedName name="K.618.Alt.bl">#REF!</definedName>
    <definedName name="K.618.B">#REF!</definedName>
    <definedName name="K.618.B_24">#REF!</definedName>
    <definedName name="K.618.B_25">#REF!</definedName>
    <definedName name="K.618.B_49">#REF!</definedName>
    <definedName name="K.618.B_50">#REF!</definedName>
    <definedName name="K.618.B_74">#REF!</definedName>
    <definedName name="K.618.bl">#REF!</definedName>
    <definedName name="K.618_24">#REF!</definedName>
    <definedName name="K.618_25">#REF!</definedName>
    <definedName name="K.618_49">#REF!</definedName>
    <definedName name="K.618_50">#REF!</definedName>
    <definedName name="K.618_74">#REF!</definedName>
    <definedName name="K.618A">#REF!</definedName>
    <definedName name="k.618Alt.bl">#REF!</definedName>
    <definedName name="K.618B">#REF!</definedName>
    <definedName name="k.618s">#REF!</definedName>
    <definedName name="K.619">#REF!</definedName>
    <definedName name="K.619.">#REF!</definedName>
    <definedName name="K.619.Alt">#REF!</definedName>
    <definedName name="K.619.bl">#REF!</definedName>
    <definedName name="K.619ALT">#REF!</definedName>
    <definedName name="k.62">#REF!</definedName>
    <definedName name="K.620">#REF!</definedName>
    <definedName name="K.620.">#REF!</definedName>
    <definedName name="K.620.Alt">#REF!</definedName>
    <definedName name="K.620.bl">#REF!</definedName>
    <definedName name="K.620ALT">#REF!</definedName>
    <definedName name="K.621">#REF!</definedName>
    <definedName name="K.621.a">#REF!</definedName>
    <definedName name="K.626">#REF!</definedName>
    <definedName name="k.62t">#REF!</definedName>
    <definedName name="K.631">#REF!</definedName>
    <definedName name="K.632">#REF!</definedName>
    <definedName name="K.632B">#REF!</definedName>
    <definedName name="K.636">#REF!</definedName>
    <definedName name="K.636_24">#REF!</definedName>
    <definedName name="K.636_25">#REF!</definedName>
    <definedName name="K.636_49">#REF!</definedName>
    <definedName name="K.636_50">#REF!</definedName>
    <definedName name="K.636_74">#REF!</definedName>
    <definedName name="K.636A_24">#REF!</definedName>
    <definedName name="K.636A_25">#REF!</definedName>
    <definedName name="K.636A_49">#REF!</definedName>
    <definedName name="K.636A_49_54">#REF!</definedName>
    <definedName name="K.636A_50">#REF!</definedName>
    <definedName name="K.636A_74">#REF!</definedName>
    <definedName name="K.637">#REF!</definedName>
    <definedName name="K.638">#REF!</definedName>
    <definedName name="K.638.i">#REF!</definedName>
    <definedName name="K.638A">#REF!</definedName>
    <definedName name="K.638B">#REF!</definedName>
    <definedName name="K.639">#REF!</definedName>
    <definedName name="K.639A_50">#REF!</definedName>
    <definedName name="K.639A_54">#REF!</definedName>
    <definedName name="K.640">#REF!</definedName>
    <definedName name="K.640.">#REF!</definedName>
    <definedName name="K.640.Alt">#REF!</definedName>
    <definedName name="K.640.Alt.">#REF!</definedName>
    <definedName name="K.640.Alt.1">#REF!</definedName>
    <definedName name="K.640.Alt.1.bl">#REF!</definedName>
    <definedName name="K.640.Alt.2">#REF!</definedName>
    <definedName name="K.640.Alt.2.">#REF!</definedName>
    <definedName name="K.640.Alt.2.bl">#REF!</definedName>
    <definedName name="K.640.Alt.3">#REF!</definedName>
    <definedName name="K.640.Alt.3.">#REF!</definedName>
    <definedName name="K.640.Alt.bl">#REF!</definedName>
    <definedName name="K.641">#REF!</definedName>
    <definedName name="K.641.A">#REF!</definedName>
    <definedName name="K.641.Alt">#REF!</definedName>
    <definedName name="K.641.Alt.">#REF!</definedName>
    <definedName name="K.641.Alt.bl">#REF!</definedName>
    <definedName name="K.641.ROB">#REF!</definedName>
    <definedName name="K.641_24">#REF!</definedName>
    <definedName name="K.641_25">#REF!</definedName>
    <definedName name="K.641_49">#REF!</definedName>
    <definedName name="K.641_50">#REF!</definedName>
    <definedName name="K.641_52">#REF!</definedName>
    <definedName name="K.641_52_58">#REF!</definedName>
    <definedName name="K.641_54">#REF!</definedName>
    <definedName name="K.641_54_62">#REF!</definedName>
    <definedName name="K.641_60">#REF!</definedName>
    <definedName name="K.641_74">#REF!</definedName>
    <definedName name="K.641_74_60">#REF!</definedName>
    <definedName name="K.6414cm">#REF!</definedName>
    <definedName name="K.6414cm_62">#REF!</definedName>
    <definedName name="K.6414cmK040">#REF!</definedName>
    <definedName name="K.6415CM">#REF!</definedName>
    <definedName name="K.6415K040">#REF!</definedName>
    <definedName name="K.641A">#REF!</definedName>
    <definedName name="K.641A_24">#REF!</definedName>
    <definedName name="K.641A_25">#REF!</definedName>
    <definedName name="K.641A_49">#REF!</definedName>
    <definedName name="K.641A_50">#REF!</definedName>
    <definedName name="K.641A_58">#REF!</definedName>
    <definedName name="K.641A_74">#REF!</definedName>
    <definedName name="K.641AK040">#REF!</definedName>
    <definedName name="k.641b">#REF!</definedName>
    <definedName name="K.641c">#REF!</definedName>
    <definedName name="K.642">#REF!</definedName>
    <definedName name="K.642.">#REF!</definedName>
    <definedName name="K.642.Alt">#REF!</definedName>
    <definedName name="K.642.Alt.">#REF!</definedName>
    <definedName name="K.642.Alt.bl">#REF!</definedName>
    <definedName name="K.642.bl">#REF!</definedName>
    <definedName name="K.7">#REF!</definedName>
    <definedName name="K.7_23_CAT">#REF!</definedName>
    <definedName name="K.7_23_KAPUR">#REF!</definedName>
    <definedName name="K.705">#REF!</definedName>
    <definedName name="K.705.">#REF!</definedName>
    <definedName name="K.705.Alt">#REF!</definedName>
    <definedName name="K.705.Alt.">#REF!</definedName>
    <definedName name="K.705.Alt.bl">#REF!</definedName>
    <definedName name="K.705.bl">#REF!</definedName>
    <definedName name="K.7052">#REF!</definedName>
    <definedName name="K.705A">#REF!</definedName>
    <definedName name="K.710">#REF!</definedName>
    <definedName name="K.710.">#REF!</definedName>
    <definedName name="K.710.bl">#REF!</definedName>
    <definedName name="K.710_24">#REF!</definedName>
    <definedName name="K.710_25">#REF!</definedName>
    <definedName name="K.710_49">#REF!</definedName>
    <definedName name="K.710_50">#REF!</definedName>
    <definedName name="K.710_56">#REF!</definedName>
    <definedName name="K.710_74">#REF!</definedName>
    <definedName name="K.7102">#REF!</definedName>
    <definedName name="k.715">#REF!</definedName>
    <definedName name="K.715.">#REF!</definedName>
    <definedName name="K.715.bl">#REF!</definedName>
    <definedName name="K.715_24">#REF!</definedName>
    <definedName name="K.715_25">#REF!</definedName>
    <definedName name="K.715_49">#REF!</definedName>
    <definedName name="K.715_50">#REF!</definedName>
    <definedName name="K.715_58">#REF!</definedName>
    <definedName name="K.715_65">#REF!</definedName>
    <definedName name="K.715_74">#REF!</definedName>
    <definedName name="K.715_74_65">#REF!</definedName>
    <definedName name="K.7152">#REF!</definedName>
    <definedName name="K.715A">#REF!</definedName>
    <definedName name="K.719">#REF!</definedName>
    <definedName name="K.719.">#REF!</definedName>
    <definedName name="K.719.bl">#REF!</definedName>
    <definedName name="K.720">#REF!</definedName>
    <definedName name="K.720.">#REF!</definedName>
    <definedName name="K.720.bl">#REF!</definedName>
    <definedName name="K.721">#REF!</definedName>
    <definedName name="K.721.">#REF!</definedName>
    <definedName name="K.721.bl">#REF!</definedName>
    <definedName name="K.722">#REF!</definedName>
    <definedName name="K.722.">#REF!</definedName>
    <definedName name="K.722.Alt">#REF!</definedName>
    <definedName name="K.722.Alt.">#REF!</definedName>
    <definedName name="K.722.Alt.bl">#REF!</definedName>
    <definedName name="K.722.bl">#REF!</definedName>
    <definedName name="K.7222">#REF!</definedName>
    <definedName name="K.723">#REF!</definedName>
    <definedName name="K.723.">#REF!</definedName>
    <definedName name="K.723.bl">#REF!</definedName>
    <definedName name="K.723_24">#REF!</definedName>
    <definedName name="K.723_25">#REF!</definedName>
    <definedName name="K.723_49">#REF!</definedName>
    <definedName name="K.723_50">#REF!</definedName>
    <definedName name="K.723_66">#REF!</definedName>
    <definedName name="K.723_74">#REF!</definedName>
    <definedName name="K.723_74_66">#REF!</definedName>
    <definedName name="K.724">#REF!</definedName>
    <definedName name="K.725">#REF!</definedName>
    <definedName name="K.725_24">#REF!</definedName>
    <definedName name="K.725_25">#REF!</definedName>
    <definedName name="K.725_49">#REF!</definedName>
    <definedName name="K.725_50">#REF!</definedName>
    <definedName name="K.725_74">#REF!</definedName>
    <definedName name="k.726_24">#REF!</definedName>
    <definedName name="k.726_25">#REF!</definedName>
    <definedName name="k.726_49">#REF!</definedName>
    <definedName name="k.726_50">#REF!</definedName>
    <definedName name="k.726_74">#REF!</definedName>
    <definedName name="K.726A">#REF!</definedName>
    <definedName name="K.727_24">#REF!</definedName>
    <definedName name="K.727_25">#REF!</definedName>
    <definedName name="K.727_49">#REF!</definedName>
    <definedName name="K.727_50">#REF!</definedName>
    <definedName name="K.727_74">#REF!</definedName>
    <definedName name="K.729">#REF!</definedName>
    <definedName name="K.729.bl">#REF!</definedName>
    <definedName name="K.730">#REF!</definedName>
    <definedName name="K.730.">#REF!</definedName>
    <definedName name="K.730.Alt">#REF!</definedName>
    <definedName name="K.730.Alt.">#REF!</definedName>
    <definedName name="K.730.Alt.bl">#REF!</definedName>
    <definedName name="K.730.bl">#REF!</definedName>
    <definedName name="K.730A">#REF!</definedName>
    <definedName name="K.731">#REF!</definedName>
    <definedName name="K.731.Alt">#REF!</definedName>
    <definedName name="K.732">#REF!</definedName>
    <definedName name="K.8">#REF!</definedName>
    <definedName name="K.8_23_ASGEN">#REF!</definedName>
    <definedName name="K.8_23_SENG">#REF!</definedName>
    <definedName name="k.80">#REF!</definedName>
    <definedName name="k.80_9">#REF!</definedName>
    <definedName name="K.810">#REF!</definedName>
    <definedName name="K.810_24">#REF!</definedName>
    <definedName name="K.810_25">#REF!</definedName>
    <definedName name="K.810_49">#REF!</definedName>
    <definedName name="K.810_50">#REF!</definedName>
    <definedName name="K.810_74">#REF!</definedName>
    <definedName name="K.810A">#REF!</definedName>
    <definedName name="K.810C">#REF!</definedName>
    <definedName name="K.815">#REF!</definedName>
    <definedName name="K.815.">#REF!</definedName>
    <definedName name="K.815.Alt">#REF!</definedName>
    <definedName name="K.815.Alt.">#REF!</definedName>
    <definedName name="K.815.Alt.bl">#REF!</definedName>
    <definedName name="K.815.bl">#REF!</definedName>
    <definedName name="K.815_24">#REF!</definedName>
    <definedName name="K.815_25">#REF!</definedName>
    <definedName name="K.815_49">#REF!</definedName>
    <definedName name="K.815_50">#REF!</definedName>
    <definedName name="K.815_74">#REF!</definedName>
    <definedName name="k.815a">#REF!</definedName>
    <definedName name="k.815b">#REF!</definedName>
    <definedName name="K.817">#REF!</definedName>
    <definedName name="K.819">#REF!</definedName>
    <definedName name="K.855">#REF!</definedName>
    <definedName name="K.855.Alt.1">#REF!</definedName>
    <definedName name="K.855.Alt.2">#REF!</definedName>
    <definedName name="k.860">#REF!</definedName>
    <definedName name="K.865">#REF!</definedName>
    <definedName name="K.870">#REF!</definedName>
    <definedName name="K.875">#REF!</definedName>
    <definedName name="K.877">#REF!</definedName>
    <definedName name="K.880">#REF!</definedName>
    <definedName name="K.885">#REF!</definedName>
    <definedName name="K.885.Alt">#REF!</definedName>
    <definedName name="K.8dan24">#REF!</definedName>
    <definedName name="k.9">#REF!</definedName>
    <definedName name="K.9_23">#REF!</definedName>
    <definedName name="K.9_23B">#REF!</definedName>
    <definedName name="K.911">#REF!</definedName>
    <definedName name="K.912">#REF!</definedName>
    <definedName name="k.923">#REF!</definedName>
    <definedName name="K.A18">#REF!</definedName>
    <definedName name="k.batu">#REF!</definedName>
    <definedName name="k.besi">#REF!</definedName>
    <definedName name="K.BETON">#REF!</definedName>
    <definedName name="k.cat">#REF!</definedName>
    <definedName name="K.D">#REF!</definedName>
    <definedName name="K.D.">#REF!</definedName>
    <definedName name="K.D.2">#REF!</definedName>
    <definedName name="K.D.2.">#REF!</definedName>
    <definedName name="K.D.2.bl">#REF!</definedName>
    <definedName name="K.D.bl">#REF!</definedName>
    <definedName name="k.ddg.20.25.rmn.crk">#REF!</definedName>
    <definedName name="k.ddg.rmn.20.25.pls">#REF!</definedName>
    <definedName name="K.GALVANO">#REF!</definedName>
    <definedName name="K.J.01">#REF!</definedName>
    <definedName name="K.J.01.">#REF!</definedName>
    <definedName name="K.J.01.bl">#REF!</definedName>
    <definedName name="K.J.02">#REF!</definedName>
    <definedName name="K.J.03">#REF!</definedName>
    <definedName name="K.J.04">#REF!</definedName>
    <definedName name="K.J.05">#REF!</definedName>
    <definedName name="K.J.06">#REF!</definedName>
    <definedName name="K.J.07">#REF!</definedName>
    <definedName name="K.J.07.Alt">#REF!</definedName>
    <definedName name="K.J.07.Alt.">#REF!</definedName>
    <definedName name="K.J.07.Alt.bl">#REF!</definedName>
    <definedName name="K.J.08">#REF!</definedName>
    <definedName name="K.J.09">#REF!</definedName>
    <definedName name="K.J.10">#REF!</definedName>
    <definedName name="K.J.11">#REF!</definedName>
    <definedName name="K.J.12">#REF!</definedName>
    <definedName name="K.J.13">#REF!</definedName>
    <definedName name="K.J.14">#REF!</definedName>
    <definedName name="K.J.15">#REF!</definedName>
    <definedName name="K.J.16">#REF!</definedName>
    <definedName name="K.J.17">#REF!</definedName>
    <definedName name="K.J.18">#REF!</definedName>
    <definedName name="K.J.19">#REF!</definedName>
    <definedName name="K.J.19.">#REF!</definedName>
    <definedName name="K.J.19.bl">#REF!</definedName>
    <definedName name="K.J.20">#REF!</definedName>
    <definedName name="K.J.21">#REF!</definedName>
    <definedName name="K.J.22">#REF!</definedName>
    <definedName name="K.J.23">#REF!</definedName>
    <definedName name="K.J.23.a">#REF!</definedName>
    <definedName name="K.J.24">#REF!</definedName>
    <definedName name="K.J.25">#REF!</definedName>
    <definedName name="K.J.26">#REF!</definedName>
    <definedName name="K.J.26.">#REF!</definedName>
    <definedName name="K.J.26.bl">#REF!</definedName>
    <definedName name="K.J.27">#REF!</definedName>
    <definedName name="K.J.28">#REF!</definedName>
    <definedName name="K.J.29.Alt.1">#REF!</definedName>
    <definedName name="K.J.29.Alt.1.">#REF!</definedName>
    <definedName name="K.J.29.Alt.1.bl">#REF!</definedName>
    <definedName name="K.J.29.Alt.2">#REF!</definedName>
    <definedName name="K.J.29.Alt.2.">#REF!</definedName>
    <definedName name="K.J.29.Alt.2.bl">#REF!</definedName>
    <definedName name="k.kayu">#REF!</definedName>
    <definedName name="k.las">#REF!</definedName>
    <definedName name="k.lnt.rmn.20.20.crk">#REF!</definedName>
    <definedName name="k.lnt.rmn.20.20.pls">#REF!</definedName>
    <definedName name="K.Lokal">#REF!</definedName>
    <definedName name="K.PLT">#REF!</definedName>
    <definedName name="k.rmmn.30.30.pls">#REF!</definedName>
    <definedName name="k.rmn.30.30.crk">#REF!</definedName>
    <definedName name="k.roman.40.40.polos">#REF!</definedName>
    <definedName name="k.special.lighting">#REF!</definedName>
    <definedName name="K.STP">#REF!</definedName>
    <definedName name="K.STP.">#REF!</definedName>
    <definedName name="K.STP.bl">#REF!</definedName>
    <definedName name="K.T.Batu">#REF!</definedName>
    <definedName name="K.T.Kayu">#REF!</definedName>
    <definedName name="K.T01">#REF!</definedName>
    <definedName name="K.T02">#REF!</definedName>
    <definedName name="K.T03">#REF!</definedName>
    <definedName name="K.T04">#REF!</definedName>
    <definedName name="K.T05">#REF!</definedName>
    <definedName name="K.T05a">#REF!</definedName>
    <definedName name="K.T05b">#REF!</definedName>
    <definedName name="K.T05c">#REF!</definedName>
    <definedName name="K.T05d">#REF!</definedName>
    <definedName name="K.T05e">#REF!</definedName>
    <definedName name="K.T06">#REF!</definedName>
    <definedName name="K.T06a">#REF!</definedName>
    <definedName name="k.tk.batu">#REF!</definedName>
    <definedName name="K.TKCAT">#REF!</definedName>
    <definedName name="k.tukang">#REF!</definedName>
    <definedName name="k.zink">#REF!</definedName>
    <definedName name="K_010">#REF!</definedName>
    <definedName name="K_011">#REF!</definedName>
    <definedName name="K_011_peng.kr.gal.t.saring.b_hal.2">#REF!</definedName>
    <definedName name="K_011A">#REF!</definedName>
    <definedName name="K_012">#REF!</definedName>
    <definedName name="K_013">#REF!</definedName>
    <definedName name="K_013_peng.kr.sung.t.saring.b_hal.4">#REF!</definedName>
    <definedName name="K_014">#REF!</definedName>
    <definedName name="K_016">#REF!</definedName>
    <definedName name="K_017">#REF!</definedName>
    <definedName name="k_018">#REF!</definedName>
    <definedName name="K_020">#REF!</definedName>
    <definedName name="k_020a">#REF!</definedName>
    <definedName name="K_023">#REF!</definedName>
    <definedName name="K_026">#REF!</definedName>
    <definedName name="K_030">#REF!</definedName>
    <definedName name="K_035">#REF!</definedName>
    <definedName name="K_040">#REF!</definedName>
    <definedName name="K_040_A">#REF!</definedName>
    <definedName name="K_040A">#REF!</definedName>
    <definedName name="K_1">#REF!</definedName>
    <definedName name="K_100">#REF!</definedName>
    <definedName name="K_110">#REF!</definedName>
    <definedName name="K_111">#REF!</definedName>
    <definedName name="K_112">#REF!</definedName>
    <definedName name="K_113">#REF!</definedName>
    <definedName name="K_115">#REF!</definedName>
    <definedName name="K_116">#REF!</definedName>
    <definedName name="K_117">#REF!</definedName>
    <definedName name="K_121">#REF!</definedName>
    <definedName name="K_121_B">#REF!</definedName>
    <definedName name="K_121B">#REF!</definedName>
    <definedName name="K_122">#REF!</definedName>
    <definedName name="K_123">#REF!</definedName>
    <definedName name="K_123A">#REF!</definedName>
    <definedName name="K_124">#REF!</definedName>
    <definedName name="K_125">#REF!</definedName>
    <definedName name="K_125_1">#REF!</definedName>
    <definedName name="K_125_2">#REF!</definedName>
    <definedName name="K_126">#REF!</definedName>
    <definedName name="K_127">#REF!</definedName>
    <definedName name="K_132">#REF!</definedName>
    <definedName name="K_139">#REF!</definedName>
    <definedName name="K_15">#REF!</definedName>
    <definedName name="K_1520">#REF!</definedName>
    <definedName name="K_15204">#REF!</definedName>
    <definedName name="K_15205">#REF!</definedName>
    <definedName name="K_1540">#REF!</definedName>
    <definedName name="K_16">#REF!</definedName>
    <definedName name="K_175">#REF!</definedName>
    <definedName name="K_175_1">#REF!</definedName>
    <definedName name="K_175_2">#REF!</definedName>
    <definedName name="K_175_3">#REF!</definedName>
    <definedName name="K_175_4">#REF!</definedName>
    <definedName name="K_2">#REF!</definedName>
    <definedName name="k_20">#REF!</definedName>
    <definedName name="k_2020">#REF!</definedName>
    <definedName name="K_20201">#REF!</definedName>
    <definedName name="K_20204">#REF!</definedName>
    <definedName name="K_20205">#REF!</definedName>
    <definedName name="k_2025">#REF!</definedName>
    <definedName name="K_2070">#REF!</definedName>
    <definedName name="K_20704">#REF!</definedName>
    <definedName name="K_20705">#REF!</definedName>
    <definedName name="k_20x20">#REF!</definedName>
    <definedName name="k_20x25">#REF!</definedName>
    <definedName name="K_210">#N/A</definedName>
    <definedName name="K_211">#REF!</definedName>
    <definedName name="K_220">#REF!</definedName>
    <definedName name="K_220_A">#REF!</definedName>
    <definedName name="k_220A">#REF!</definedName>
    <definedName name="K_221">#REF!</definedName>
    <definedName name="K_224">#REF!</definedName>
    <definedName name="k_225">#REF!</definedName>
    <definedName name="K_225_1">#REF!</definedName>
    <definedName name="K_225_2">#REF!</definedName>
    <definedName name="K_225_A">#REF!</definedName>
    <definedName name="K_225_B">#REF!</definedName>
    <definedName name="K_225_C">#REF!</definedName>
    <definedName name="K_225_D">#REF!</definedName>
    <definedName name="K_225_E">#REF!</definedName>
    <definedName name="k_225_f">#REF!</definedName>
    <definedName name="K_22512jadi">#REF!</definedName>
    <definedName name="K_225A">#REF!</definedName>
    <definedName name="K_225B">#REF!</definedName>
    <definedName name="K_225C">#REF!</definedName>
    <definedName name="K_225D">#REF!</definedName>
    <definedName name="K_225E">#REF!</definedName>
    <definedName name="k_230">#REF!</definedName>
    <definedName name="K_231">#REF!</definedName>
    <definedName name="K_231_A">#REF!</definedName>
    <definedName name="K_231A">#REF!</definedName>
    <definedName name="K_232">#REF!</definedName>
    <definedName name="k_233">#REF!</definedName>
    <definedName name="k_250">#REF!</definedName>
    <definedName name="K_2525">#REF!</definedName>
    <definedName name="K_255F">#REF!</definedName>
    <definedName name="K_255G">#REF!</definedName>
    <definedName name="K_275_1">#REF!</definedName>
    <definedName name="K_275_2">#REF!</definedName>
    <definedName name="K_3">#REF!</definedName>
    <definedName name="K_300">#REF!</definedName>
    <definedName name="K_30012bahan">#REF!</definedName>
    <definedName name="K_30012jadi">#REF!</definedName>
    <definedName name="k_3030">#REF!</definedName>
    <definedName name="K_30301">#REF!</definedName>
    <definedName name="K_3060">#REF!</definedName>
    <definedName name="K_30602">#REF!</definedName>
    <definedName name="K_30603">#REF!</definedName>
    <definedName name="K_310">#REF!</definedName>
    <definedName name="K_310_A">#REF!</definedName>
    <definedName name="K_310_B">#REF!</definedName>
    <definedName name="K_310_C">#REF!</definedName>
    <definedName name="K_310A">#N/A</definedName>
    <definedName name="K_310B">#REF!</definedName>
    <definedName name="K_311">#REF!</definedName>
    <definedName name="K_320">#REF!</definedName>
    <definedName name="K_321">#REF!</definedName>
    <definedName name="K_322">#REF!</definedName>
    <definedName name="K_325">#REF!</definedName>
    <definedName name="K_341">#REF!</definedName>
    <definedName name="K_342">#REF!</definedName>
    <definedName name="k_35">#REF!</definedName>
    <definedName name="k_350">#REF!</definedName>
    <definedName name="K_350_1">#REF!</definedName>
    <definedName name="K_350_2">#REF!</definedName>
    <definedName name="K_35012bahan">#REF!</definedName>
    <definedName name="K_35012jadi">#REF!</definedName>
    <definedName name="K_4">#REF!</definedName>
    <definedName name="k_40">#REF!</definedName>
    <definedName name="k_400">#REF!</definedName>
    <definedName name="K_4040">#REF!</definedName>
    <definedName name="K_410">#REF!</definedName>
    <definedName name="K_410A">#REF!</definedName>
    <definedName name="K_411">#REF!</definedName>
    <definedName name="K_422">#REF!</definedName>
    <definedName name="K_423">#REF!</definedName>
    <definedName name="K_424">#REF!</definedName>
    <definedName name="k_450">#REF!</definedName>
    <definedName name="K_45012jadi">#REF!</definedName>
    <definedName name="K_5">#REF!</definedName>
    <definedName name="K_510">#REF!</definedName>
    <definedName name="K_511">#REF!</definedName>
    <definedName name="K_512">#REF!</definedName>
    <definedName name="K_513">#REF!</definedName>
    <definedName name="K_513A">#REF!</definedName>
    <definedName name="k_514">#REF!</definedName>
    <definedName name="K_515">#REF!</definedName>
    <definedName name="K_516">#REF!</definedName>
    <definedName name="K_516A">#N/A</definedName>
    <definedName name="K_517">#REF!</definedName>
    <definedName name="K_520">#REF!</definedName>
    <definedName name="k_520alat">#REF!</definedName>
    <definedName name="K_521">#REF!</definedName>
    <definedName name="k_521buruh">#REF!</definedName>
    <definedName name="K_522">#REF!</definedName>
    <definedName name="K_523">#REF!</definedName>
    <definedName name="K_528">#REF!</definedName>
    <definedName name="K_528A">#REF!</definedName>
    <definedName name="K_528B">#REF!</definedName>
    <definedName name="K_530">#REF!</definedName>
    <definedName name="k_57">#REF!</definedName>
    <definedName name="K_6">#REF!</definedName>
    <definedName name="K_610">#REF!</definedName>
    <definedName name="K_611">#REF!</definedName>
    <definedName name="K_612">#REF!</definedName>
    <definedName name="K_612_A">#REF!</definedName>
    <definedName name="K_612A">#REF!</definedName>
    <definedName name="K_613">#REF!</definedName>
    <definedName name="K_614">#N/A</definedName>
    <definedName name="K_615">#REF!</definedName>
    <definedName name="K_615_A">#REF!</definedName>
    <definedName name="K_615A">#N/A</definedName>
    <definedName name="K_616">#REF!</definedName>
    <definedName name="K_616_A">#REF!</definedName>
    <definedName name="K_616A">#REF!</definedName>
    <definedName name="K_617">#N/A</definedName>
    <definedName name="K_617_A">#REF!</definedName>
    <definedName name="K_617A">#REF!</definedName>
    <definedName name="K_618">#REF!</definedName>
    <definedName name="K_618B">#REF!</definedName>
    <definedName name="K_621">#REF!</definedName>
    <definedName name="K_631">#REF!</definedName>
    <definedName name="K_631A">#REF!</definedName>
    <definedName name="K_631B">#REF!</definedName>
    <definedName name="K_636">#REF!</definedName>
    <definedName name="K_637">#REF!</definedName>
    <definedName name="K_637_A">#REF!</definedName>
    <definedName name="K_637A">#REF!</definedName>
    <definedName name="K_638">#REF!</definedName>
    <definedName name="K_638_A">#REF!</definedName>
    <definedName name="K_638A">#REF!</definedName>
    <definedName name="K_641">#REF!</definedName>
    <definedName name="K_641_A">#REF!</definedName>
    <definedName name="K_641A">#REF!</definedName>
    <definedName name="K_7">#REF!</definedName>
    <definedName name="K_70">#REF!</definedName>
    <definedName name="K_702">#REF!</definedName>
    <definedName name="K_704">#REF!</definedName>
    <definedName name="K_705">#REF!</definedName>
    <definedName name="K_7070">#REF!</definedName>
    <definedName name="K_7070B">#REF!</definedName>
    <definedName name="K_710">#REF!</definedName>
    <definedName name="K_715">#REF!</definedName>
    <definedName name="K_715A">#N/A</definedName>
    <definedName name="K_719">#REF!</definedName>
    <definedName name="K_720">#REF!</definedName>
    <definedName name="K_721">#REF!</definedName>
    <definedName name="K_722">#REF!</definedName>
    <definedName name="K_722_beton.strukt.K225.alat.mix.125ltr_hal.11">#REF!</definedName>
    <definedName name="K_722A">#REF!</definedName>
    <definedName name="K_723">#REF!</definedName>
    <definedName name="K_724">#REF!</definedName>
    <definedName name="K_725">#REF!</definedName>
    <definedName name="K_726">#REF!</definedName>
    <definedName name="K_730">#REF!</definedName>
    <definedName name="K_8">#REF!</definedName>
    <definedName name="K_80">#REF!</definedName>
    <definedName name="K_810">#REF!</definedName>
    <definedName name="K_810A">#REF!</definedName>
    <definedName name="K_810B">#REF!</definedName>
    <definedName name="K_810C">#REF!</definedName>
    <definedName name="K_815">#REF!</definedName>
    <definedName name="K_815A">#REF!</definedName>
    <definedName name="K_880">#REF!</definedName>
    <definedName name="k_9">#REF!</definedName>
    <definedName name="K_90">#REF!</definedName>
    <definedName name="K_903">#REF!</definedName>
    <definedName name="K_904">#REF!</definedName>
    <definedName name="K_905">#REF!</definedName>
    <definedName name="K_9090">#REF!</definedName>
    <definedName name="K_9090B">#REF!</definedName>
    <definedName name="k_a">#REF!</definedName>
    <definedName name="K_A001">#REF!</definedName>
    <definedName name="K_A002">#REF!</definedName>
    <definedName name="K_A003">#REF!</definedName>
    <definedName name="K_A004">#REF!</definedName>
    <definedName name="K_A005">#REF!</definedName>
    <definedName name="K_A006">#REF!</definedName>
    <definedName name="K_A007">#REF!</definedName>
    <definedName name="K_A008">#REF!</definedName>
    <definedName name="K_A009">#REF!</definedName>
    <definedName name="K_A010">#REF!</definedName>
    <definedName name="K_A011">#REF!</definedName>
    <definedName name="K_A012">#REF!</definedName>
    <definedName name="K_A013">#REF!</definedName>
    <definedName name="K_A014">#REF!</definedName>
    <definedName name="K_A015">#REF!</definedName>
    <definedName name="K_A016">#REF!</definedName>
    <definedName name="K_A017">#REF!</definedName>
    <definedName name="K_A018">#REF!</definedName>
    <definedName name="K_A019">#REF!</definedName>
    <definedName name="K_A020">#REF!</definedName>
    <definedName name="K_A021">#REF!</definedName>
    <definedName name="K_A022">#REF!</definedName>
    <definedName name="K_A023">#REF!</definedName>
    <definedName name="K_A023a">#REF!</definedName>
    <definedName name="K_A024">#REF!</definedName>
    <definedName name="K_A025">#REF!</definedName>
    <definedName name="K_A026">#REF!</definedName>
    <definedName name="K_A027">#REF!</definedName>
    <definedName name="K_A028">#REF!</definedName>
    <definedName name="K_A029">#REF!</definedName>
    <definedName name="K_A030">#REF!</definedName>
    <definedName name="K_A031">#REF!</definedName>
    <definedName name="K_A032">#REF!</definedName>
    <definedName name="K_A033">#REF!</definedName>
    <definedName name="K_A034">#REF!</definedName>
    <definedName name="K_A035">#REF!</definedName>
    <definedName name="K_A036">#REF!</definedName>
    <definedName name="K_A037">#REF!</definedName>
    <definedName name="K_A038">#REF!</definedName>
    <definedName name="K_A039">#REF!</definedName>
    <definedName name="K_A040">#REF!</definedName>
    <definedName name="K_A041">#REF!</definedName>
    <definedName name="K_A042">#REF!</definedName>
    <definedName name="K_A043">#REF!</definedName>
    <definedName name="K_A044">#REF!</definedName>
    <definedName name="K_A045">#REF!</definedName>
    <definedName name="K_A046">#REF!</definedName>
    <definedName name="K_A047">#REF!</definedName>
    <definedName name="K_A048">#REF!</definedName>
    <definedName name="K_A049">#REF!</definedName>
    <definedName name="K_A050">#REF!</definedName>
    <definedName name="K_A051">#REF!</definedName>
    <definedName name="K_A053">#REF!</definedName>
    <definedName name="K_A054">#REF!</definedName>
    <definedName name="K_A055">#REF!</definedName>
    <definedName name="K_A056">#REF!</definedName>
    <definedName name="K_A057">#REF!</definedName>
    <definedName name="K_A058">#REF!</definedName>
    <definedName name="K_A059">#REF!</definedName>
    <definedName name="K_A060">#REF!</definedName>
    <definedName name="K_A061">#REF!</definedName>
    <definedName name="K_A062">#REF!</definedName>
    <definedName name="K_A063">#REF!</definedName>
    <definedName name="K_A064">#REF!</definedName>
    <definedName name="K_A065">#REF!</definedName>
    <definedName name="K_A066">#REF!</definedName>
    <definedName name="K_A067">#REF!</definedName>
    <definedName name="K_A068">#REF!</definedName>
    <definedName name="K_A069">#REF!</definedName>
    <definedName name="K_A070">#REF!</definedName>
    <definedName name="K_A071">#REF!</definedName>
    <definedName name="K_A072">#REF!</definedName>
    <definedName name="K_A074">#REF!</definedName>
    <definedName name="K_A075">#REF!</definedName>
    <definedName name="K_A076">#REF!</definedName>
    <definedName name="K_A077">#REF!</definedName>
    <definedName name="K_A078">#REF!</definedName>
    <definedName name="K_A079">#REF!</definedName>
    <definedName name="K_A080">#REF!</definedName>
    <definedName name="K_A081">#REF!</definedName>
    <definedName name="K_A082">#REF!</definedName>
    <definedName name="K_A083">#REF!</definedName>
    <definedName name="K_A084">#REF!</definedName>
    <definedName name="K_A085">#REF!</definedName>
    <definedName name="K_A086">#REF!</definedName>
    <definedName name="K_A087">#REF!</definedName>
    <definedName name="K_A088">#REF!</definedName>
    <definedName name="K_A089">#REF!</definedName>
    <definedName name="K_A090">#REF!</definedName>
    <definedName name="K_A091">#REF!</definedName>
    <definedName name="K_A093">#REF!</definedName>
    <definedName name="K_A094">#REF!</definedName>
    <definedName name="K_A095">#REF!</definedName>
    <definedName name="K_A096">#REF!</definedName>
    <definedName name="K_A097">#REF!</definedName>
    <definedName name="K_A098">#REF!</definedName>
    <definedName name="K_A099">#REF!</definedName>
    <definedName name="K_A100">#REF!</definedName>
    <definedName name="K_A101">#REF!</definedName>
    <definedName name="K_A102">#REF!</definedName>
    <definedName name="K_A103">#REF!</definedName>
    <definedName name="K_A104">#REF!</definedName>
    <definedName name="K_A105">#REF!</definedName>
    <definedName name="K_A106">#REF!</definedName>
    <definedName name="K_A106a">#REF!</definedName>
    <definedName name="K_A107">#REF!</definedName>
    <definedName name="K_A108">#REF!</definedName>
    <definedName name="K_A109">#REF!</definedName>
    <definedName name="K_A119">#REF!</definedName>
    <definedName name="K_A120">#REF!</definedName>
    <definedName name="K_A121">#REF!</definedName>
    <definedName name="K_A122">#REF!</definedName>
    <definedName name="K_A123">#REF!</definedName>
    <definedName name="K_A124">#REF!</definedName>
    <definedName name="K_A125">#REF!</definedName>
    <definedName name="K_A126">#REF!</definedName>
    <definedName name="K_A127">#REF!</definedName>
    <definedName name="K_A128">#REF!</definedName>
    <definedName name="K_A129">#REF!</definedName>
    <definedName name="K_A130">#REF!</definedName>
    <definedName name="K_A131">#REF!</definedName>
    <definedName name="K_A132">#REF!</definedName>
    <definedName name="K_A133">#REF!</definedName>
    <definedName name="K_A134">#REF!</definedName>
    <definedName name="K_A135">#REF!</definedName>
    <definedName name="K_A135a">#REF!</definedName>
    <definedName name="K_A136">#REF!</definedName>
    <definedName name="K_A137">#REF!</definedName>
    <definedName name="K_A138">#REF!</definedName>
    <definedName name="K_A139">#REF!</definedName>
    <definedName name="K_A143">#REF!</definedName>
    <definedName name="K_A145">#REF!</definedName>
    <definedName name="K_A146">#REF!</definedName>
    <definedName name="K_A147">#REF!</definedName>
    <definedName name="K_A148">#REF!</definedName>
    <definedName name="K_A149">#REF!</definedName>
    <definedName name="K_A150">#REF!</definedName>
    <definedName name="K_A151">#REF!</definedName>
    <definedName name="K_A152">#REF!</definedName>
    <definedName name="K_A153">#REF!</definedName>
    <definedName name="K_A154">#REF!</definedName>
    <definedName name="K_A155">#REF!</definedName>
    <definedName name="K_A156">#REF!</definedName>
    <definedName name="K_A157">#REF!</definedName>
    <definedName name="k_ac">#REF!</definedName>
    <definedName name="k_baja">#REF!</definedName>
    <definedName name="k_bgl_blk_1520">#REF!</definedName>
    <definedName name="k_bgl_blk_1525">#REF!</definedName>
    <definedName name="k_bgl_blk_1530">#REF!</definedName>
    <definedName name="k_bgl_blk2020">#REF!</definedName>
    <definedName name="k_bgl_blk2025">#REF!</definedName>
    <definedName name="k_bgl_blk2030">#REF!</definedName>
    <definedName name="k_bgl_blk2035">#REF!</definedName>
    <definedName name="k_bgl_blk2040">#REF!</definedName>
    <definedName name="k_bgl_blk2525">#REF!</definedName>
    <definedName name="k_bgl_blk2530">#REF!</definedName>
    <definedName name="k_bgl_blk2535">#REF!</definedName>
    <definedName name="k_bgl_blk2540">#REF!</definedName>
    <definedName name="k_bgl_blk2545">#REF!</definedName>
    <definedName name="k_bgl_blk2550">#REF!</definedName>
    <definedName name="k_bgl_blk3030">#REF!</definedName>
    <definedName name="k_bgl_blk3035">#REF!</definedName>
    <definedName name="k_bgl_blk3040">#REF!</definedName>
    <definedName name="k_bgl_blk3545">#REF!</definedName>
    <definedName name="k_bgl_blk3550">#REF!</definedName>
    <definedName name="k_bgl_blk4040">#REF!</definedName>
    <definedName name="k_bgl_blk4045">#REF!</definedName>
    <definedName name="k_bgl_blk4050">#REF!</definedName>
    <definedName name="k_bgl_klm_1515">#REF!</definedName>
    <definedName name="k_bgl_klm_2540">#REF!</definedName>
    <definedName name="k_bgl_klm1520">#REF!</definedName>
    <definedName name="k_bgl_klm1525">#REF!</definedName>
    <definedName name="k_bgl_klm1530">#REF!</definedName>
    <definedName name="k_bgl_klm2020">#REF!</definedName>
    <definedName name="k_bgl_klm2025">#REF!</definedName>
    <definedName name="k_bgl_klm2030">#REF!</definedName>
    <definedName name="k_bgl_klm2035">#REF!</definedName>
    <definedName name="k_bgl_klm2040">#REF!</definedName>
    <definedName name="k_bgl_klm2525">#REF!</definedName>
    <definedName name="k_bgl_klm2530">#REF!</definedName>
    <definedName name="k_bgl_klm2535">#REF!</definedName>
    <definedName name="k_bgl_klm2545">#REF!</definedName>
    <definedName name="k_bgl_klm2550">#REF!</definedName>
    <definedName name="K_BGL_KLM3030">#REF!</definedName>
    <definedName name="k_bgl_klm3035">#REF!</definedName>
    <definedName name="k_bgl_klm3040">#REF!</definedName>
    <definedName name="k_bgl_klm3545">#REF!</definedName>
    <definedName name="k_bgl_klm3550">#REF!</definedName>
    <definedName name="k_bgl_klm4040">#REF!</definedName>
    <definedName name="k_bgl_klm4045">#REF!</definedName>
    <definedName name="k_bgl_klm4050">#REF!</definedName>
    <definedName name="k_bgl_kolom_1515">#REF!</definedName>
    <definedName name="k_bgl_rblk">#REF!</definedName>
    <definedName name="k_bgl_sloof">#REF!</definedName>
    <definedName name="k_bgl_sloof_1520">#REF!</definedName>
    <definedName name="K_C">#REF!</definedName>
    <definedName name="K_DH">#REF!</definedName>
    <definedName name="K_DihitGotu">#REF!</definedName>
    <definedName name="K_DihitTalang">#REF!</definedName>
    <definedName name="K_jati">#REF!</definedName>
    <definedName name="k_k__klm4045">#REF!</definedName>
    <definedName name="k_k_blk1520">#REF!</definedName>
    <definedName name="k_k_blk1525">#REF!</definedName>
    <definedName name="k_k_blk1530">#REF!</definedName>
    <definedName name="k_k_blk2020">#REF!</definedName>
    <definedName name="k_k_blk2025">#REF!</definedName>
    <definedName name="k_k_blk2030">#REF!</definedName>
    <definedName name="k_k_blk2035">#REF!</definedName>
    <definedName name="k_k_blk2525">#REF!</definedName>
    <definedName name="k_k_blk2530">#REF!</definedName>
    <definedName name="k_k_blk2535">#REF!</definedName>
    <definedName name="k_k_blk2540">#REF!</definedName>
    <definedName name="k_k_blk2545">#REF!</definedName>
    <definedName name="k_k_blk2550">#REF!</definedName>
    <definedName name="k_k_blk3030">#REF!</definedName>
    <definedName name="k_k_blk3035">#REF!</definedName>
    <definedName name="k_k_blk3040">#REF!</definedName>
    <definedName name="k_k_blk3545">#REF!</definedName>
    <definedName name="k_k_blk3550">#REF!</definedName>
    <definedName name="k_k_blk4040">#REF!</definedName>
    <definedName name="k_k_blk4045">#REF!</definedName>
    <definedName name="k_k_blk4050">#REF!</definedName>
    <definedName name="k_k_klm1515">#REF!</definedName>
    <definedName name="k_k_klm1520">#REF!</definedName>
    <definedName name="k_k_klm1525">#REF!</definedName>
    <definedName name="k_k_klm1530">#REF!</definedName>
    <definedName name="k_k_klm2020">#REF!</definedName>
    <definedName name="k_k_klm2025">#REF!</definedName>
    <definedName name="k_k_klm2030">#REF!</definedName>
    <definedName name="k_k_klm2035">#REF!</definedName>
    <definedName name="k_k_klm2040">#REF!</definedName>
    <definedName name="k_k_klm2525">#REF!</definedName>
    <definedName name="k_k_klm2530">#REF!</definedName>
    <definedName name="k_k_klm2540">#REF!</definedName>
    <definedName name="k_k_klm2545">#REF!</definedName>
    <definedName name="k_k_klm2550">#REF!</definedName>
    <definedName name="k_k_klm3030">#REF!</definedName>
    <definedName name="k_k_klm3035">#REF!</definedName>
    <definedName name="k_k_klm3040">#REF!</definedName>
    <definedName name="k_k_klm3545">#REF!</definedName>
    <definedName name="k_k_klm3550">#REF!</definedName>
    <definedName name="k_k_klm4040">#REF!</definedName>
    <definedName name="k_k_klm4050">#REF!</definedName>
    <definedName name="k_k_plat">#REF!</definedName>
    <definedName name="k_k_ringbalok">#REF!</definedName>
    <definedName name="k_k_sloof">#REF!</definedName>
    <definedName name="k_k_tangga">#REF!</definedName>
    <definedName name="K_K017">#REF!</definedName>
    <definedName name="K_K035">#REF!</definedName>
    <definedName name="K_K040">#REF!</definedName>
    <definedName name="K_K110">#REF!</definedName>
    <definedName name="K_K210">#REF!</definedName>
    <definedName name="K_k224">#REF!</definedName>
    <definedName name="K_K310">#REF!</definedName>
    <definedName name="K_K310A">#REF!</definedName>
    <definedName name="K_K320">#REF!</definedName>
    <definedName name="K_K410">#REF!</definedName>
    <definedName name="K_K410A">#REF!</definedName>
    <definedName name="K_K515">#REF!</definedName>
    <definedName name="K_K516">#REF!</definedName>
    <definedName name="K_K516A">#REF!</definedName>
    <definedName name="K_K521">#REF!</definedName>
    <definedName name="K_K521A">#REF!</definedName>
    <definedName name="K_K614">#REF!</definedName>
    <definedName name="K_K615A">#REF!</definedName>
    <definedName name="K_K617">#REF!</definedName>
    <definedName name="K_K618">#REF!</definedName>
    <definedName name="K_K636">#REF!</definedName>
    <definedName name="K_K637">#REF!</definedName>
    <definedName name="K_K641">#REF!</definedName>
    <definedName name="K_K710">#REF!</definedName>
    <definedName name="K_K715">#REF!</definedName>
    <definedName name="K_K715A">#REF!</definedName>
    <definedName name="K_K720">#REF!</definedName>
    <definedName name="K_K722">#REF!</definedName>
    <definedName name="K_K722A">#REF!</definedName>
    <definedName name="K_K725">#REF!</definedName>
    <definedName name="K_K810">#REF!</definedName>
    <definedName name="k_m_papan">#REF!</definedName>
    <definedName name="K_MENU">#REF!</definedName>
    <definedName name="k_meranti">#REF!</definedName>
    <definedName name="K_P">#REF!</definedName>
    <definedName name="K_PJ">#REF!</definedName>
    <definedName name="k_qty">#REF!</definedName>
    <definedName name="K_r_listrik">#REF!</definedName>
    <definedName name="k_s">#REF!</definedName>
    <definedName name="K_SAN">#REF!</definedName>
    <definedName name="K_t_batu">#REF!</definedName>
    <definedName name="K_t_besi">#REF!</definedName>
    <definedName name="K_t_cat">#REF!</definedName>
    <definedName name="K_t_kayu">#REF!</definedName>
    <definedName name="k_t_listrik">#REF!</definedName>
    <definedName name="K_t_pipa">#REF!</definedName>
    <definedName name="k_t23">#REF!</definedName>
    <definedName name="k_t23_6">#REF!</definedName>
    <definedName name="K_tk_batu">#REF!</definedName>
    <definedName name="K_tk_besi">#REF!</definedName>
    <definedName name="K_tk_cat">#REF!</definedName>
    <definedName name="K_tk_gali">#REF!</definedName>
    <definedName name="k_tk_kayu">#REF!</definedName>
    <definedName name="k_tk_listrik">#REF!</definedName>
    <definedName name="k_tk_pipa">#REF!</definedName>
    <definedName name="k_tlg_kolom_1515">#REF!</definedName>
    <definedName name="k_tlg_sloof_d10">#REF!</definedName>
    <definedName name="K_tukang">#REF!</definedName>
    <definedName name="k_tul_blk_1520">#REF!</definedName>
    <definedName name="k_tul_blk_1525">#REF!</definedName>
    <definedName name="k_tul_blk_1530">#REF!</definedName>
    <definedName name="k_tul_blk2020">#REF!</definedName>
    <definedName name="k_tul_blk2025">#REF!</definedName>
    <definedName name="k_tul_blk2030">#REF!</definedName>
    <definedName name="k_tul_blk2035">#REF!</definedName>
    <definedName name="k_tul_blk2040">#REF!</definedName>
    <definedName name="k_tul_blk2525">#REF!</definedName>
    <definedName name="k_tul_blk2530">#REF!</definedName>
    <definedName name="k_tul_blk2535">#REF!</definedName>
    <definedName name="k_tul_blk2540">#REF!</definedName>
    <definedName name="k_tul_blk2545">#REF!</definedName>
    <definedName name="k_tul_blk2550">#REF!</definedName>
    <definedName name="k_tul_blk3030">#REF!</definedName>
    <definedName name="k_tul_blk3035">#REF!</definedName>
    <definedName name="k_tul_blk3040">#REF!</definedName>
    <definedName name="k_tul_blk3545">#REF!</definedName>
    <definedName name="k_tul_blk3550">#REF!</definedName>
    <definedName name="k_tul_blk4040">#REF!</definedName>
    <definedName name="k_tul_blk4045">#REF!</definedName>
    <definedName name="k_tul_blk4050">#REF!</definedName>
    <definedName name="k_tul_klm_1515">#REF!</definedName>
    <definedName name="k_tul_klm_1520">#REF!</definedName>
    <definedName name="k_tul_klm_1525">#REF!</definedName>
    <definedName name="k_tul_klm_2030">#REF!</definedName>
    <definedName name="k_tul_klm1530">#REF!</definedName>
    <definedName name="k_tul_klm2020">#REF!</definedName>
    <definedName name="k_tul_klm2025">#REF!</definedName>
    <definedName name="k_tul_klm2035">#REF!</definedName>
    <definedName name="k_tul_klm2040">#REF!</definedName>
    <definedName name="k_tul_klm2525">#REF!</definedName>
    <definedName name="k_tul_klm2530">#REF!</definedName>
    <definedName name="k_tul_klm2535">#REF!</definedName>
    <definedName name="k_tul_klm2540">#REF!</definedName>
    <definedName name="k_tul_klm2545">#REF!</definedName>
    <definedName name="k_tul_klm2550">#REF!</definedName>
    <definedName name="K_TUL_KLM3030">#REF!</definedName>
    <definedName name="k_tul_klm3035">#REF!</definedName>
    <definedName name="k_tul_klm3040">#REF!</definedName>
    <definedName name="k_tul_klm3545">#REF!</definedName>
    <definedName name="k_tul_klm3550">#REF!</definedName>
    <definedName name="k_tul_klm4040">#REF!</definedName>
    <definedName name="k_tul_klm4045">#REF!</definedName>
    <definedName name="k_tul_klm4050">#REF!</definedName>
    <definedName name="k_tul_pondasiplat">#REF!</definedName>
    <definedName name="k_tul_rblk">#REF!</definedName>
    <definedName name="k_tul_sloof">#REF!</definedName>
    <definedName name="k_tul_tangga">#REF!</definedName>
    <definedName name="k_up">#REF!</definedName>
    <definedName name="k_z">#REF!</definedName>
    <definedName name="K1.1.10001.O">#REF!</definedName>
    <definedName name="K1.2.1.10001">#REF!</definedName>
    <definedName name="K1.2.10001.O">#REF!</definedName>
    <definedName name="K1.2.2.10001">#REF!</definedName>
    <definedName name="K1.2.3.10001">#REF!</definedName>
    <definedName name="K1.2.4.10001">#REF!</definedName>
    <definedName name="K1.3.10001.O">#REF!</definedName>
    <definedName name="K1.4.10001.O">#REF!</definedName>
    <definedName name="K1_">#REF!</definedName>
    <definedName name="K1_1">#REF!</definedName>
    <definedName name="K1_2">#REF!</definedName>
    <definedName name="k1_3_4">#REF!</definedName>
    <definedName name="K1_Lantai_1">#REF!</definedName>
    <definedName name="K1_Lantai_2">#REF!</definedName>
    <definedName name="K1_Lantai_3_4">#REF!</definedName>
    <definedName name="K1_Lantai_5_6_7">#REF!</definedName>
    <definedName name="K10_500x500">#REF!</definedName>
    <definedName name="k100ltkerja">#REF!</definedName>
    <definedName name="k10dasar">#REF!</definedName>
    <definedName name="k10lt1">#REF!</definedName>
    <definedName name="k10lt2">#REF!</definedName>
    <definedName name="k10lt3">#REF!</definedName>
    <definedName name="K11_450x450_1">#REF!</definedName>
    <definedName name="K11_450x450_2">#REF!</definedName>
    <definedName name="K1134.">#REF!</definedName>
    <definedName name="K125_">#REF!</definedName>
    <definedName name="K125a">#REF!</definedName>
    <definedName name="K125b">#REF!</definedName>
    <definedName name="K125c">#REF!</definedName>
    <definedName name="K125d">#REF!</definedName>
    <definedName name="K125NFA">"$#REF!.$G$143"</definedName>
    <definedName name="k1520b185">#REF!</definedName>
    <definedName name="k15x30x40">#REF!</definedName>
    <definedName name="k15x30x60">#REF!</definedName>
    <definedName name="K175_">#REF!</definedName>
    <definedName name="K175_readymix">#REF!</definedName>
    <definedName name="K175_sitemix">#REF!</definedName>
    <definedName name="K175NFA">#REF!</definedName>
    <definedName name="k1dasar">#REF!</definedName>
    <definedName name="k1lt1">#REF!</definedName>
    <definedName name="k1lt2">#REF!</definedName>
    <definedName name="k1lt3">#REF!</definedName>
    <definedName name="K2.1.10002.O">#REF!</definedName>
    <definedName name="K2.2.1.10002">#REF!</definedName>
    <definedName name="K2.2.10002.O">#REF!</definedName>
    <definedName name="K2.2.2.10002">#REF!</definedName>
    <definedName name="K2.2.3.10002">#REF!</definedName>
    <definedName name="K2.2.4.10002">#REF!</definedName>
    <definedName name="K2.3.10002.O">#REF!</definedName>
    <definedName name="K2.4.10002.O">#REF!</definedName>
    <definedName name="K2_1">#REF!</definedName>
    <definedName name="K2_2">#REF!</definedName>
    <definedName name="K2_3">#REF!</definedName>
    <definedName name="k2_5">#REF!</definedName>
    <definedName name="K2_Lantai_1">#REF!</definedName>
    <definedName name="K2_Lantai_2.3.4.5.6.7">#REF!</definedName>
    <definedName name="k20p">#REF!</definedName>
    <definedName name="k20p_1">#REF!</definedName>
    <definedName name="k20p_1_1">#REF!</definedName>
    <definedName name="k20p_1_1_1">#REF!</definedName>
    <definedName name="k20p_3">#REF!</definedName>
    <definedName name="k20p_7">#REF!</definedName>
    <definedName name="K20x20">#REF!</definedName>
    <definedName name="K225_">#REF!</definedName>
    <definedName name="K225_readymix">#REF!</definedName>
    <definedName name="K225_sitemix">#REF!</definedName>
    <definedName name="K225alas539">#REF!</definedName>
    <definedName name="k225e">#REF!</definedName>
    <definedName name="k225f">#REF!</definedName>
    <definedName name="K225han539">#REF!</definedName>
    <definedName name="k225MOD">#REF!</definedName>
    <definedName name="K2434.">#REF!</definedName>
    <definedName name="K250.S.10002">#REF!</definedName>
    <definedName name="K250a">#REF!</definedName>
    <definedName name="K250a_6">#REF!</definedName>
    <definedName name="K250b">#REF!</definedName>
    <definedName name="K250NFA">#REF!</definedName>
    <definedName name="K275NFA">#REF!</definedName>
    <definedName name="k2b">#REF!</definedName>
    <definedName name="k2dasar">#REF!</definedName>
    <definedName name="k2lantai2">#REF!</definedName>
    <definedName name="k2lt1">#REF!</definedName>
    <definedName name="k2lt2">#REF!</definedName>
    <definedName name="k2lt3">#REF!</definedName>
    <definedName name="K3.1.10003.O">#REF!</definedName>
    <definedName name="K3.2.1.10003">#REF!</definedName>
    <definedName name="K3.2.10003.O">#REF!</definedName>
    <definedName name="K3.2.2.10003">#REF!</definedName>
    <definedName name="K3.2.3.10003">#REF!</definedName>
    <definedName name="K3.2.4.10003">#REF!</definedName>
    <definedName name="K3.3.10003.O">#REF!</definedName>
    <definedName name="K3.4.10003.O">#REF!</definedName>
    <definedName name="K3_">#REF!</definedName>
    <definedName name="K3_Lantai_1">#REF!</definedName>
    <definedName name="K3_Lantai_2.3.4.5.6.7.8">#REF!</definedName>
    <definedName name="K300_readymix">#REF!</definedName>
    <definedName name="K300_sitemix">#REF!</definedName>
    <definedName name="K300NFA">#REF!</definedName>
    <definedName name="K30x30">#REF!</definedName>
    <definedName name="K350_">#REF!</definedName>
    <definedName name="K350NFA">#REF!</definedName>
    <definedName name="k3dasar">#REF!</definedName>
    <definedName name="k3lantai3">#REF!</definedName>
    <definedName name="k3lt.3">#REF!</definedName>
    <definedName name="k3lt1">#REF!</definedName>
    <definedName name="k3lt2">#REF!</definedName>
    <definedName name="k3lt3">#REF!</definedName>
    <definedName name="k3mm">#REF!</definedName>
    <definedName name="K4.1.1004.O">#REF!</definedName>
    <definedName name="K4.2.1.10004">#REF!</definedName>
    <definedName name="K4.2.10004.O">#REF!</definedName>
    <definedName name="K4.2.2.10004">#REF!</definedName>
    <definedName name="K4.2.3.10004">#REF!</definedName>
    <definedName name="K4.2.4.10004">#REF!</definedName>
    <definedName name="K4.3.10004.O">#REF!</definedName>
    <definedName name="K4.4.10004.O">#REF!</definedName>
    <definedName name="K4_">#REF!</definedName>
    <definedName name="K4_Lantai_1">#REF!</definedName>
    <definedName name="K4_Lantai_2.3.4.5.6">#REF!</definedName>
    <definedName name="K400NFA">#REF!</definedName>
    <definedName name="k40p">#REF!</definedName>
    <definedName name="k40p_1">#REF!</definedName>
    <definedName name="k40p_1_1">#REF!</definedName>
    <definedName name="k40p_1_1_1">#REF!</definedName>
    <definedName name="k40p_3">#REF!</definedName>
    <definedName name="k40p_7">#REF!</definedName>
    <definedName name="K450NFA">"$#REF!.$G$122"</definedName>
    <definedName name="k4dasar">#REF!</definedName>
    <definedName name="k4lt1">#REF!</definedName>
    <definedName name="k4lt2">#REF!</definedName>
    <definedName name="k4lt3">#REF!</definedName>
    <definedName name="k4lt4">#REF!</definedName>
    <definedName name="k5_">#REF!</definedName>
    <definedName name="K5_Lantai_1">#REF!</definedName>
    <definedName name="K5_Lantai_2.3.4.5.6.7">#REF!</definedName>
    <definedName name="K5_SalesReal_PeriodeIni">#REF!</definedName>
    <definedName name="K5_SalesReal_sd_PeriodeIni">#REF!</definedName>
    <definedName name="K5_SalesReal_sd_PeriodeLalu">#REF!</definedName>
    <definedName name="K500NFA">"$#REF!.$G$123"</definedName>
    <definedName name="k50p">#REF!</definedName>
    <definedName name="k50p_1">#REF!</definedName>
    <definedName name="k50p_1_1">#REF!</definedName>
    <definedName name="k50p_1_1_1">#REF!</definedName>
    <definedName name="k50p_3">#REF!</definedName>
    <definedName name="k50p_7">#REF!</definedName>
    <definedName name="K510alat">#REF!</definedName>
    <definedName name="K512alat">#REF!</definedName>
    <definedName name="K517alat">#REF!</definedName>
    <definedName name="k520alat">#REF!</definedName>
    <definedName name="k522alat">#REF!</definedName>
    <definedName name="k5dasar">#REF!</definedName>
    <definedName name="k5lt1">#REF!</definedName>
    <definedName name="k5lt2">#REF!</definedName>
    <definedName name="k5lt3">#REF!</definedName>
    <definedName name="k5mm">#REF!</definedName>
    <definedName name="K6_">#REF!</definedName>
    <definedName name="K6_Lantai_1">#REF!</definedName>
    <definedName name="K6_Lantai_2.3.4.5">#REF!</definedName>
    <definedName name="k60p">#REF!</definedName>
    <definedName name="k60p_1">#REF!</definedName>
    <definedName name="k60p_1_1">#REF!</definedName>
    <definedName name="k60p_1_1_1">#REF!</definedName>
    <definedName name="k60p_3">#REF!</definedName>
    <definedName name="k60p_7">#REF!</definedName>
    <definedName name="k6dasar">#REF!</definedName>
    <definedName name="k6lt1">#REF!</definedName>
    <definedName name="k6lt2">#REF!</definedName>
    <definedName name="k6lt3">#REF!</definedName>
    <definedName name="K7_Lantai_1">#REF!</definedName>
    <definedName name="K7_Lantai_2.3.4.5">#REF!</definedName>
    <definedName name="K705A">#REF!</definedName>
    <definedName name="k7dasar">#REF!</definedName>
    <definedName name="k7lt1">#REF!</definedName>
    <definedName name="k7lt2">#REF!</definedName>
    <definedName name="k7lt3">#REF!</definedName>
    <definedName name="K8_350x350">#REF!</definedName>
    <definedName name="k8dasar">#REF!</definedName>
    <definedName name="k8lt1">#REF!</definedName>
    <definedName name="k8lt2">#REF!</definedName>
    <definedName name="k8lt3">#REF!</definedName>
    <definedName name="K9_300x300">#REF!</definedName>
    <definedName name="k9dasar">#REF!</definedName>
    <definedName name="k9lt1">#REF!</definedName>
    <definedName name="k9lt2">#REF!</definedName>
    <definedName name="k9lt3">#REF!</definedName>
    <definedName name="ka">#REF!</definedName>
    <definedName name="ka.tk.bs">#REF!</definedName>
    <definedName name="ka.tk.bt">#REF!</definedName>
    <definedName name="ka.tk.cat">#REF!</definedName>
    <definedName name="ka.tk.ky">#REF!</definedName>
    <definedName name="ka.tk.las">#REF!</definedName>
    <definedName name="KA.TUK">#REF!</definedName>
    <definedName name="ka_ikat_bet">#REF!</definedName>
    <definedName name="kaanstpg">#REF!</definedName>
    <definedName name="KAAY">#REF!</definedName>
    <definedName name="kab">#REF!</definedName>
    <definedName name="Kab.">#REF!</definedName>
    <definedName name="kab_1">#REF!</definedName>
    <definedName name="kab_1_1">#REF!</definedName>
    <definedName name="kab_1_1_1">#REF!</definedName>
    <definedName name="kab_2">#REF!</definedName>
    <definedName name="kab_2_1">#REF!</definedName>
    <definedName name="kab_2_1_6">#REF!</definedName>
    <definedName name="kab_2_6">#REF!</definedName>
    <definedName name="kab_2_7">#REF!</definedName>
    <definedName name="kab_3">#REF!</definedName>
    <definedName name="kab_3_1">#REF!</definedName>
    <definedName name="kab_3_6">#REF!</definedName>
    <definedName name="kab_3_7">#REF!</definedName>
    <definedName name="kab_4">#REF!</definedName>
    <definedName name="kab_4_1">#REF!</definedName>
    <definedName name="kab_5">#REF!</definedName>
    <definedName name="kab_6">#REF!</definedName>
    <definedName name="kab_6_1">#REF!</definedName>
    <definedName name="kab_6_6">#REF!</definedName>
    <definedName name="kab_6_7">#REF!</definedName>
    <definedName name="kab_7">#REF!</definedName>
    <definedName name="kab_7_1">#REF!</definedName>
    <definedName name="kab_8">#REF!</definedName>
    <definedName name="kab_9">#REF!</definedName>
    <definedName name="Kabag">#REF!</definedName>
    <definedName name="KABAL2">#REF!</definedName>
    <definedName name="KABAL3">#REF!</definedName>
    <definedName name="KABAL4">#REF!</definedName>
    <definedName name="kabantu">#REF!</definedName>
    <definedName name="kabantu_9">#REF!</definedName>
    <definedName name="kabek">#REF!</definedName>
    <definedName name="kabekyen">#REF!</definedName>
    <definedName name="kabel">#REF!</definedName>
    <definedName name="kabel.1">#REF!</definedName>
    <definedName name="kabel.2">#REF!</definedName>
    <definedName name="kabel.3">#REF!</definedName>
    <definedName name="kabel.bc">#REF!</definedName>
    <definedName name="kabel.data_UTP5e">#REF!</definedName>
    <definedName name="kabel.data_UTP6">#REF!</definedName>
    <definedName name="Kabel.LVTC.2.35.N50">#REF!</definedName>
    <definedName name="Kabel.LVTC.2.70.N50">#REF!</definedName>
    <definedName name="kabel.telp_itc_2_0.6">#REF!</definedName>
    <definedName name="kabel.tv_RG6_5C">#REF!</definedName>
    <definedName name="Kabel.twisted.2.10mm">#REF!</definedName>
    <definedName name="Kabel.TX2.70.1.50">#REF!</definedName>
    <definedName name="Kabel_A3c">#REF!</definedName>
    <definedName name="kabel_ladder">#REF!</definedName>
    <definedName name="kabel_listr">#REF!</definedName>
    <definedName name="kabel_NFGBY_4x185">#REF!</definedName>
    <definedName name="Kabel_NYA__1x_1.5__Prima__1_rol___50_m">#REF!</definedName>
    <definedName name="Kabel_NYA__1x_2.5__Prima__1_rol___50_m">#REF!</definedName>
    <definedName name="KABEL_NYA_3X2_5">#REF!</definedName>
    <definedName name="KABEL_NYFGBY_4X">#REF!</definedName>
    <definedName name="Kabel_NYM_2_x_1.5_Prima__1_rol___50_m">#REF!</definedName>
    <definedName name="Kabel_NYM_2_x_10__Supreme__1_rol___50_m">#REF!</definedName>
    <definedName name="Kabel_NYM_2_x_2.5_Prima__1_rol___50_m">#REF!</definedName>
    <definedName name="Kabel_NYM_2_x_4____Prima__1_rol___50_m">#REF!</definedName>
    <definedName name="Kabel_NYM_2_x_6____Supreme__1_rol___50_m">#REF!</definedName>
    <definedName name="Kabel_NYM_3_x_1.5_Prima__1_rol___50_m">#REF!</definedName>
    <definedName name="Kabel_NYM_3_x_10__Supreme__1_rol___50_m">#REF!</definedName>
    <definedName name="Kabel_NYM_3_x_2.5_Prima__1_rol___50_m">#REF!</definedName>
    <definedName name="Kabel_NYM_3_x_4____Prima__1_rol___50_m">#REF!</definedName>
    <definedName name="Kabel_NYM_3_x_6____Supreme__1_rol___50_m">#REF!</definedName>
    <definedName name="Kabel_NYM_4_x_10__Supreme__1_rol___50_m">#REF!</definedName>
    <definedName name="Kabel_NYM_4_x_16__Supreme__1_rol___50_m">#REF!</definedName>
    <definedName name="Kabel_NYM_4_x_2.5_Prima__1_rol___50_m">#REF!</definedName>
    <definedName name="Kabel_NYM_4_x_4____Prima__1_rol___50_m">#REF!</definedName>
    <definedName name="Kabel_NYM_4_x_6____Supreme__1_rol___50_m">#REF!</definedName>
    <definedName name="Kabel_NYY_2__x_4____Supreme__1_rol___50_m">#REF!</definedName>
    <definedName name="Kabel_NYY_2__x_6____Supreme__1_rol___50_m">#REF!</definedName>
    <definedName name="Kabel_NYY_2_x_10___Supreme__1_rol___50_m">#REF!</definedName>
    <definedName name="Kabel_NYY_3__x_4____Supreme__1_rol___50_m">#REF!</definedName>
    <definedName name="Kabel_NYY_3__x_6____Supreme__1_rol___50_m">#REF!</definedName>
    <definedName name="Kabel_NYY_3_x_10___Supreme__1_rol___50_m">#REF!</definedName>
    <definedName name="Kabel_NYY_4__x_4____Supreme__1_rol___50_m">#REF!</definedName>
    <definedName name="Kabel_NYY_4__x_6____Supreme__1_rol___50_m">#REF!</definedName>
    <definedName name="Kabel_NYY_4_x_10___Supreme__1_rol___50_m">#REF!</definedName>
    <definedName name="Kabel_NYY_4_x_16___Supreme__1_rol___50_m">#REF!</definedName>
    <definedName name="Kabel_NYY_4x16">#REF!</definedName>
    <definedName name="Kabel_NYY_4x6">#REF!</definedName>
    <definedName name="kabel_tray">#REF!</definedName>
    <definedName name="Kabel2.5">#REF!</definedName>
    <definedName name="kabel4_10">#REF!</definedName>
    <definedName name="kabel4_10yen">#REF!</definedName>
    <definedName name="kabel4_25">#REF!</definedName>
    <definedName name="kabel4_25yen">#REF!</definedName>
    <definedName name="kabelbc10">#REF!</definedName>
    <definedName name="kabelbc120">#REF!</definedName>
    <definedName name="kabelbc16">#REF!</definedName>
    <definedName name="kabelbc25">#REF!</definedName>
    <definedName name="kabelbc35">#REF!</definedName>
    <definedName name="kabelbc4">#REF!</definedName>
    <definedName name="kabelbc50">#REF!</definedName>
    <definedName name="kabelbc6">#REF!</definedName>
    <definedName name="kabelbc70">#REF!</definedName>
    <definedName name="KABELBIASA">#REF!</definedName>
    <definedName name="KABELNGA">#REF!</definedName>
    <definedName name="kabelnya1x2.5mm">#REF!</definedName>
    <definedName name="kabeltray">#REF!</definedName>
    <definedName name="KABEN5">#REF!</definedName>
    <definedName name="KABET">#REF!</definedName>
    <definedName name="kabet_6">#REF!</definedName>
    <definedName name="kabub">#REF!</definedName>
    <definedName name="kabub_9">#REF!</definedName>
    <definedName name="Kabupaten">#REF!</definedName>
    <definedName name="kac">#REF!</definedName>
    <definedName name="kac_9">#REF!</definedName>
    <definedName name="kaca">#REF!</definedName>
    <definedName name="kaca.3">#REF!</definedName>
    <definedName name="kaca.3.mm">#REF!</definedName>
    <definedName name="kaca.5">#REF!</definedName>
    <definedName name="kaca.5.mm">#REF!</definedName>
    <definedName name="kaca.6mm">#REF!</definedName>
    <definedName name="kaca.8">#REF!</definedName>
    <definedName name="kaca.cermin.5mm">#REF!</definedName>
    <definedName name="kaca.cermin.8mm">#REF!</definedName>
    <definedName name="kaca.es">#REF!</definedName>
    <definedName name="Kaca.nako">#REF!</definedName>
    <definedName name="kaca.p.5">#REF!</definedName>
    <definedName name="kaca.patri">#REF!</definedName>
    <definedName name="kaca.tbl.3mm">#REF!</definedName>
    <definedName name="kaca.tbl.8mm">#REF!</definedName>
    <definedName name="kaca_3">#REF!</definedName>
    <definedName name="Kaca_3_mm">#REF!</definedName>
    <definedName name="kaca_4">#REF!</definedName>
    <definedName name="Kaca_4.0">#REF!</definedName>
    <definedName name="Kaca_4.5">#REF!</definedName>
    <definedName name="Kaca_5">#REF!</definedName>
    <definedName name="Kaca_5_mm">#REF!</definedName>
    <definedName name="Kaca_5mm">#REF!</definedName>
    <definedName name="Kaca_6">#REF!</definedName>
    <definedName name="Kaca_6_mm_Gravver">#REF!</definedName>
    <definedName name="Kaca_7">#REF!</definedName>
    <definedName name="Kaca_8">#REF!</definedName>
    <definedName name="KACA_A">#REF!</definedName>
    <definedName name="KACA_A_10">"$#REF!.$L$94"</definedName>
    <definedName name="KACA_A_12">#REF!</definedName>
    <definedName name="KACA_B">#REF!</definedName>
    <definedName name="KACA_B_10">"$#REF!.$L$95"</definedName>
    <definedName name="KACA_B_12">#REF!</definedName>
    <definedName name="kaca_b_3">#REF!</definedName>
    <definedName name="Kaca_b_5">#REF!</definedName>
    <definedName name="KACA_BASE">#REF!</definedName>
    <definedName name="KACA_BASE_10">"$#REF!.$L$93"</definedName>
    <definedName name="KACA_BASE_12">#REF!</definedName>
    <definedName name="KACA_BENING">#REF!</definedName>
    <definedName name="KACA_BENING_3">#REF!</definedName>
    <definedName name="KACA_BENING_3MM">#REF!</definedName>
    <definedName name="KACA_BENING_5MM">#REF!</definedName>
    <definedName name="Kaca_Bening_Tebal_3_mm">#REF!</definedName>
    <definedName name="Kaca_Bening_Tebal_5_mm">#REF!</definedName>
    <definedName name="Kaca_Bening_Tebal_5_mm_ex._Asahimas">#REF!</definedName>
    <definedName name="Kaca_Bening_Tebal_8_mm">#REF!</definedName>
    <definedName name="KACA_BENING2">#REF!</definedName>
    <definedName name="KACA_BENING3">#REF!</definedName>
    <definedName name="Kaca_Bening3mm">#REF!</definedName>
    <definedName name="KACA_BENING5">#REF!</definedName>
    <definedName name="Kaca_Bening5mm">#REF!</definedName>
    <definedName name="kaca_bng3mm">#REF!</definedName>
    <definedName name="kaca_bng5mm">#REF!</definedName>
    <definedName name="kaca_br_3">#REF!</definedName>
    <definedName name="kaca_br_5">#REF!</definedName>
    <definedName name="kaca_buram_5_mm">#REF!</definedName>
    <definedName name="Kaca_Buram_Tebal_8_mm">#REF!</definedName>
    <definedName name="KACA_C">#REF!</definedName>
    <definedName name="KACA_C_10">"$#REF!.$L$96"</definedName>
    <definedName name="KACA_C_12">#REF!</definedName>
    <definedName name="KACA_CERMIN_5MM">#REF!</definedName>
    <definedName name="Kaca_Es">#REF!</definedName>
    <definedName name="KACA_ES_3MM">#REF!</definedName>
    <definedName name="KACA_ES_5MM">#REF!</definedName>
    <definedName name="kaca_es3mm">#REF!</definedName>
    <definedName name="kaca_es5mm">#REF!</definedName>
    <definedName name="kaca_j2">#REF!</definedName>
    <definedName name="kaca_j3">#REF!</definedName>
    <definedName name="kaca_j3a">#REF!</definedName>
    <definedName name="Kaca_nako_reyben_5mm">#REF!</definedName>
    <definedName name="Kaca_Patri">#REF!</definedName>
    <definedName name="Kaca_Patri_EX_Luar_negeri__terpasang">#REF!</definedName>
    <definedName name="Kaca_Patri_Lokal_Terpasang___ASAHI">#REF!</definedName>
    <definedName name="kaca_pj1">#REF!</definedName>
    <definedName name="kaca_pj2">#REF!</definedName>
    <definedName name="KACA_POLOS">#REF!</definedName>
    <definedName name="Kaca_Polos_2_mm___ASAHI">#REF!</definedName>
    <definedName name="Kaca_Polos_3_mm">#REF!</definedName>
    <definedName name="Kaca_Polos_3_mm___ASAHI">#REF!</definedName>
    <definedName name="Kaca_Polos_5_mm___ASAHI">#REF!</definedName>
    <definedName name="kaca_polos_5mm">#REF!</definedName>
    <definedName name="Kaca_Polos_6_mm___ASAHI">#REF!</definedName>
    <definedName name="Kaca_Polos_8_mm___ASAHI">#REF!</definedName>
    <definedName name="KACA_POLOS_8mm">#REF!</definedName>
    <definedName name="kaca_ptr">#REF!</definedName>
    <definedName name="KACA_RAYBAND">#REF!</definedName>
    <definedName name="Kaca_Rayband_12_mm___ASAHI">#REF!</definedName>
    <definedName name="Kaca_Rayband_5_mm___ASAHI">#REF!</definedName>
    <definedName name="kaca_rayband_5mm">#REF!</definedName>
    <definedName name="Kaca_Rayband_8_mm___ASAHI">#REF!</definedName>
    <definedName name="kaca_rbn3mm">#REF!</definedName>
    <definedName name="kaca_rbn5mm">#REF!</definedName>
    <definedName name="Kaca_Riben5mm">#REF!</definedName>
    <definedName name="KACA_RYBEN_5">#REF!</definedName>
    <definedName name="KACA_RYBEN3">#REF!</definedName>
    <definedName name="KACA_RYBEN5">#REF!</definedName>
    <definedName name="Kaca_Semiframless_Stopsol_Tebal_5_mm_Uk._90_x_210_cm">#REF!</definedName>
    <definedName name="Kaca_Stopsol_Blue_Green_Tebal_6_mm_ex._Asahimas">#REF!</definedName>
    <definedName name="Kaca_Stopsol_Tebal_5_mm">#REF!</definedName>
    <definedName name="Kaca_tebal_3_mm">#REF!</definedName>
    <definedName name="Kaca_tebal_5_mm">#REF!</definedName>
    <definedName name="KACA_TEMPERED_12MM">#REF!</definedName>
    <definedName name="Kaca_Tempered_Bening_Tebal_12_mm_ex._Asahimas">#REF!</definedName>
    <definedName name="Kaca_Tempered_Tebal_12_mm_ex._Asahimas">#REF!</definedName>
    <definedName name="kaca_Wiremess_8_mm">#REF!</definedName>
    <definedName name="kaca12">#REF!</definedName>
    <definedName name="Kaca12mm">#REF!</definedName>
    <definedName name="kaca1arah">#REF!</definedName>
    <definedName name="kaca3">#REF!</definedName>
    <definedName name="kaca3b">#REF!</definedName>
    <definedName name="kaca3c">#REF!</definedName>
    <definedName name="kaca3mm">#REF!</definedName>
    <definedName name="kaca5">#REF!</definedName>
    <definedName name="kaca5b">#REF!</definedName>
    <definedName name="kaca5c">#REF!</definedName>
    <definedName name="kaca5mm">#REF!</definedName>
    <definedName name="kaca5mm\nonjasa">#REF!</definedName>
    <definedName name="kaca5mmburam\nonjasa">#REF!</definedName>
    <definedName name="kaca6mm">#REF!</definedName>
    <definedName name="kaca6mm\nonjasa">#REF!</definedName>
    <definedName name="kaca8">#REF!</definedName>
    <definedName name="kaca8mm\nonjasa">#REF!</definedName>
    <definedName name="Kacab">#REF!</definedName>
    <definedName name="KaCabang">#REF!</definedName>
    <definedName name="kacabe10">#REF!</definedName>
    <definedName name="kacabe5">#REF!</definedName>
    <definedName name="kacabe8">#REF!</definedName>
    <definedName name="kacabening_5mm">#REF!</definedName>
    <definedName name="kacabening_bhn">#REF!</definedName>
    <definedName name="kacabening3mm">#REF!</definedName>
    <definedName name="kacabening5">#REF!</definedName>
    <definedName name="kacabening5mm">#REF!</definedName>
    <definedName name="KacaBeningt">#REF!</definedName>
    <definedName name="kacaburam">#REF!</definedName>
    <definedName name="KACABURAM3MM">#REF!</definedName>
    <definedName name="KACABURAM5MM">#REF!</definedName>
    <definedName name="kacacermin">#REF!</definedName>
    <definedName name="KacaCermin170x80Cm_ANHSP_HarsatRAB">#REF!</definedName>
    <definedName name="KacaCermin170x80Cm_ANHSP_HarsatRAP">#REF!</definedName>
    <definedName name="KacaCermin170x80Cm_ANHSP_Name">#REF!</definedName>
    <definedName name="KacaCermin170x80Cm_ANHSP_Satuan">#REF!</definedName>
    <definedName name="KacaCermin170x80Cm_HarsatRAB">#REF!</definedName>
    <definedName name="KacaCermin170x80Cm_HarsatRAP">#REF!</definedName>
    <definedName name="KacaCermin170x80Cm_Name">#REF!</definedName>
    <definedName name="KacaCermin170x80Cm_Satuan">#REF!</definedName>
    <definedName name="kacacermin5">#REF!</definedName>
    <definedName name="kacacermin5mm">#REF!</definedName>
    <definedName name="kacacermin5mm\nonjasa">#REF!</definedName>
    <definedName name="kacacermin6">#REF!</definedName>
    <definedName name="KacaCermin60x70Cm_ANHSP_HarsatRAB">#REF!</definedName>
    <definedName name="KacaCermin60x70Cm_ANHSP_HarsatRAP">#REF!</definedName>
    <definedName name="KacaCermin60x70Cm_ANHSP_Name">#REF!</definedName>
    <definedName name="KacaCermin60x70Cm_ANHSP_Satuan">#REF!</definedName>
    <definedName name="KacaCermin60x70Cm_HarsatRAB">#REF!</definedName>
    <definedName name="KacaCermin60x70Cm_HarsatRAP">#REF!</definedName>
    <definedName name="KacaCermin60x70Cm_Name">#REF!</definedName>
    <definedName name="KacaCermin60x70Cm_Satuan">#REF!</definedName>
    <definedName name="kacacermin8">#REF!</definedName>
    <definedName name="kacaes">#REF!</definedName>
    <definedName name="kacaesb">#REF!</definedName>
    <definedName name="kacaesc">#REF!</definedName>
    <definedName name="KacaEskapur">#REF!</definedName>
    <definedName name="kacalengkung">#REF!</definedName>
    <definedName name="kacaloper3">#REF!</definedName>
    <definedName name="kacamati">#N/A</definedName>
    <definedName name="KACANAKO">#N/A</definedName>
    <definedName name="kacapatri">#REF!</definedName>
    <definedName name="kacapatri5">#REF!</definedName>
    <definedName name="kacapolos">#REF!</definedName>
    <definedName name="kacapolos5">#REF!</definedName>
    <definedName name="kacapolos5mm">#REF!</definedName>
    <definedName name="kacapolos6mm">#REF!</definedName>
    <definedName name="KACARAYBEN">#N/A</definedName>
    <definedName name="KACARIBEN">#REF!</definedName>
    <definedName name="kacariben3mm">#REF!</definedName>
    <definedName name="KACARIBEN5MM">#REF!</definedName>
    <definedName name="Kacaryben_5_mm">#REF!</definedName>
    <definedName name="KACASELIMAR">#REF!</definedName>
    <definedName name="kacatemper">#REF!</definedName>
    <definedName name="kacatented8mm">#REF!</definedName>
    <definedName name="kacawarna8mm\nonjasa">#REF!</definedName>
    <definedName name="Kacawireglass">#REF!</definedName>
    <definedName name="kacawireglass5">#REF!</definedName>
    <definedName name="kAcianMil">#REF!</definedName>
    <definedName name="kAcianPepalihan">#REF!</definedName>
    <definedName name="kAcianSemen">#REF!</definedName>
    <definedName name="kacray5">#REF!</definedName>
    <definedName name="kaga">#REF!</definedName>
    <definedName name="KAI">#REF!</definedName>
    <definedName name="Kain_Fiber_tipe">#REF!</definedName>
    <definedName name="kain_sintetis">#REF!</definedName>
    <definedName name="KainPop">#REF!</definedName>
    <definedName name="kait.angin">#REF!</definedName>
    <definedName name="Kait_angin">#REF!</definedName>
    <definedName name="Kait_Angin_alumunium">#REF!</definedName>
    <definedName name="kaitangin">#REF!</definedName>
    <definedName name="KAJdl">#REF!</definedName>
    <definedName name="KAKA">#REF!</definedName>
    <definedName name="KakiKakiPipaBS3inch_ANHSP_HarsatRAB">#REF!</definedName>
    <definedName name="KakiKakiPipaBS3inch_ANHSP_HarsatRAP">#REF!</definedName>
    <definedName name="KakiKakiPipaBS3inch_ANHSP_Name">#REF!</definedName>
    <definedName name="KakiKakiPipaBS3inch_ANHSP_Satuan">#REF!</definedName>
    <definedName name="KakiKakiPipaBS3inch_HarsatRAB">#REF!</definedName>
    <definedName name="KakiKakiPipaBS3inch_HarsatRAP">#REF!</definedName>
    <definedName name="KakiKakiPipaBS3inch_Name">#REF!</definedName>
    <definedName name="KakiKakiPipaBS3inch_Satuan">#REF!</definedName>
    <definedName name="kal" hidden="1">#REF!</definedName>
    <definedName name="kal.arsi" hidden="1">#REF!</definedName>
    <definedName name="kal.arsitek" hidden="1">#REF!</definedName>
    <definedName name="KALA">#REF!</definedName>
    <definedName name="KAlAl">#REF!</definedName>
    <definedName name="kalas">#REF!</definedName>
    <definedName name="KALI">#REF!</definedName>
    <definedName name="KALI_10">"$#REF!.$J$25"</definedName>
    <definedName name="KALI_12">#REF!</definedName>
    <definedName name="KALI_37">#REF!</definedName>
    <definedName name="KALI12">#REF!</definedName>
    <definedName name="kalin">#REF!</definedName>
    <definedName name="kalkarium">#REF!</definedName>
    <definedName name="kalkir">#REF!</definedName>
    <definedName name="kalsi">#REF!</definedName>
    <definedName name="kalsi.6">#REF!</definedName>
    <definedName name="kalsi_35mm">#REF!</definedName>
    <definedName name="kalsi_60mm">#REF!</definedName>
    <definedName name="KALSIBOARD">#REF!</definedName>
    <definedName name="Kalsiboard.3mm">#REF!</definedName>
    <definedName name="Kalsiboard.4.5mm">#REF!</definedName>
    <definedName name="Kalsiboard.6mm">#REF!</definedName>
    <definedName name="kalsiboardperbuah">#REF!</definedName>
    <definedName name="kalsiboardperlembar">#REF!</definedName>
    <definedName name="kaltengah" hidden="1">#REF!</definedName>
    <definedName name="kAlumFoil">#REF!</definedName>
    <definedName name="kam">#REF!</definedName>
    <definedName name="kamfer">#REF!</definedName>
    <definedName name="KAMI">#REF!:#REF!</definedName>
    <definedName name="kamp">#REF!</definedName>
    <definedName name="kamper">#REF!</definedName>
    <definedName name="kamper.balok">#REF!</definedName>
    <definedName name="kamper.papan">#REF!</definedName>
    <definedName name="kamper_4">#REF!</definedName>
    <definedName name="kamper_balok">#REF!</definedName>
    <definedName name="kamper_blk">#REF!</definedName>
    <definedName name="kamper_ppn">#REF!</definedName>
    <definedName name="kamper2.3">#REF!</definedName>
    <definedName name="kamper3.5">#REF!</definedName>
    <definedName name="kamper4.6">#REF!</definedName>
    <definedName name="kamper57">#REF!</definedName>
    <definedName name="kamper6.12">#REF!</definedName>
    <definedName name="kamper6.15">#REF!</definedName>
    <definedName name="kamper8.12">#REF!</definedName>
    <definedName name="kamperb">#REF!</definedName>
    <definedName name="kamperbalok">#REF!</definedName>
    <definedName name="kamperpapan">#REF!</definedName>
    <definedName name="kamperpapan3x30">#REF!</definedName>
    <definedName name="KAMPERRENG">#REF!</definedName>
    <definedName name="kamperusuk">#REF!</definedName>
    <definedName name="kamprot">#REF!</definedName>
    <definedName name="kan">#REF!</definedName>
    <definedName name="Kanal.C100">#REF!</definedName>
    <definedName name="kanal.C150">#REF!</definedName>
    <definedName name="KanalCNP">#REF!</definedName>
    <definedName name="kanb">#REF!</definedName>
    <definedName name="Kanbb">#REF!</definedName>
    <definedName name="Kanbk">#REF!</definedName>
    <definedName name="KAnc2">#REF!</definedName>
    <definedName name="kangin">#REF!</definedName>
    <definedName name="kanik">#REF!</definedName>
    <definedName name="kanopi">#REF!</definedName>
    <definedName name="Kanopi.besi">#REF!</definedName>
    <definedName name="Kanopi.stainliss">#REF!</definedName>
    <definedName name="KANOPY">#REF!</definedName>
    <definedName name="kanp">#REF!</definedName>
    <definedName name="Kanpv">#REF!</definedName>
    <definedName name="Kans">#REF!</definedName>
    <definedName name="KANST">#REF!</definedName>
    <definedName name="kanst_D">#REF!</definedName>
    <definedName name="kansteen">#REF!</definedName>
    <definedName name="Kansteen.10.15">#REF!</definedName>
    <definedName name="Kansteen.30.50">#REF!</definedName>
    <definedName name="kansteen_1">#REF!</definedName>
    <definedName name="kansteen_1_10">#REF!</definedName>
    <definedName name="kansteen_1_2">#REF!</definedName>
    <definedName name="kansteen_1_3">#REF!</definedName>
    <definedName name="kansteen_1_4">#REF!</definedName>
    <definedName name="kansteen_1_5">#REF!</definedName>
    <definedName name="kansteen_1_6">#REF!</definedName>
    <definedName name="kansteen_1_8">#REF!</definedName>
    <definedName name="KANSTEEN_15x20x50_SEGILIMA">#REF!</definedName>
    <definedName name="kansteen_6">#REF!</definedName>
    <definedName name="kansteen_abuabu">#REF!</definedName>
    <definedName name="Kansteen_HarsatRAB">#REF!</definedName>
    <definedName name="Kansteen_HarsatRAP">#REF!</definedName>
    <definedName name="Kansteen_Name">#REF!</definedName>
    <definedName name="Kansteen_Satuan">#REF!</definedName>
    <definedName name="kansteen10.15.30.50">#REF!</definedName>
    <definedName name="kansteen10.15.30.60cor">#REF!</definedName>
    <definedName name="Kansteen10.20.50">#REF!</definedName>
    <definedName name="kansteen15.20.30.50">#REF!</definedName>
    <definedName name="kansteenTaman">#REF!</definedName>
    <definedName name="KANSTEIN">#REF!</definedName>
    <definedName name="kanstenbtn">#REF!</definedName>
    <definedName name="Kanstenpracetak">#REF!</definedName>
    <definedName name="kanstin">#REF!</definedName>
    <definedName name="kanstin_10">#REF!</definedName>
    <definedName name="kanstin_2">#REF!</definedName>
    <definedName name="kanstin_3">#REF!</definedName>
    <definedName name="kanstin_4">#REF!</definedName>
    <definedName name="kanstin_5">#REF!</definedName>
    <definedName name="kanstin_6">#REF!</definedName>
    <definedName name="kanstin_8">#REF!</definedName>
    <definedName name="Kanstin_Jalan_ukuran_Besar___bina_Marga___1_bh___60_cm">#REF!</definedName>
    <definedName name="KANSTIN_KERIKIL">#REF!</definedName>
    <definedName name="KANSTIN_KERIKIL_10">#REF!</definedName>
    <definedName name="KANSTIN_KERIKIL_11">#REF!</definedName>
    <definedName name="KANSTIN_KERIKIL_12">#REF!</definedName>
    <definedName name="KANSTIN_KERIKIL_7">#REF!</definedName>
    <definedName name="KANSTIN_KERIKIL_8">#REF!</definedName>
    <definedName name="Kanstin_Paving_Blok">#REF!</definedName>
    <definedName name="KANSTIN10_20">#REF!</definedName>
    <definedName name="kanstin500">#REF!</definedName>
    <definedName name="KANSTIN8_24">#REF!</definedName>
    <definedName name="kanstincar">#REF!</definedName>
    <definedName name="kanstinjalan">#REF!</definedName>
    <definedName name="kanstinluar">#REF!</definedName>
    <definedName name="kanstp_A">#REF!</definedName>
    <definedName name="kanstp_Ayen">#REF!</definedName>
    <definedName name="kanstp_B">#REF!</definedName>
    <definedName name="kanstp_Byen">#REF!</definedName>
    <definedName name="kanstp_C">#REF!</definedName>
    <definedName name="kanstp_Cyen">#REF!</definedName>
    <definedName name="kanstp_Dyen">#REF!</definedName>
    <definedName name="KANTIN">#REF!</definedName>
    <definedName name="KANTOR">#REF!</definedName>
    <definedName name="kantor.sementar">#REF!</definedName>
    <definedName name="kantor_direksi">#REF!</definedName>
    <definedName name="KANTOR_SEMENTARA">#REF!</definedName>
    <definedName name="kap">#REF!</definedName>
    <definedName name="kap_amp">#REF!</definedName>
    <definedName name="kap_dt">#REF!</definedName>
    <definedName name="kap_tamp">#REF!</definedName>
    <definedName name="kapa">#REF!</definedName>
    <definedName name="kapal">#REF!</definedName>
    <definedName name="kapal_k">#REF!</definedName>
    <definedName name="KAPASITAS_AC">#REF!</definedName>
    <definedName name="KAPASITAS_ACL">#REF!</definedName>
    <definedName name="KAPASITAS_AGREGAT_A_PENINGGIAN">#REF!</definedName>
    <definedName name="KAPASITAS_AGREGAT_B_PENINGGIAN">#REF!</definedName>
    <definedName name="KAPASITAS_ATB">#REF!</definedName>
    <definedName name="KAPASITAS_ATBL">#REF!</definedName>
    <definedName name="KAPASITAS_BAHU_JALAN_DENGAN_TANAH_PILIHAN">#REF!</definedName>
    <definedName name="KAPASITAS_BAJA_TULANGAN">#REF!</definedName>
    <definedName name="KAPASITAS_BESI_SANDARAN">#REF!</definedName>
    <definedName name="KAPASITAS_BETON_B0">#REF!</definedName>
    <definedName name="KAPASITAS_BETON_K125">#REF!</definedName>
    <definedName name="KAPASITAS_BETON_K225">#REF!</definedName>
    <definedName name="KAPASITAS_CTSB">#REF!</definedName>
    <definedName name="KAPASITAS_GALIAN_DRAINASE">#REF!</definedName>
    <definedName name="kAPASITAS_GALIAN_MANUAL">#REF!</definedName>
    <definedName name="kAPASITAS_GALIAN_TANAH_KERAS">#REF!</definedName>
    <definedName name="kAPASITAS_GORONG_45SD75">#REF!</definedName>
    <definedName name="kAPASITAS_GORONG_75SD120">#REF!</definedName>
    <definedName name="kAPASITAS_GORONG_LEBIH_KECIL_45">#REF!</definedName>
    <definedName name="Kapasitas_hot_mix_minor">#REF!</definedName>
    <definedName name="KAPASITAS_LAPEN">#REF!</definedName>
    <definedName name="KAPASITAS_LAPIS_PONDASI_AGREGAT_A">#REF!</definedName>
    <definedName name="KAPASITAS_LAPIS_PONDASI_AGREGAT_B">#REF!</definedName>
    <definedName name="KAPASITAS_MARKA_JALAN">#REF!</definedName>
    <definedName name="KAPASITAS_PASANGAN_BATU">#REF!</definedName>
    <definedName name="KAPASITAS_Pasangan_batu_dengan_mortar">#REF!</definedName>
    <definedName name="KAPASITAS_PATOK_HEKTOMETER">#REF!</definedName>
    <definedName name="KAPASITAS_PATOK_KILOMETER">#REF!</definedName>
    <definedName name="KAPASITAS_PATOK_PENGARAH">#REF!</definedName>
    <definedName name="Kapasitas_pembersihan_pembongkaran">#REF!</definedName>
    <definedName name="Kapasitas_pembongkaran_bangunan">#REF!</definedName>
    <definedName name="kAPASITAS_PENTIAPAN_BADAN_JALAN">#REF!</definedName>
    <definedName name="kAPASITAS_PENYIAPAN_BADAN_JALAN">#REF!</definedName>
    <definedName name="KAPASITAS_PRIMECOAT">#REF!</definedName>
    <definedName name="KAPASITAS_TANAM_POHON">#REF!</definedName>
    <definedName name="KAPASITAS_TEBANG_POHON_30_50">#REF!</definedName>
    <definedName name="KAPASITAS_TEBANG_POHON_50_75">#REF!</definedName>
    <definedName name="KAPASITAS_TELFORD">#REF!</definedName>
    <definedName name="KAPASITAS_URUGAN_BIASA">#REF!</definedName>
    <definedName name="kAPASITAS_URUGAN_PILIHAN">#REF!</definedName>
    <definedName name="KAPBaja">#REF!</definedName>
    <definedName name="kapdozer">#REF!</definedName>
    <definedName name="kapdt">#REF!</definedName>
    <definedName name="kapdt6m3">#REF!</definedName>
    <definedName name="kapDTBesar">#REF!</definedName>
    <definedName name="Kape_Kayu">#REF!</definedName>
    <definedName name="Kape_Tembok">#REF!</definedName>
    <definedName name="kapek">#REF!</definedName>
    <definedName name="kapembongkaran">#REF!</definedName>
    <definedName name="KAPER">#REF!</definedName>
    <definedName name="kapet">#REF!</definedName>
    <definedName name="kapexc">#REF!</definedName>
    <definedName name="kaple">#N/A</definedName>
    <definedName name="KAPLOADER">#REF!</definedName>
    <definedName name="kapmg">#REF!</definedName>
    <definedName name="kapmixer">#REF!</definedName>
    <definedName name="KAPMOLEN">#REF!</definedName>
    <definedName name="kaporit">#REF!</definedName>
    <definedName name="kappas">#REF!</definedName>
    <definedName name="kapro">#REF!</definedName>
    <definedName name="kaprot">#REF!</definedName>
    <definedName name="kapsir">#REF!</definedName>
    <definedName name="KAPSITAS_TEAK_COAT">#REF!</definedName>
    <definedName name="kaptanki">#REF!</definedName>
    <definedName name="kapur">#REF!</definedName>
    <definedName name="kapur.psng">#REF!</definedName>
    <definedName name="kapur_10">#REF!</definedName>
    <definedName name="KAPUR_112">#REF!</definedName>
    <definedName name="kapur_2">#REF!</definedName>
    <definedName name="kapur_3">#REF!</definedName>
    <definedName name="kapur_4">#REF!</definedName>
    <definedName name="kapur_5">#REF!</definedName>
    <definedName name="kapur_6">#REF!</definedName>
    <definedName name="kapur_8">#REF!</definedName>
    <definedName name="Kapur_Batu">#REF!</definedName>
    <definedName name="kapur_gamp">#REF!</definedName>
    <definedName name="Kapur_Padam">#REF!</definedName>
    <definedName name="Kapur_pasang">#REF!</definedName>
    <definedName name="Kapur_pasang__kapur_tembok">#REF!</definedName>
    <definedName name="KAPUR_PASANGAN">#REF!</definedName>
    <definedName name="kapur_ps">#REF!</definedName>
    <definedName name="Kapur_psg">#REF!</definedName>
    <definedName name="kapur_sirih">#REF!</definedName>
    <definedName name="kapurb">#REF!</definedName>
    <definedName name="kapurc">#REF!</definedName>
    <definedName name="kapurgamping">#REF!</definedName>
    <definedName name="kapurgpng">#REF!</definedName>
    <definedName name="Kapurpasang">#REF!</definedName>
    <definedName name="kapurpdm">#REF!</definedName>
    <definedName name="kapvibrator">#REF!</definedName>
    <definedName name="kapvibro">#REF!</definedName>
    <definedName name="kapwatertank">#REF!</definedName>
    <definedName name="kapwl">#REF!</definedName>
    <definedName name="KARANG">#REF!</definedName>
    <definedName name="KARANG_1">#REF!</definedName>
    <definedName name="KARANG_1_2_5">#REF!</definedName>
    <definedName name="KARANG_1_2_5_10">#REF!</definedName>
    <definedName name="KARANG_1_2_5_11">#REF!</definedName>
    <definedName name="KARANG_1_2_5_12">#REF!</definedName>
    <definedName name="KARANG_1_2_5_2">#REF!</definedName>
    <definedName name="KARANG_1_2_5_3">#REF!</definedName>
    <definedName name="KARANG_1_2_5_4">#REF!</definedName>
    <definedName name="KARANG_1_2_5_5">#REF!</definedName>
    <definedName name="KARANG_1_2_5_6">#REF!</definedName>
    <definedName name="KARANG_1_2_5_7">#REF!</definedName>
    <definedName name="KARANG_1_2_5_8">#REF!</definedName>
    <definedName name="KARANG_1_2_5_9">#REF!</definedName>
    <definedName name="KARANG_10">#REF!</definedName>
    <definedName name="KARANG_11">#REF!</definedName>
    <definedName name="KARANG_12">#REF!</definedName>
    <definedName name="KARANG_2">#REF!</definedName>
    <definedName name="KARANG_3">#REF!</definedName>
    <definedName name="KARANG_4">#REF!</definedName>
    <definedName name="KARANG_5">#REF!</definedName>
    <definedName name="KARANG_6">#REF!</definedName>
    <definedName name="KARANG_7">#REF!</definedName>
    <definedName name="KARANG_8">#REF!</definedName>
    <definedName name="KARANG_9">#REF!</definedName>
    <definedName name="KARANG_COR">#REF!</definedName>
    <definedName name="KARANG_COR_1">#REF!</definedName>
    <definedName name="KARANG_COR_10">#REF!</definedName>
    <definedName name="KARANG_COR_11">#REF!</definedName>
    <definedName name="KARANG_COR_12">#REF!</definedName>
    <definedName name="KARANG_COR_2">#REF!</definedName>
    <definedName name="KARANG_COR_3">#REF!</definedName>
    <definedName name="KARANG_COR_4">#REF!</definedName>
    <definedName name="KARANG_COR_5">#REF!</definedName>
    <definedName name="KARANG_COR_6">#REF!</definedName>
    <definedName name="KARANG_COR_7">#REF!</definedName>
    <definedName name="KARANG_COR_8">#REF!</definedName>
    <definedName name="KARANG_COR_9">#REF!</definedName>
    <definedName name="karangtim">#REF!</definedName>
    <definedName name="Karbd">#REF!</definedName>
    <definedName name="Karbit">#REF!</definedName>
    <definedName name="kArdePancang">#REF!</definedName>
    <definedName name="karekkaca">#REF!</definedName>
    <definedName name="karet">#REF!</definedName>
    <definedName name="karet.epoxymortar">#REF!</definedName>
    <definedName name="karet.l">#REF!</definedName>
    <definedName name="KARET_ALAS_ATAP">#REF!</definedName>
    <definedName name="Karet_Asisoris_Kusen___Pintu_Alumunium">#REF!</definedName>
    <definedName name="Karet_Kaca">#REF!</definedName>
    <definedName name="Karet_Kaca_Kosen_Aluminium">#REF!</definedName>
    <definedName name="Karet_Pintu">#REF!</definedName>
    <definedName name="KARET_ROLLING">#REF!</definedName>
    <definedName name="KARET_TALANG">#REF!</definedName>
    <definedName name="Karet_talang_60_cm">#REF!</definedName>
    <definedName name="KaretAlum">#REF!</definedName>
    <definedName name="KaretDelatasi">#REF!</definedName>
    <definedName name="KARGEN">#REF!</definedName>
    <definedName name="Karp1">#REF!</definedName>
    <definedName name="Karp2">#REF!</definedName>
    <definedName name="karpet">#REF!</definedName>
    <definedName name="Karpet_Kelas_Baik_LN">#REF!</definedName>
    <definedName name="Karpet_Kelas_Sedang_LN">#REF!</definedName>
    <definedName name="KARPET_PLINT">#REF!</definedName>
    <definedName name="Karpet_talang">#REF!</definedName>
    <definedName name="karpetfeltex.wool.nylon">#REF!</definedName>
    <definedName name="karpetfeltexwool">#REF!</definedName>
    <definedName name="karpetnylon.lokal">#REF!</definedName>
    <definedName name="karpetwooldannilon">#REF!</definedName>
    <definedName name="karung">#REF!</definedName>
    <definedName name="karung_goni">#REF!</definedName>
    <definedName name="karungplastik">#REF!</definedName>
    <definedName name="karyawan">#REF!</definedName>
    <definedName name="karyawanharian">#REF!</definedName>
    <definedName name="karyawantetap">#REF!</definedName>
    <definedName name="karyo" localSheetId="2" hidden="1">{#N/A,#N/A,FALSE,"REK";#N/A,#N/A,FALSE,"Bq-ARS"}</definedName>
    <definedName name="karyo" hidden="1">{#N/A,#N/A,FALSE,"REK";#N/A,#N/A,FALSE,"Bq-ARS"}</definedName>
    <definedName name="karyo_1" localSheetId="2" hidden="1">{#N/A,#N/A,FALSE,"REK";#N/A,#N/A,FALSE,"Bq-ARS"}</definedName>
    <definedName name="karyo_1" hidden="1">{#N/A,#N/A,FALSE,"REK";#N/A,#N/A,FALSE,"Bq-ARS"}</definedName>
    <definedName name="KAS" hidden="1">#REF!</definedName>
    <definedName name="kas.200">#REF!</definedName>
    <definedName name="kas.200_9">#REF!</definedName>
    <definedName name="KAS_1">#REF!</definedName>
    <definedName name="Kas0_5_7_Borneo_SP__2_x_pakai__50">#REF!</definedName>
    <definedName name="kasa">#REF!</definedName>
    <definedName name="kasa_1">#REF!</definedName>
    <definedName name="kasa_1_10">#REF!</definedName>
    <definedName name="kasa_1_2">#REF!</definedName>
    <definedName name="kasa_1_3">#REF!</definedName>
    <definedName name="kasa_1_4">#REF!</definedName>
    <definedName name="kasa_1_5">#REF!</definedName>
    <definedName name="kasa_1_6">#REF!</definedName>
    <definedName name="kasa_1_8">#REF!</definedName>
    <definedName name="kasa_gyp">#REF!</definedName>
    <definedName name="kasar">#REF!</definedName>
    <definedName name="kasar_hotmix">#REF!</definedName>
    <definedName name="kasarb_pondasi">#REF!</definedName>
    <definedName name="KASARHALUS">#REF!</definedName>
    <definedName name="KASARHALUS_1">#REF!</definedName>
    <definedName name="KASARHALUS_1_1">#REF!</definedName>
    <definedName name="KASARHALUS_2">#REF!</definedName>
    <definedName name="KASARHALUS_21">#REF!</definedName>
    <definedName name="KASARHALUS_22">#REF!</definedName>
    <definedName name="KASARHALUS_23">#REF!</definedName>
    <definedName name="KASAU_5_7">#REF!</definedName>
    <definedName name="kasau57">#REF!</definedName>
    <definedName name="kasb">#REF!</definedName>
    <definedName name="kasb_9">#REF!</definedName>
    <definedName name="kasbes">#REF!</definedName>
    <definedName name="Kasbor">#REF!</definedName>
    <definedName name="KASBUN" localSheetId="2">{"Book1","RAB PASAR 30 AUG SCRAB.xls"}</definedName>
    <definedName name="KASBUN">{"Book1","RAB PASAR 30 AUG SCRAB.xls"}</definedName>
    <definedName name="KASBUN_1" localSheetId="2">{"Book1","RAB PASAR 30 AUG SCRAB.xls"}</definedName>
    <definedName name="KASBUN_1">{"Book1","RAB PASAR 30 AUG SCRAB.xls"}</definedName>
    <definedName name="KASBUN_2" localSheetId="2">{"Book1","RAB PASAR 30 AUG SCRAB.xls"}</definedName>
    <definedName name="KASBUN_2">{"Book1","RAB PASAR 30 AUG SCRAB.xls"}</definedName>
    <definedName name="KASBUN_4" localSheetId="2">{"Book1","RAB PASAR 30 AUG SCRAB.xls"}</definedName>
    <definedName name="KASBUN_4">{"Book1","RAB PASAR 30 AUG SCRAB.xls"}</definedName>
    <definedName name="KASBUN_6" localSheetId="2">{"Book1","RAB PASAR 30 AUG SCRAB.xls"}</definedName>
    <definedName name="KASBUN_6">{"Book1","RAB PASAR 30 AUG SCRAB.xls"}</definedName>
    <definedName name="KASBUN_8" localSheetId="2">{"Book1","RAB PASAR 30 AUG SCRAB.xls"}</definedName>
    <definedName name="KASBUN_8">{"Book1","RAB PASAR 30 AUG SCRAB.xls"}</definedName>
    <definedName name="KASBUN_9" localSheetId="2">{"Book1","RAB PASAR 30 AUG SCRAB.xls"}</definedName>
    <definedName name="KASBUN_9">{"Book1","RAB PASAR 30 AUG SCRAB.xls"}</definedName>
    <definedName name="kasih">#REF!</definedName>
    <definedName name="KASIHAN">#REF!</definedName>
    <definedName name="kaso">#REF!</definedName>
    <definedName name="Kaso_5_7">#REF!</definedName>
    <definedName name="KASO_RENG">#REF!</definedName>
    <definedName name="KASO57">#REF!</definedName>
    <definedName name="KASO57MERANTI">#REF!</definedName>
    <definedName name="kasomer">#REF!</definedName>
    <definedName name="KASOPL">#REF!</definedName>
    <definedName name="kasoreng">#REF!</definedName>
    <definedName name="KASPUS">#REF!</definedName>
    <definedName name="KASTAF">#REF!</definedName>
    <definedName name="kasten">#REF!</definedName>
    <definedName name="KASUBDINPERENCANAA">#REF!</definedName>
    <definedName name="KASUBDINPERENCANAA_9">#REF!</definedName>
    <definedName name="kAtapAlang">#REF!</definedName>
    <definedName name="kAtapIjuk">#REF!</definedName>
    <definedName name="kAtapPlentongBiasa">#REF!</definedName>
    <definedName name="kAtapSeng">#REF!</definedName>
    <definedName name="kAtapSirap">#REF!</definedName>
    <definedName name="katb">#REF!</definedName>
    <definedName name="katb_9">#REF!</definedName>
    <definedName name="katenye">#REF!</definedName>
    <definedName name="katkbatu">#REF!</definedName>
    <definedName name="katkbesi">#REF!</definedName>
    <definedName name="KATU">#REF!</definedName>
    <definedName name="katuk">#REF!</definedName>
    <definedName name="katukang">#REF!</definedName>
    <definedName name="KaTukangbatu">#REF!</definedName>
    <definedName name="KaTukangkayu">#REF!</definedName>
    <definedName name="KAWA">#REF!</definedName>
    <definedName name="kawan" hidden="1">#REF!</definedName>
    <definedName name="kawat">#REF!</definedName>
    <definedName name="kawat.galvanis">#REF!</definedName>
    <definedName name="kawat.harminika">#REF!</definedName>
    <definedName name="kawat.nyamuk">#REF!</definedName>
    <definedName name="kawat_ayam">#REF!</definedName>
    <definedName name="Kawat_BC___Tembaga">#REF!</definedName>
    <definedName name="Kawat_Bendrad">#REF!</definedName>
    <definedName name="Kawat_Bendrat">#REF!</definedName>
    <definedName name="KAWAT_BETON">#REF!</definedName>
    <definedName name="KAWAT_BRONJONG">#REF!</definedName>
    <definedName name="Kawat_Bronjong_4_mm">#REF!</definedName>
    <definedName name="Kawat_Btn">#REF!</definedName>
    <definedName name="Kawat_duri">#REF!</definedName>
    <definedName name="KAWAT_F">#REF!</definedName>
    <definedName name="kawat_harmonika">#REF!</definedName>
    <definedName name="Kawat_Harmonika_2_cm">#REF!</definedName>
    <definedName name="Kawat_Harmonika_4_cm">#REF!</definedName>
    <definedName name="KAWAT_IKAT">#REF!</definedName>
    <definedName name="KAWAT_IKAT_1">#REF!</definedName>
    <definedName name="KAWAT_IKAT_10">#REF!</definedName>
    <definedName name="KAWAT_IKAT_11">#REF!</definedName>
    <definedName name="KAWAT_IKAT_12">#REF!</definedName>
    <definedName name="KAWAT_IKAT_2">#REF!</definedName>
    <definedName name="KAWAT_IKAT_3">#REF!</definedName>
    <definedName name="KAWAT_IKAT_4">#REF!</definedName>
    <definedName name="KAWAT_IKAT_5">#REF!</definedName>
    <definedName name="KAWAT_IKAT_6">#REF!</definedName>
    <definedName name="KAWAT_IKAT_7">#REF!</definedName>
    <definedName name="KAWAT_IKAT_8">#REF!</definedName>
    <definedName name="KAWAT_IKAT_9">#REF!</definedName>
    <definedName name="Kawat_Kasa_1_x_1_cm___Putih">#REF!</definedName>
    <definedName name="kawat_las">#REF!</definedName>
    <definedName name="kawat_las_listrik">#REF!</definedName>
    <definedName name="KAWAT_LICIN">#REF!</definedName>
    <definedName name="Kawat_Penggantung">#REF!</definedName>
    <definedName name="Kawat_Pengikat">#REF!</definedName>
    <definedName name="KAWAT_RAAM">#REF!</definedName>
    <definedName name="kawat_ram">#REF!</definedName>
    <definedName name="Kawat_Tembaga">#REF!</definedName>
    <definedName name="kawat_tulangan">#REF!</definedName>
    <definedName name="KawatAyam_Name">#REF!</definedName>
    <definedName name="KawatAyam_RAB">#REF!</definedName>
    <definedName name="KawatAyam_RAP">#REF!</definedName>
    <definedName name="KawatAyam_Satuan">#REF!</definedName>
    <definedName name="KawatBendrat">#REF!</definedName>
    <definedName name="KawatBendrat_HarsatRAB">#REF!</definedName>
    <definedName name="KawatBendrat_HarsatRAP">#REF!</definedName>
    <definedName name="KawatBendrat_Name">#REF!</definedName>
    <definedName name="KawatBendrat_Satuan">#REF!</definedName>
    <definedName name="KAWATBERONJONG">#REF!</definedName>
    <definedName name="kawatbesi">#REF!</definedName>
    <definedName name="KAWATBET">#REF!</definedName>
    <definedName name="kawatbeton">#REF!</definedName>
    <definedName name="kawatbronjong">#REF!</definedName>
    <definedName name="KawatBronjonggalvanis4mm">#REF!</definedName>
    <definedName name="kawatbt">#REF!</definedName>
    <definedName name="KawatBtn">#REF!</definedName>
    <definedName name="kawatburung">#REF!</definedName>
    <definedName name="Kawatdigalvano">#REF!</definedName>
    <definedName name="kawatduri">#REF!</definedName>
    <definedName name="kawatharmonika">#REF!</definedName>
    <definedName name="kawatikat">#REF!</definedName>
    <definedName name="kawatikatbeton">#REF!</definedName>
    <definedName name="kawatjaring">#REF!</definedName>
    <definedName name="kawatjaringgalvanis">#REF!</definedName>
    <definedName name="KAWATKASA">#REF!</definedName>
    <definedName name="kawatkassa">#REF!</definedName>
    <definedName name="Kawatlas">#REF!</definedName>
    <definedName name="kawatlashar">#REF!</definedName>
    <definedName name="KawatLasListrikrb26">#REF!</definedName>
    <definedName name="KawatLasListrikrd26">#REF!</definedName>
    <definedName name="kawatnyamuk">#REF!</definedName>
    <definedName name="KawatNyamukAluminium">#REF!</definedName>
    <definedName name="kawatNyamukBesi">#REF!</definedName>
    <definedName name="KawatNyamukPlastik">#REF!</definedName>
    <definedName name="kawaton">#REF!</definedName>
    <definedName name="kawatRamHarmonika">#REF!</definedName>
    <definedName name="kawatsengpolos">#REF!</definedName>
    <definedName name="KawAy">#REF!</definedName>
    <definedName name="KawBc">#REF!</definedName>
    <definedName name="kawbes">#REF!</definedName>
    <definedName name="kawbet">#REF!</definedName>
    <definedName name="KawBj">#REF!</definedName>
    <definedName name="kawbron">#REF!</definedName>
    <definedName name="KawBt">#REF!</definedName>
    <definedName name="KawDr">#REF!</definedName>
    <definedName name="KawH2">#REF!</definedName>
    <definedName name="KawH4">#REF!</definedName>
    <definedName name="KawKs">#REF!</definedName>
    <definedName name="KawLl">#REF!</definedName>
    <definedName name="KawNy">#REF!</definedName>
    <definedName name="Kawt1">#REF!</definedName>
    <definedName name="KawTb">#REF!</definedName>
    <definedName name="Kawtl">#REF!</definedName>
    <definedName name="kayalba">#REF!</definedName>
    <definedName name="kaybakar">#REF!</definedName>
    <definedName name="kayjat">#REF!</definedName>
    <definedName name="kaykam">#REF!</definedName>
    <definedName name="kaykru">#REF!</definedName>
    <definedName name="kaymer">#REF!</definedName>
    <definedName name="kaysto">#REF!</definedName>
    <definedName name="kaystoot">#REF!</definedName>
    <definedName name="kayu">#REF!</definedName>
    <definedName name="KAYU.P">#REF!</definedName>
    <definedName name="kayu.steger">#REF!</definedName>
    <definedName name="Kayu__Balok_Kls_I__setara_Banio">#REF!</definedName>
    <definedName name="Kayu__Balok_Kls_II__setara_Marsawa">#REF!</definedName>
    <definedName name="Kayu__Papan_Kls_I__setara_Banio">#REF!</definedName>
    <definedName name="Kayu__Papan_Kls_II__setara_Marsawa">#REF!</definedName>
    <definedName name="Kayu__Papan_Kls_III__setara_Merantih">#REF!</definedName>
    <definedName name="Kayu_Albasia">#REF!</definedName>
    <definedName name="Kayu_bakar">#REF!</definedName>
    <definedName name="KAYU_BAKAR_1">#REF!</definedName>
    <definedName name="KAYU_BAKAR_10">#REF!</definedName>
    <definedName name="KAYU_BAKAR_11">#REF!</definedName>
    <definedName name="KAYU_BAKAR_12">#REF!</definedName>
    <definedName name="KAYU_BAKAR_2">#REF!</definedName>
    <definedName name="KAYU_BAKAR_3">#REF!</definedName>
    <definedName name="KAYU_BAKAR_4">#REF!</definedName>
    <definedName name="KAYU_BAKAR_5">#REF!</definedName>
    <definedName name="KAYU_BAKAR_6">#REF!</definedName>
    <definedName name="KAYU_BAKAR_7">#REF!</definedName>
    <definedName name="KAYU_BAKAR_8">#REF!</definedName>
    <definedName name="KAYU_BAKAR_9">#REF!</definedName>
    <definedName name="Kayu_Bakar_Dari_Kayu__Karet">#REF!</definedName>
    <definedName name="Kayu_Balok_Borneo_Super">#REF!</definedName>
    <definedName name="Kayu_Balok_Kamper_Banjar">#REF!</definedName>
    <definedName name="Kayu_Balok_Kamper_Medan__Kruing">#REF!</definedName>
    <definedName name="Kayu_Balok_Kamper_Samarinda">#REF!</definedName>
    <definedName name="Kayu_Balok_Kamper_singkil">#REF!</definedName>
    <definedName name="kayu_Balok_Rasamala">#REF!</definedName>
    <definedName name="KAYU_BEGESTING">#REF!</definedName>
    <definedName name="KAYU_BEGESTING_1">#REF!</definedName>
    <definedName name="KAYU_BEGESTING_10">#REF!</definedName>
    <definedName name="KAYU_BEGESTING_11">#REF!</definedName>
    <definedName name="KAYU_BEGESTING_12">#REF!</definedName>
    <definedName name="KAYU_BEGESTING_2">#REF!</definedName>
    <definedName name="KAYU_BEGESTING_3">#REF!</definedName>
    <definedName name="KAYU_BEGESTING_4">#REF!</definedName>
    <definedName name="KAYU_BEGESTING_5">#REF!</definedName>
    <definedName name="KAYU_BEGESTING_6">#REF!</definedName>
    <definedName name="KAYU_BEGESTING_7">#REF!</definedName>
    <definedName name="KAYU_BEGESTING_8">#REF!</definedName>
    <definedName name="KAYU_BEGESTING_9">#REF!</definedName>
    <definedName name="Kayu_Begisting">#REF!</definedName>
    <definedName name="kayu_bekisting">#REF!</definedName>
    <definedName name="Kayu_Bekisting__Balok_Kls_IV">#REF!</definedName>
    <definedName name="Kayu_Bekisting__Papan_Kls_IV">#REF!</definedName>
    <definedName name="KAYU_BELIAN">#REF!</definedName>
    <definedName name="KAYU_BELIAN_KTM">#REF!</definedName>
    <definedName name="Kayu_Bengkirai">#REF!</definedName>
    <definedName name="KAYU_BESI">#REF!</definedName>
    <definedName name="KAYU_BESI_1">#REF!</definedName>
    <definedName name="KAYU_BESI_10">#REF!</definedName>
    <definedName name="KAYU_BESI_11">#REF!</definedName>
    <definedName name="KAYU_BESI_12">#REF!</definedName>
    <definedName name="KAYU_BESI_2">#REF!</definedName>
    <definedName name="KAYU_BESI_3">#REF!</definedName>
    <definedName name="KAYU_BESI_4">#REF!</definedName>
    <definedName name="KAYU_BESI_5">#REF!</definedName>
    <definedName name="KAYU_BESI_6">#REF!</definedName>
    <definedName name="KAYU_BESI_7">#REF!</definedName>
    <definedName name="KAYU_BESI_8">#REF!</definedName>
    <definedName name="KAYU_BESI_9">#REF!</definedName>
    <definedName name="Kayu_Borneo">#REF!</definedName>
    <definedName name="Kayu_Borneo_Balok">#REF!</definedName>
    <definedName name="Kayu_Borneo_Papan">#REF!</definedName>
    <definedName name="Kayu_Cerucuk__Dolken">#REF!</definedName>
    <definedName name="Kayu_Damar_Laut_Balok">#REF!</definedName>
    <definedName name="kayu_gelam">#REF!</definedName>
    <definedName name="Kayu_Hutan_Kelas_I___Segeng__Mahoni__Laban">#REF!</definedName>
    <definedName name="Kayu_Hutan_Kelas_I__Segeng_Mahoni_laban">#REF!</definedName>
    <definedName name="Kayu_II">#REF!</definedName>
    <definedName name="kayu_jati">#REF!</definedName>
    <definedName name="Kayu_Jati_Dolken">#REF!</definedName>
    <definedName name="Kayu_jati_Jabar_Dia._40_cm_Kebawah">#REF!</definedName>
    <definedName name="Kayu_Jati_Jabar_Tua__dia._40_cm">#REF!</definedName>
    <definedName name="Kayu_jati_Jabar_Tua_dia._40_cm">#REF!</definedName>
    <definedName name="Kayu_Jati_Jateng_Tua_dia._40_Cm">#REF!</definedName>
    <definedName name="Kayu_jati_Jatim_Tua_dia._40_cm">#REF!</definedName>
    <definedName name="Kayu_Jati_Klas1">#REF!</definedName>
    <definedName name="Kayu_Jati_Klas2">#REF!</definedName>
    <definedName name="Kayu_Jati_Klas3">#REF!</definedName>
    <definedName name="KAYU_JEMBATAN">#REF!</definedName>
    <definedName name="kayu_k1">#REF!</definedName>
    <definedName name="kayu_k2">#REF!</definedName>
    <definedName name="kayu_k3">#REF!</definedName>
    <definedName name="Kayu_Kalimantan_Bangkirai">#REF!</definedName>
    <definedName name="Kayu_Kalimantan_Kamper">#REF!</definedName>
    <definedName name="Kayu_Kamper">#REF!</definedName>
    <definedName name="Kayu_Kamper_Balok">#REF!</definedName>
    <definedName name="Kayu_Kamper_Papan">#REF!</definedName>
    <definedName name="Kayu_Kamper_Singkil___Kapur__K._Samarinda_Klas_II">#REF!</definedName>
    <definedName name="kayu_kamper_singkil__kapur__K._samarinda_klas_II">#REF!</definedName>
    <definedName name="KAYU_KAPUR_KLAS">#REF!</definedName>
    <definedName name="Kayu_Kaso_5_7">#REF!</definedName>
    <definedName name="Kayu_Klas_I__Damar_Laut_Seumantok_dll">#REF!</definedName>
    <definedName name="KAYU_KLAS_II">#REF!</definedName>
    <definedName name="Kayu_klas_III">#REF!</definedName>
    <definedName name="Kayu_klas_IV">#REF!</definedName>
    <definedName name="Kayu_kls._III">#REF!</definedName>
    <definedName name="kayu_klsII">#REF!</definedName>
    <definedName name="Kayu_Kruing">#REF!</definedName>
    <definedName name="Kayu_Kruing_Balok">#REF!</definedName>
    <definedName name="kayu_kusen_oven">#REF!</definedName>
    <definedName name="Kayu_lokal">#REF!</definedName>
    <definedName name="KAYU_MATOA">#REF!</definedName>
    <definedName name="KAYU_MATOA_1">#REF!</definedName>
    <definedName name="KAYU_MATOA_10">#REF!</definedName>
    <definedName name="KAYU_MATOA_11">#REF!</definedName>
    <definedName name="KAYU_MATOA_12">#REF!</definedName>
    <definedName name="KAYU_MATOA_2">#REF!</definedName>
    <definedName name="KAYU_MATOA_3">#REF!</definedName>
    <definedName name="KAYU_MATOA_4">#REF!</definedName>
    <definedName name="KAYU_MATOA_5">#REF!</definedName>
    <definedName name="KAYU_MATOA_6">#REF!</definedName>
    <definedName name="KAYU_MATOA_7">#REF!</definedName>
    <definedName name="KAYU_MATOA_8">#REF!</definedName>
    <definedName name="KAYU_MATOA_9">#REF!</definedName>
    <definedName name="Kayu_Meranti">#REF!</definedName>
    <definedName name="Kayu_Meuranti">#REF!</definedName>
    <definedName name="KAYU_PACT">#REF!</definedName>
    <definedName name="Kayu_Papan_Borneo_super">#REF!</definedName>
    <definedName name="kayu_papan_cor__borneo">#REF!</definedName>
    <definedName name="kayu_papan_kamper_banjar">#REF!</definedName>
    <definedName name="Kayu_papan_Kamper_Medan__Kruing">#REF!</definedName>
    <definedName name="Kayu_papan_Kamper_Samarinda">#REF!</definedName>
    <definedName name="Kayu_Papan_Kamper_Singkil">#REF!</definedName>
    <definedName name="Kayu_Perancah_Bulat">#REF!</definedName>
    <definedName name="Kayu_Rangka">#REF!</definedName>
    <definedName name="kayu_reng_2_3_borneo_super">#REF!</definedName>
    <definedName name="kayu_reng_2_3_kamper_banjar">#REF!</definedName>
    <definedName name="Kayu_Reng_3_4">#REF!</definedName>
    <definedName name="Kayu_Reng_3_4_Borneo_Super">#REF!</definedName>
    <definedName name="kayu_reng_3_4_kamper_banjar">#REF!</definedName>
    <definedName name="Kayu_Reng_3_4_Kamper_Medan">#REF!</definedName>
    <definedName name="Kayu_Reng_Borneo_2_3">#REF!</definedName>
    <definedName name="Kayu_Reng23">#REF!</definedName>
    <definedName name="Kayu_Reng34">#REF!</definedName>
    <definedName name="Kayu_Seumantok">#REF!</definedName>
    <definedName name="Kayu_Stoot">#REF!</definedName>
    <definedName name="kayu_stoot_dinding__2_x_pakai_75">#REF!</definedName>
    <definedName name="Kayu_Tahun">#REF!</definedName>
    <definedName name="Kayu_terentang">#REF!</definedName>
    <definedName name="Kayu_Ulin">#REF!</definedName>
    <definedName name="Kayu_Ulin_10_cm_x_10_cm">#REF!</definedName>
    <definedName name="kayu1">#REF!</definedName>
    <definedName name="kayu1212">#REF!</definedName>
    <definedName name="kayu2">#REF!</definedName>
    <definedName name="kayu2.20b">#REF!</definedName>
    <definedName name="kayu2.20h">#REF!</definedName>
    <definedName name="Kayu23">#REF!</definedName>
    <definedName name="kayu3">#REF!</definedName>
    <definedName name="KAYU330">#REF!</definedName>
    <definedName name="kayu34">#REF!</definedName>
    <definedName name="kayu5.7luas">#REF!</definedName>
    <definedName name="kayu510">#REF!</definedName>
    <definedName name="kayu57">#REF!</definedName>
    <definedName name="kayu613">#REF!</definedName>
    <definedName name="kayu8.12luas">#REF!</definedName>
    <definedName name="kayu812">#REF!</definedName>
    <definedName name="kayu815">#REF!</definedName>
    <definedName name="kayuacuan">#REF!</definedName>
    <definedName name="KAYUAKASIA">#REF!</definedName>
    <definedName name="kayualbasiah">#REF!</definedName>
    <definedName name="kayubakar">#REF!</definedName>
    <definedName name="KAYUBAKAR_11">#REF!</definedName>
    <definedName name="KAYUBAKAR_12">#REF!</definedName>
    <definedName name="KAYUBAKAR_13">#REF!</definedName>
    <definedName name="kayubakar_4">#REF!</definedName>
    <definedName name="KAYUBAKAU">#REF!</definedName>
    <definedName name="KayuBalok57_HarsatRAB" hidden="1">#REF!</definedName>
    <definedName name="KayuBalok57_HarsatRAP">#REF!</definedName>
    <definedName name="KayuBalok57_Name">#REF!</definedName>
    <definedName name="KayuBalok57_Satuan">#REF!</definedName>
    <definedName name="kayubangkir">#REF!</definedName>
    <definedName name="KayuBangkiraiBalok">#REF!</definedName>
    <definedName name="KayuBangkiraiPapan">#REF!</definedName>
    <definedName name="kayubangkirb">#REF!</definedName>
    <definedName name="kayubangkirc">#REF!</definedName>
    <definedName name="kayube">#REF!</definedName>
    <definedName name="kayubek">#REF!</definedName>
    <definedName name="KayuBekesting">#REF!</definedName>
    <definedName name="kayubekisting">#REF!</definedName>
    <definedName name="kayubengkirai">#REF!</definedName>
    <definedName name="kayubengkiraipapan">#REF!</definedName>
    <definedName name="kayubesi">#REF!</definedName>
    <definedName name="kayubkt">#REF!</definedName>
    <definedName name="kayuborneo">#REF!</definedName>
    <definedName name="kayubulat">#REF!</definedName>
    <definedName name="kayubulian">#REF!</definedName>
    <definedName name="kayucerucuk">#REF!</definedName>
    <definedName name="kayucetakana">#REF!</definedName>
    <definedName name="kayucetakanb">#REF!</definedName>
    <definedName name="kayudamarlaut">#REF!</definedName>
    <definedName name="kayudia8">#REF!</definedName>
    <definedName name="kayudolken">#REF!</definedName>
    <definedName name="KayuEMCO">#REF!</definedName>
    <definedName name="KAYUGLUGU">#REF!</definedName>
    <definedName name="KayuIII">#REF!</definedName>
    <definedName name="KAYUJATI">#REF!</definedName>
    <definedName name="kayujaticat">#REF!</definedName>
    <definedName name="kayujatikelasII">#REF!</definedName>
    <definedName name="kayujatikls1">#REF!</definedName>
    <definedName name="kayujatiplitur">#REF!</definedName>
    <definedName name="KayuK">#REF!</definedName>
    <definedName name="kayuk2">#REF!</definedName>
    <definedName name="kayuk3">#REF!</definedName>
    <definedName name="kayuk4">#REF!</definedName>
    <definedName name="kayukamfer">#REF!</definedName>
    <definedName name="kayukamper">#REF!</definedName>
    <definedName name="kayukamperb">#REF!</definedName>
    <definedName name="kayukamperc">#REF!</definedName>
    <definedName name="kayukampersamarinda">#REF!</definedName>
    <definedName name="kayukasar">#REF!</definedName>
    <definedName name="kayukelas1">#REF!</definedName>
    <definedName name="kayukelas2">#REF!</definedName>
    <definedName name="kayukelas3">#REF!</definedName>
    <definedName name="kayukelasiii">#REF!</definedName>
    <definedName name="kayuklas1">#REF!</definedName>
    <definedName name="kayuklas2">#REF!</definedName>
    <definedName name="KAYUKLASII">#REF!</definedName>
    <definedName name="kayuklasiii">#REF!</definedName>
    <definedName name="kayuklasiii57">#REF!</definedName>
    <definedName name="kayuklsii57">#REF!</definedName>
    <definedName name="kayukm">#REF!</definedName>
    <definedName name="kayukruing">#REF!</definedName>
    <definedName name="kayukruingb">#REF!</definedName>
    <definedName name="KayuKruingBalok">#REF!</definedName>
    <definedName name="kayukruingc">#REF!</definedName>
    <definedName name="kayukudakuda">#REF!</definedName>
    <definedName name="kayukulim">#REF!</definedName>
    <definedName name="KAYUKUSEN">#REF!</definedName>
    <definedName name="kayul">#REF!</definedName>
    <definedName name="kayulh">#REF!</definedName>
    <definedName name="KAYULINGGUA">#REF!</definedName>
    <definedName name="kayulokal">#REF!</definedName>
    <definedName name="kayumarsawa">#REF!</definedName>
    <definedName name="KAYUMATOA">#N/A</definedName>
    <definedName name="kayumatoa510">#REF!</definedName>
    <definedName name="kayumer">#REF!</definedName>
    <definedName name="kayumeranti">#REF!</definedName>
    <definedName name="kayumerantib">#REF!</definedName>
    <definedName name="kayumerantic">#REF!</definedName>
    <definedName name="KayuPapan320_HarsatRAB">#REF!</definedName>
    <definedName name="KayuPapan320_HarsatRAP">#REF!</definedName>
    <definedName name="KayuPapan320_Name">#REF!</definedName>
    <definedName name="KayuPapan320_Satuan">#REF!</definedName>
    <definedName name="kayupapanbegesting">#REF!</definedName>
    <definedName name="kayupapanmeranti">#REF!</definedName>
    <definedName name="kayuperancah">#REF!</definedName>
    <definedName name="kayuperancahe">#REF!</definedName>
    <definedName name="kayuplaf">#REF!</definedName>
    <definedName name="Kayuplafond">#REF!</definedName>
    <definedName name="kayuprofilsp1">#REF!</definedName>
    <definedName name="kayuprofilsp3">#REF!</definedName>
    <definedName name="kayuprofilsp7">#REF!</definedName>
    <definedName name="kayuramin">#REF!</definedName>
    <definedName name="kayurancah">#REF!</definedName>
    <definedName name="kayustut">#REF!</definedName>
    <definedName name="kayutahun">#REF!</definedName>
    <definedName name="kayutahunb">#REF!</definedName>
    <definedName name="kayutahunc">#REF!</definedName>
    <definedName name="kayutembesu">#REF!</definedName>
    <definedName name="kayuterentang">#REF!</definedName>
    <definedName name="kayuu">#REF!</definedName>
    <definedName name="kayuulang">#REF!</definedName>
    <definedName name="kayuwaru">#REF!</definedName>
    <definedName name="KAYUYAHUN">#REF!</definedName>
    <definedName name="kayuyen">#REF!</definedName>
    <definedName name="kb">#REF!</definedName>
    <definedName name="kb_1">#REF!</definedName>
    <definedName name="kb_1000">#REF!</definedName>
    <definedName name="kb_1020">#REF!</definedName>
    <definedName name="kb_1250">#REF!</definedName>
    <definedName name="kb_2">#REF!</definedName>
    <definedName name="kb_3">#REF!</definedName>
    <definedName name="kb_4">#REF!</definedName>
    <definedName name="kb_612">#REF!</definedName>
    <definedName name="kb_9">#REF!</definedName>
    <definedName name="KBagi">#REF!</definedName>
    <definedName name="kbaja">#REF!</definedName>
    <definedName name="kbaja_9">#REF!</definedName>
    <definedName name="kBakAdukan">#REF!</definedName>
    <definedName name="kbakar">#REF!</definedName>
    <definedName name="kBakKOntrol">#REF!</definedName>
    <definedName name="kBakMandiFibre">#REF!</definedName>
    <definedName name="kBalokFe100">#REF!</definedName>
    <definedName name="kBalokFe110">#REF!</definedName>
    <definedName name="kBalokFe120">#REF!</definedName>
    <definedName name="kBalokFe125">#REF!</definedName>
    <definedName name="kBalokFe130">#REF!</definedName>
    <definedName name="kBalokFe140">#REF!</definedName>
    <definedName name="kBalokFe150">#REF!</definedName>
    <definedName name="kBalokFe160">#REF!</definedName>
    <definedName name="kBalokFe170">#REF!</definedName>
    <definedName name="kBalokFe175">#REF!</definedName>
    <definedName name="kBalokFe180">#REF!</definedName>
    <definedName name="kBalokFe190">#REF!</definedName>
    <definedName name="kBalokFe200">#REF!</definedName>
    <definedName name="kBalokFe210">#REF!</definedName>
    <definedName name="kBalokFe220">#REF!</definedName>
    <definedName name="kBalokFe230">#REF!</definedName>
    <definedName name="kBalokFe240">#REF!</definedName>
    <definedName name="kBalokFe250">#REF!</definedName>
    <definedName name="kBalokFe260">#REF!</definedName>
    <definedName name="kBalokFe270">#REF!</definedName>
    <definedName name="kBalokFe280">#REF!</definedName>
    <definedName name="kBalokFe300">#REF!</definedName>
    <definedName name="kBalokFe80">#REF!</definedName>
    <definedName name="kBalokFe90">#REF!</definedName>
    <definedName name="kbalungan">#REF!</definedName>
    <definedName name="kBangkubelajar">#REF!</definedName>
    <definedName name="kbanio">#REF!</definedName>
    <definedName name="kbat01">#REF!</definedName>
    <definedName name="kbat02">#REF!</definedName>
    <definedName name="kBatacoBesi">#REF!</definedName>
    <definedName name="kBatacononbesi">#REF!</definedName>
    <definedName name="kbatu">#REF!</definedName>
    <definedName name="kbb">#REF!</definedName>
    <definedName name="kbb.05">#REF!</definedName>
    <definedName name="kbb.05_9">#REF!</definedName>
    <definedName name="kbb.1">#REF!</definedName>
    <definedName name="kbb.1_9">#REF!</definedName>
    <definedName name="kbb.10">#REF!</definedName>
    <definedName name="kbb.10_9">#REF!</definedName>
    <definedName name="kbb.2">#REF!</definedName>
    <definedName name="kbb.2_9">#REF!</definedName>
    <definedName name="kbb.3">#REF!</definedName>
    <definedName name="kbb.3_9">#REF!</definedName>
    <definedName name="kbb.5">#REF!</definedName>
    <definedName name="kbb.5_9">#REF!</definedName>
    <definedName name="kbb.7">#REF!</definedName>
    <definedName name="kbb.7_9">#REF!</definedName>
    <definedName name="kbb_9">#REF!</definedName>
    <definedName name="kbc2.5">#REF!</definedName>
    <definedName name="kbdelapan">#REF!</definedName>
    <definedName name="kbduabelas">#REF!</definedName>
    <definedName name="kBekestingBalok">#REF!</definedName>
    <definedName name="kBekestingDinding">#REF!</definedName>
    <definedName name="kBekestingKolom">#REF!</definedName>
    <definedName name="kBekestingLantai">#REF!</definedName>
    <definedName name="kBekestingPondasi">#REF!</definedName>
    <definedName name="kBekestingSloof">#REF!</definedName>
    <definedName name="kBekestingTangga">#REF!</definedName>
    <definedName name="kbel10">#REF!</definedName>
    <definedName name="kbelian">#REF!</definedName>
    <definedName name="kbensin">#REF!</definedName>
    <definedName name="kbensin_9">#REF!</definedName>
    <definedName name="kbesi">#REF!</definedName>
    <definedName name="kbet">#REF!</definedName>
    <definedName name="kbeton">#REF!</definedName>
    <definedName name="kBeton123">#REF!</definedName>
    <definedName name="kBeton124">#REF!</definedName>
    <definedName name="kBeton135">#REF!</definedName>
    <definedName name="kBetonCorPepalihan">#REF!</definedName>
    <definedName name="kBetonK225">#REF!</definedName>
    <definedName name="kBetonK275">#REF!</definedName>
    <definedName name="kbg">#REF!</definedName>
    <definedName name="kbg_9">#REF!</definedName>
    <definedName name="KBK">#REF!</definedName>
    <definedName name="kbk_9">#REF!</definedName>
    <definedName name="kbkp">#REF!</definedName>
    <definedName name="kbkp_9">#REF!</definedName>
    <definedName name="kbktrol">#REF!</definedName>
    <definedName name="kBkud2">#REF!</definedName>
    <definedName name="kbl">#REF!</definedName>
    <definedName name="Kbl.Bsr">#REF!</definedName>
    <definedName name="KBL.KCL">#REF!</definedName>
    <definedName name="kbl.sr">#REF!</definedName>
    <definedName name="kbl_2">NA()</definedName>
    <definedName name="KBL_BSR">#REF!</definedName>
    <definedName name="KBL_KCL">#REF!</definedName>
    <definedName name="kblima">#REF!</definedName>
    <definedName name="KBLKT">#REF!</definedName>
    <definedName name="KBLKT_9">#REF!</definedName>
    <definedName name="kblnym">#REF!</definedName>
    <definedName name="kblnym_10">#REF!</definedName>
    <definedName name="kblnym_2">#REF!</definedName>
    <definedName name="kblnym_3">#REF!</definedName>
    <definedName name="kblnym_4">#REF!</definedName>
    <definedName name="kblnym_5">#REF!</definedName>
    <definedName name="kblnym_6">#REF!</definedName>
    <definedName name="kblnym_8">#REF!</definedName>
    <definedName name="KBLT">#REF!</definedName>
    <definedName name="KBLT_9">#REF!</definedName>
    <definedName name="KBLTT">#REF!</definedName>
    <definedName name="KBLTT_9">#REF!</definedName>
    <definedName name="kblw">#REF!</definedName>
    <definedName name="kblw_9">#REF!</definedName>
    <definedName name="kBongkarBeton">#REF!</definedName>
    <definedName name="kBongkarDinding">#REF!</definedName>
    <definedName name="kBongkarGenteng">#REF!</definedName>
    <definedName name="kBongkarKuda2">#REF!</definedName>
    <definedName name="kBongkarKusen">#REF!</definedName>
    <definedName name="kBongkarLantai">#REF!</definedName>
    <definedName name="kBongkarPlafond">#REF!</definedName>
    <definedName name="kBongkarRangkaAtap">#REF!</definedName>
    <definedName name="kBongkarSeng">#REF!</definedName>
    <definedName name="kBongkarTembok">#REF!</definedName>
    <definedName name="kBongkarTotal">#REF!</definedName>
    <definedName name="kBongpasDaunJ">#REF!</definedName>
    <definedName name="kbp1ph">#REF!</definedName>
    <definedName name="kbp3ph">#REF!</definedName>
    <definedName name="kbpfan">#REF!</definedName>
    <definedName name="kBPlaf2">#REF!</definedName>
    <definedName name="KBr">#REF!</definedName>
    <definedName name="kBRA2">#REF!</definedName>
    <definedName name="kbronjong">#REF!</definedName>
    <definedName name="kbs">#REF!</definedName>
    <definedName name="kbs_1">#REF!</definedName>
    <definedName name="kbs_1_1">#REF!</definedName>
    <definedName name="kbs_1_1_1">#REF!</definedName>
    <definedName name="kbs_3">#REF!</definedName>
    <definedName name="kbs_7">#REF!</definedName>
    <definedName name="KBST">#REF!</definedName>
    <definedName name="KBT">#REF!</definedName>
    <definedName name="kbt_9">#REF!</definedName>
    <definedName name="kbtb">#REF!</definedName>
    <definedName name="kbtb_9">#REF!</definedName>
    <definedName name="kbtbt">#REF!</definedName>
    <definedName name="kBtHitamKrasem">#REF!</definedName>
    <definedName name="KBTK">#REF!</definedName>
    <definedName name="kbtk_9">#REF!</definedName>
    <definedName name="kBtKali11">#REF!</definedName>
    <definedName name="kBtKali12">#REF!</definedName>
    <definedName name="kBtKali13">#REF!</definedName>
    <definedName name="kBtKali15">#REF!</definedName>
    <definedName name="kBtKOsong">#REF!</definedName>
    <definedName name="kBtMerah12">#REF!</definedName>
    <definedName name="kBtMerah13">#REF!</definedName>
    <definedName name="kBtMerah15">#REF!</definedName>
    <definedName name="kBtMerah15Pepalihan">#REF!</definedName>
    <definedName name="kbtp">#REF!</definedName>
    <definedName name="kbtp_9">#REF!</definedName>
    <definedName name="kbtpb">#REF!</definedName>
    <definedName name="kbtpb_9">#REF!</definedName>
    <definedName name="kbtt">#REF!</definedName>
    <definedName name="kbttrasraam">#REF!</definedName>
    <definedName name="kBuangTanah150m">#REF!</definedName>
    <definedName name="kBubungan">#REF!</definedName>
    <definedName name="kBubunganPlentBiasa">#REF!</definedName>
    <definedName name="kBubunganStelGlb">#REF!</definedName>
    <definedName name="KBULAT">#REF!</definedName>
    <definedName name="kbwton">#REF!</definedName>
    <definedName name="KC">#REF!</definedName>
    <definedName name="Kc.5mm.10001">#REF!</definedName>
    <definedName name="kc.nym3.2_5">#REF!</definedName>
    <definedName name="kc.nym4.2_5">#REF!</definedName>
    <definedName name="kc.nyy4x4">#REF!</definedName>
    <definedName name="Kc_2slag">#REF!</definedName>
    <definedName name="Kc_3slag">#REF!</definedName>
    <definedName name="KC_GG">#REF!</definedName>
    <definedName name="kcab">#REF!</definedName>
    <definedName name="kcab_9">#REF!</definedName>
    <definedName name="Kcapiring">#REF!</definedName>
    <definedName name="kcat">#REF!</definedName>
    <definedName name="kCatBaja">#REF!</definedName>
    <definedName name="kCatKayubaru">#REF!</definedName>
    <definedName name="kCatKayuLama">#REF!</definedName>
    <definedName name="kCatTembokBaru">#REF!</definedName>
    <definedName name="kCatTembokBaruJarum">#REF!</definedName>
    <definedName name="kCatTembokBaruVinileks">#REF!</definedName>
    <definedName name="kCatTembokUlang">#REF!</definedName>
    <definedName name="kCatTembokUlangJarum">#REF!</definedName>
    <definedName name="kCatTembokUlangV">#REF!</definedName>
    <definedName name="kCatTembokUlangVinileks">#REF!</definedName>
    <definedName name="kcb">#REF!</definedName>
    <definedName name="kccermin3">#REF!</definedName>
    <definedName name="kccermin3_10">#REF!</definedName>
    <definedName name="kccermin3_2">#REF!</definedName>
    <definedName name="kccermin3_3">#REF!</definedName>
    <definedName name="kccermin3_4">#REF!</definedName>
    <definedName name="kccermin3_5">#REF!</definedName>
    <definedName name="kccermin3_6">#REF!</definedName>
    <definedName name="kccermin3_8">#REF!</definedName>
    <definedName name="kcermin">#REF!</definedName>
    <definedName name="kcj">#REF!</definedName>
    <definedName name="kcj_9">#REF!</definedName>
    <definedName name="kcl">#REF!</definedName>
    <definedName name="Kcmati">#REF!</definedName>
    <definedName name="kcn">#REF!</definedName>
    <definedName name="kco7_1">#REF!</definedName>
    <definedName name="kco7_1_1">#REF!</definedName>
    <definedName name="kco7_1_1_1">#REF!</definedName>
    <definedName name="kco7_3">#REF!</definedName>
    <definedName name="kco7_7">#REF!</definedName>
    <definedName name="kcomp">#REF!</definedName>
    <definedName name="kcomp_9">#REF!</definedName>
    <definedName name="kcpln">#REF!</definedName>
    <definedName name="kcpolos3">#REF!</definedName>
    <definedName name="kcpolos3_10">#REF!</definedName>
    <definedName name="kcpolos3_2">#REF!</definedName>
    <definedName name="kcpolos3_3">#REF!</definedName>
    <definedName name="kcpolos3_4">#REF!</definedName>
    <definedName name="kcpolos3_5">#REF!</definedName>
    <definedName name="kcpolos3_6">#REF!</definedName>
    <definedName name="kcpolos3_8">#REF!</definedName>
    <definedName name="kcpolos5">#REF!</definedName>
    <definedName name="kcptr">#REF!</definedName>
    <definedName name="Kcrayband6mm_psg">#REF!</definedName>
    <definedName name="kcrb">#REF!</definedName>
    <definedName name="kcs3w">#REF!</definedName>
    <definedName name="kcstw">#REF!</definedName>
    <definedName name="kcv">#REF!</definedName>
    <definedName name="kcv_9">#REF!</definedName>
    <definedName name="kCycloop">#REF!</definedName>
    <definedName name="kd">#REF!</definedName>
    <definedName name="kd_1">#REF!</definedName>
    <definedName name="kd_1_1">#REF!</definedName>
    <definedName name="kd_10">#REF!</definedName>
    <definedName name="kd_11">#REF!</definedName>
    <definedName name="kd_2">#REF!</definedName>
    <definedName name="kd_2_1">#REF!</definedName>
    <definedName name="kd_2020">#REF!</definedName>
    <definedName name="kd_2020_6">#REF!</definedName>
    <definedName name="kd_23">#REF!</definedName>
    <definedName name="kd_2533">#REF!</definedName>
    <definedName name="kd_3">#REF!</definedName>
    <definedName name="kd_3_4">#REF!</definedName>
    <definedName name="kd_3_6">#REF!</definedName>
    <definedName name="kd_3_7">#REF!</definedName>
    <definedName name="kd_3030">#REF!</definedName>
    <definedName name="kd_3350">#REF!</definedName>
    <definedName name="kd_4">#REF!</definedName>
    <definedName name="kd_4_1">#REF!</definedName>
    <definedName name="kd_4_2">#REF!</definedName>
    <definedName name="kd_4_4">#REF!</definedName>
    <definedName name="kd_4_6">#REF!</definedName>
    <definedName name="kd_4_7">#REF!</definedName>
    <definedName name="kd_4040">#REF!</definedName>
    <definedName name="kd_5">#REF!</definedName>
    <definedName name="kd_5_2">#REF!</definedName>
    <definedName name="kd_5_4">#REF!</definedName>
    <definedName name="kd_5_6">#REF!</definedName>
    <definedName name="kd_5_7">#REF!</definedName>
    <definedName name="kd_6">#REF!</definedName>
    <definedName name="kd_6_1">#REF!</definedName>
    <definedName name="kd_6_4">#REF!</definedName>
    <definedName name="kd_6_6">#REF!</definedName>
    <definedName name="kd_6_7">#REF!</definedName>
    <definedName name="kd_7">#REF!</definedName>
    <definedName name="kd_7_1">#REF!</definedName>
    <definedName name="kd_8">#REF!</definedName>
    <definedName name="kd_9">#REF!</definedName>
    <definedName name="kd_b2010">#REF!</definedName>
    <definedName name="kd_b2025">#REF!</definedName>
    <definedName name="kd_b3310">#REF!</definedName>
    <definedName name="KD_OWN">#REF!</definedName>
    <definedName name="kdb">#REF!</definedName>
    <definedName name="kdc">#REF!</definedName>
    <definedName name="kdc_1">#REF!</definedName>
    <definedName name="kdc_1_1">#REF!</definedName>
    <definedName name="kdc_1_1_1">#REF!</definedName>
    <definedName name="kdc_3">#REF!</definedName>
    <definedName name="kdc_7">#REF!</definedName>
    <definedName name="kdinding">#REF!</definedName>
    <definedName name="kDindingBedeg">#REF!</definedName>
    <definedName name="kDindingFe100">#REF!</definedName>
    <definedName name="kDindingFe125">#REF!</definedName>
    <definedName name="kDindingFe150">#REF!</definedName>
    <definedName name="kDindingFe175">#REF!</definedName>
    <definedName name="kDindingFe80">#REF!</definedName>
    <definedName name="kDindingRoster">#REF!</definedName>
    <definedName name="KDO.POS">#REF!</definedName>
    <definedName name="kdozer">#REF!</definedName>
    <definedName name="kdozer_9">#REF!</definedName>
    <definedName name="kdt.35">#REF!</definedName>
    <definedName name="kdt.35_9">#REF!</definedName>
    <definedName name="kdt.5">#REF!</definedName>
    <definedName name="kdt.5_9">#REF!</definedName>
    <definedName name="kduri">#REF!</definedName>
    <definedName name="kdz">#REF!</definedName>
    <definedName name="ke">#REF!</definedName>
    <definedName name="KE_20">#REF!</definedName>
    <definedName name="KE_30">#REF!</definedName>
    <definedName name="Ke_tu_batu">#REF!</definedName>
    <definedName name="ke_tu_besi">#REF!</definedName>
    <definedName name="ke_tu_cat">#REF!</definedName>
    <definedName name="Ke_Tu_Kayu">#REF!</definedName>
    <definedName name="ke_tu_lis">#REF!</definedName>
    <definedName name="KEAM">#REF!</definedName>
    <definedName name="keamanan">#N/A</definedName>
    <definedName name="KEBAL">#REF!</definedName>
    <definedName name="kebalat">#REF!</definedName>
    <definedName name="Kecapi">#REF!</definedName>
    <definedName name="kecdt">#REF!</definedName>
    <definedName name="kecDTBesar">#REF!</definedName>
    <definedName name="KECER">#REF!</definedName>
    <definedName name="kecil">#REF!</definedName>
    <definedName name="kecis">#REF!</definedName>
    <definedName name="kecis_2">#REF!</definedName>
    <definedName name="keckos">#REF!</definedName>
    <definedName name="keckos_2">#REF!</definedName>
    <definedName name="kecmg">#REF!</definedName>
    <definedName name="kecvibro">#REF!</definedName>
    <definedName name="keep">#REF!</definedName>
    <definedName name="keet">#REF!</definedName>
    <definedName name="keg">#REF!</definedName>
    <definedName name="KEG.1">#REF!</definedName>
    <definedName name="keg0">#REF!</definedName>
    <definedName name="kegiatan">#REF!</definedName>
    <definedName name="kegiatan1">#REF!</definedName>
    <definedName name="KEI">#REF!</definedName>
    <definedName name="KEI_UMU_INFO">#REF!</definedName>
    <definedName name="KEII">#REF!</definedName>
    <definedName name="Kekayaan">#REF!</definedName>
    <definedName name="keke">#REF!</definedName>
    <definedName name="KEL">#REF!</definedName>
    <definedName name="kelas">#REF!</definedName>
    <definedName name="kelas_a">#REF!</definedName>
    <definedName name="kelas_b">#REF!</definedName>
    <definedName name="kelas_c">#REF!</definedName>
    <definedName name="Kelas_c2">#REF!</definedName>
    <definedName name="kelembagaan">#REF!</definedName>
    <definedName name="keliling">#REF!</definedName>
    <definedName name="kelima">#REF!</definedName>
    <definedName name="kellbas">#REF!</definedName>
    <definedName name="kellpodium">#REF!</definedName>
    <definedName name="kelltower">#REF!</definedName>
    <definedName name="kelon" localSheetId="2" hidden="1">{#N/A,#N/A,FALSE,"REK";#N/A,#N/A,FALSE,"rab"}</definedName>
    <definedName name="kelon" hidden="1">{#N/A,#N/A,FALSE,"REK";#N/A,#N/A,FALSE,"rab"}</definedName>
    <definedName name="kelon_1" localSheetId="2" hidden="1">{#N/A,#N/A,FALSE,"REK";#N/A,#N/A,FALSE,"rab"}</definedName>
    <definedName name="kelon_1" hidden="1">{#N/A,#N/A,FALSE,"REK";#N/A,#N/A,FALSE,"rab"}</definedName>
    <definedName name="KeluarCttRange">#REF!</definedName>
    <definedName name="KeluarRange">#REF!</definedName>
    <definedName name="KeluarTimEks">#REF!</definedName>
    <definedName name="KEMB">#REF!</definedName>
    <definedName name="kembali">#REF!</definedName>
    <definedName name="KEMBLA">#REF!</definedName>
    <definedName name="KEMBLA.">#REF!</definedName>
    <definedName name="Kempas8.12">#REF!</definedName>
    <definedName name="kempong">#REF!</definedName>
    <definedName name="ken" localSheetId="2" hidden="1">{#N/A,#N/A,FALSE,"REK-S-TPL";#N/A,#N/A,FALSE,"REK-TPML";#N/A,#N/A,FALSE,"RAB-TEMPEL"}</definedName>
    <definedName name="ken" hidden="1">{#N/A,#N/A,FALSE,"REK-S-TPL";#N/A,#N/A,FALSE,"REK-TPML";#N/A,#N/A,FALSE,"RAB-TEMPEL"}</definedName>
    <definedName name="kenari">#REF!</definedName>
    <definedName name="kend">#REF!</definedName>
    <definedName name="kendall">#REF!</definedName>
    <definedName name="Kendaraan_Roda_2">#REF!</definedName>
    <definedName name="Kendaraan_Roda_4__Mobil_Ranger_XLT">#REF!</definedName>
    <definedName name="kenek">#REF!</definedName>
    <definedName name="kenek_3">#REF!</definedName>
    <definedName name="kenek_6">#REF!</definedName>
    <definedName name="KENEK_TRUK">#REF!</definedName>
    <definedName name="KENEK_TRUK_1">#REF!</definedName>
    <definedName name="KENEK_TRUK_10">#REF!</definedName>
    <definedName name="KENEK_TRUK_11">#REF!</definedName>
    <definedName name="KENEK_TRUK_12">#REF!</definedName>
    <definedName name="KENEK_TRUK_13">#REF!</definedName>
    <definedName name="KENEK_TRUK_14">#REF!</definedName>
    <definedName name="KENEK_TRUK_15">#REF!</definedName>
    <definedName name="KENEK_TRUK_16">#REF!</definedName>
    <definedName name="KENEK_TRUK_17">#REF!</definedName>
    <definedName name="KENEK_TRUK_18">#REF!</definedName>
    <definedName name="KENEK_TRUK_19">#REF!</definedName>
    <definedName name="KENEK_TRUK_2">#REF!</definedName>
    <definedName name="KENEK_TRUK_20">#REF!</definedName>
    <definedName name="KENEK_TRUK_21">#REF!</definedName>
    <definedName name="KENEK_TRUK_22">#REF!</definedName>
    <definedName name="KENEK_TRUK_23">#REF!</definedName>
    <definedName name="KENEK_TRUK_24">#REF!</definedName>
    <definedName name="KENEK_TRUK_25">#REF!</definedName>
    <definedName name="KENEK_TRUK_26">#REF!</definedName>
    <definedName name="KENEK_TRUK_27">#REF!</definedName>
    <definedName name="KENEK_TRUK_28">#REF!</definedName>
    <definedName name="KENEK_TRUK_29">#REF!</definedName>
    <definedName name="KENEK_TRUK_3">#REF!</definedName>
    <definedName name="KENEK_TRUK_30">#REF!</definedName>
    <definedName name="KENEK_TRUK_31">#REF!</definedName>
    <definedName name="KENEK_TRUK_32">#REF!</definedName>
    <definedName name="KENEK_TRUK_33">#REF!</definedName>
    <definedName name="KENEK_TRUK_34">#REF!</definedName>
    <definedName name="KENEK_TRUK_35">#REF!</definedName>
    <definedName name="KENEK_TRUK_36">#REF!</definedName>
    <definedName name="KENEK_TRUK_37">#REF!</definedName>
    <definedName name="KENEK_TRUK_39">#REF!</definedName>
    <definedName name="KENEK_TRUK_4">#REF!</definedName>
    <definedName name="KENEK_TRUK_40">#REF!</definedName>
    <definedName name="KENEK_TRUK_41">#REF!</definedName>
    <definedName name="KENEK_TRUK_42">#REF!</definedName>
    <definedName name="KENEK_TRUK_43">#REF!</definedName>
    <definedName name="KENEK_TRUK_44">#REF!</definedName>
    <definedName name="KENEK_TRUK_45">#REF!</definedName>
    <definedName name="KENEK_TRUK_46">#REF!</definedName>
    <definedName name="KENEK_TRUK_47">#REF!</definedName>
    <definedName name="KENEK_TRUK_48">#REF!</definedName>
    <definedName name="KENEK_TRUK_49">#REF!</definedName>
    <definedName name="KENEK_TRUK_5">#REF!</definedName>
    <definedName name="KENEK_TRUK_50">#REF!</definedName>
    <definedName name="KENEK_TRUK_51">#REF!</definedName>
    <definedName name="KENEK_TRUK_52">#REF!</definedName>
    <definedName name="KENEK_TRUK_53">#REF!</definedName>
    <definedName name="KENEK_TRUK_54">#REF!</definedName>
    <definedName name="KENEK_TRUK_57">#REF!</definedName>
    <definedName name="KENEK_TRUK_58">#REF!</definedName>
    <definedName name="KENEK_TRUK_59">#REF!</definedName>
    <definedName name="KENEK_TRUK_6">#REF!</definedName>
    <definedName name="KENEK_TRUK_60">#REF!</definedName>
    <definedName name="KENEK_TRUK_61">#REF!</definedName>
    <definedName name="KENEK_TRUK_62">#REF!</definedName>
    <definedName name="KENEK_TRUK_63">#REF!</definedName>
    <definedName name="KENEK_TRUK_7">#REF!</definedName>
    <definedName name="KENEK_TRUK_8">#REF!</definedName>
    <definedName name="KENEK_TRUK_9">#REF!</definedName>
    <definedName name="kEngselJendela">#REF!</definedName>
    <definedName name="kEngselPintu">#REF!</definedName>
    <definedName name="Keni_gip__ø_1_2">#REF!</definedName>
    <definedName name="Keni_gip__ø_3_4">#REF!</definedName>
    <definedName name="Keni_pvc__ø_2___maspion_D">#REF!</definedName>
    <definedName name="Keni_pvc__ø_4___maspion_D">#REF!</definedName>
    <definedName name="KENIPRALON14">#REF!</definedName>
    <definedName name="KENIPRALON3">#REF!</definedName>
    <definedName name="KENIPRALON34">#REF!</definedName>
    <definedName name="kentut" localSheetId="2" hidden="1">{#N/A,#N/A,FALSE,"REK";#N/A,#N/A,FALSE,"rab"}</definedName>
    <definedName name="kentut" hidden="1">{#N/A,#N/A,FALSE,"REK";#N/A,#N/A,FALSE,"rab"}</definedName>
    <definedName name="kentut_1" localSheetId="2" hidden="1">{#N/A,#N/A,FALSE,"REK";#N/A,#N/A,FALSE,"rab"}</definedName>
    <definedName name="kentut_1" hidden="1">{#N/A,#N/A,FALSE,"REK";#N/A,#N/A,FALSE,"rab"}</definedName>
    <definedName name="kep">#REF!</definedName>
    <definedName name="KEP.SEK.PERENCANAAN">#REF!</definedName>
    <definedName name="KEP.SEK.PERENCANAAN_9">#REF!</definedName>
    <definedName name="kep.tk.batu">#REF!</definedName>
    <definedName name="kep.tk.besi">#REF!</definedName>
    <definedName name="KEP.TK.BESIPROF">#REF!</definedName>
    <definedName name="KEP.TK.BS.PROF.">#REF!</definedName>
    <definedName name="kep.tk.cat">#REF!</definedName>
    <definedName name="KEP.TK.GALI">#REF!</definedName>
    <definedName name="kep.tk.kayu">#REF!</definedName>
    <definedName name="kep.tk.pipa">#REF!</definedName>
    <definedName name="kep.tkg">#REF!</definedName>
    <definedName name="Kep.tukang">#REF!</definedName>
    <definedName name="kep_tb">#REF!</definedName>
    <definedName name="KEP_TBESI">#REF!</definedName>
    <definedName name="kep_tbs">#REF!</definedName>
    <definedName name="kep_tc">#REF!</definedName>
    <definedName name="kep_tk">#REF!</definedName>
    <definedName name="kep_tk_batu">#REF!</definedName>
    <definedName name="kep_tk_besi">#REF!</definedName>
    <definedName name="Kep_Tk_Besi_Beton">#REF!</definedName>
    <definedName name="Kep_Tk_Besi_Profil">#REF!</definedName>
    <definedName name="kep_tk_cat">#REF!</definedName>
    <definedName name="kep_tk_kayu">#REF!</definedName>
    <definedName name="kep_tk_las">#REF!</definedName>
    <definedName name="kep_tk_plitur">#REF!</definedName>
    <definedName name="kep_tuk">#REF!</definedName>
    <definedName name="kep_tuk_bat">#REF!</definedName>
    <definedName name="kep_tuk_batu">#REF!</definedName>
    <definedName name="kep_tuk_besi">#REF!</definedName>
    <definedName name="kep_tuk_cat">#REF!</definedName>
    <definedName name="kep_tuk_kayu">#REF!</definedName>
    <definedName name="kep_tuk_pipa">#REF!</definedName>
    <definedName name="KEPALA">#REF!</definedName>
    <definedName name="kepala.petir">#REF!</definedName>
    <definedName name="Kepala.Tukang">#REF!</definedName>
    <definedName name="kepala_besi">#REF!</definedName>
    <definedName name="kepala_tk_batu">#REF!</definedName>
    <definedName name="kepala_tk_besi">#REF!</definedName>
    <definedName name="kepala_tk_cat">#REF!</definedName>
    <definedName name="kepala_tk_kayu">#REF!</definedName>
    <definedName name="Kepala_Tukang">#REF!</definedName>
    <definedName name="KEPALA_TUKANG_1">#REF!</definedName>
    <definedName name="KEPALA_TUKANG_10">#REF!</definedName>
    <definedName name="KEPALA_TUKANG_11">#REF!</definedName>
    <definedName name="KEPALA_TUKANG_12">#REF!</definedName>
    <definedName name="KEPALA_TUKANG_2">#REF!</definedName>
    <definedName name="KEPALA_TUKANG_3">#REF!</definedName>
    <definedName name="KEPALA_TUKANG_4">#REF!</definedName>
    <definedName name="KEPALA_TUKANG_5">#REF!</definedName>
    <definedName name="KEPALA_TUKANG_6">#REF!</definedName>
    <definedName name="KEPALA_TUKANG_7">#REF!</definedName>
    <definedName name="KEPALA_TUKANG_8">#REF!</definedName>
    <definedName name="KEPALA_TUKANG_9">#REF!</definedName>
    <definedName name="KEPALA_TUKANG_BATU">#REF!</definedName>
    <definedName name="KEPALA_TUKANG_BATU_1">#REF!</definedName>
    <definedName name="KEPALA_TUKANG_BATU_10">#REF!</definedName>
    <definedName name="KEPALA_TUKANG_BATU_11">#REF!</definedName>
    <definedName name="KEPALA_TUKANG_BATU_12">#REF!</definedName>
    <definedName name="KEPALA_TUKANG_BATU_13">#REF!</definedName>
    <definedName name="KEPALA_TUKANG_BATU_14">#REF!</definedName>
    <definedName name="KEPALA_TUKANG_BATU_15">#REF!</definedName>
    <definedName name="KEPALA_TUKANG_BATU_16">#REF!</definedName>
    <definedName name="KEPALA_TUKANG_BATU_17">#REF!</definedName>
    <definedName name="KEPALA_TUKANG_BATU_18">#REF!</definedName>
    <definedName name="KEPALA_TUKANG_BATU_19">#REF!</definedName>
    <definedName name="KEPALA_TUKANG_BATU_2">#REF!</definedName>
    <definedName name="KEPALA_TUKANG_BATU_20">#REF!</definedName>
    <definedName name="KEPALA_TUKANG_BATU_21">#REF!</definedName>
    <definedName name="KEPALA_TUKANG_BATU_22">#REF!</definedName>
    <definedName name="KEPALA_TUKANG_BATU_23">#REF!</definedName>
    <definedName name="KEPALA_TUKANG_BATU_24">#REF!</definedName>
    <definedName name="KEPALA_TUKANG_BATU_25">#REF!</definedName>
    <definedName name="KEPALA_TUKANG_BATU_26">#REF!</definedName>
    <definedName name="KEPALA_TUKANG_BATU_27">#REF!</definedName>
    <definedName name="KEPALA_TUKANG_BATU_28">#REF!</definedName>
    <definedName name="KEPALA_TUKANG_BATU_29">#REF!</definedName>
    <definedName name="KEPALA_TUKANG_BATU_3">#REF!</definedName>
    <definedName name="KEPALA_TUKANG_BATU_30">#REF!</definedName>
    <definedName name="KEPALA_TUKANG_BATU_31">#REF!</definedName>
    <definedName name="KEPALA_TUKANG_BATU_32">#REF!</definedName>
    <definedName name="KEPALA_TUKANG_BATU_33">#REF!</definedName>
    <definedName name="KEPALA_TUKANG_BATU_34">#REF!</definedName>
    <definedName name="KEPALA_TUKANG_BATU_35">#REF!</definedName>
    <definedName name="KEPALA_TUKANG_BATU_36">#REF!</definedName>
    <definedName name="KEPALA_TUKANG_BATU_37">#REF!</definedName>
    <definedName name="KEPALA_TUKANG_BATU_39">#REF!</definedName>
    <definedName name="KEPALA_TUKANG_BATU_4">#REF!</definedName>
    <definedName name="KEPALA_TUKANG_BATU_40">#REF!</definedName>
    <definedName name="KEPALA_TUKANG_BATU_41">#REF!</definedName>
    <definedName name="KEPALA_TUKANG_BATU_42">#REF!</definedName>
    <definedName name="KEPALA_TUKANG_BATU_43">#REF!</definedName>
    <definedName name="KEPALA_TUKANG_BATU_44">#REF!</definedName>
    <definedName name="KEPALA_TUKANG_BATU_45">#REF!</definedName>
    <definedName name="KEPALA_TUKANG_BATU_46">#REF!</definedName>
    <definedName name="KEPALA_TUKANG_BATU_47">#REF!</definedName>
    <definedName name="KEPALA_TUKANG_BATU_48">#REF!</definedName>
    <definedName name="KEPALA_TUKANG_BATU_49">#REF!</definedName>
    <definedName name="KEPALA_TUKANG_BATU_5">#REF!</definedName>
    <definedName name="KEPALA_TUKANG_BATU_50">#REF!</definedName>
    <definedName name="KEPALA_TUKANG_BATU_51">#REF!</definedName>
    <definedName name="KEPALA_TUKANG_BATU_52">#REF!</definedName>
    <definedName name="KEPALA_TUKANG_BATU_53">#REF!</definedName>
    <definedName name="KEPALA_TUKANG_BATU_54">#REF!</definedName>
    <definedName name="KEPALA_TUKANG_BATU_57">#REF!</definedName>
    <definedName name="KEPALA_TUKANG_BATU_58">#REF!</definedName>
    <definedName name="KEPALA_TUKANG_BATU_59">#REF!</definedName>
    <definedName name="KEPALA_TUKANG_BATU_6">#REF!</definedName>
    <definedName name="KEPALA_TUKANG_BATU_60">#REF!</definedName>
    <definedName name="KEPALA_TUKANG_BATU_61">#REF!</definedName>
    <definedName name="KEPALA_TUKANG_BATU_62">#REF!</definedName>
    <definedName name="KEPALA_TUKANG_BATU_63">#REF!</definedName>
    <definedName name="KEPALA_TUKANG_BATU_7">#REF!</definedName>
    <definedName name="KEPALA_TUKANG_BATU_8">#REF!</definedName>
    <definedName name="KEPALA_TUKANG_BATU_9">#REF!</definedName>
    <definedName name="KEPALA_TUKANG_BESI_BETON">#REF!</definedName>
    <definedName name="KEPALA_TUKANG_BESI_BETON_1">#REF!</definedName>
    <definedName name="KEPALA_TUKANG_BESI_BETON_10">#REF!</definedName>
    <definedName name="KEPALA_TUKANG_BESI_BETON_11">#REF!</definedName>
    <definedName name="KEPALA_TUKANG_BESI_BETON_12">#REF!</definedName>
    <definedName name="KEPALA_TUKANG_BESI_BETON_13">#REF!</definedName>
    <definedName name="KEPALA_TUKANG_BESI_BETON_14">#REF!</definedName>
    <definedName name="KEPALA_TUKANG_BESI_BETON_15">#REF!</definedName>
    <definedName name="KEPALA_TUKANG_BESI_BETON_16">#REF!</definedName>
    <definedName name="KEPALA_TUKANG_BESI_BETON_17">#REF!</definedName>
    <definedName name="KEPALA_TUKANG_BESI_BETON_18">#REF!</definedName>
    <definedName name="KEPALA_TUKANG_BESI_BETON_19">#REF!</definedName>
    <definedName name="KEPALA_TUKANG_BESI_BETON_2">#REF!</definedName>
    <definedName name="KEPALA_TUKANG_BESI_BETON_20">#REF!</definedName>
    <definedName name="KEPALA_TUKANG_BESI_BETON_21">#REF!</definedName>
    <definedName name="KEPALA_TUKANG_BESI_BETON_22">#REF!</definedName>
    <definedName name="KEPALA_TUKANG_BESI_BETON_23">#REF!</definedName>
    <definedName name="KEPALA_TUKANG_BESI_BETON_24">#REF!</definedName>
    <definedName name="KEPALA_TUKANG_BESI_BETON_25">#REF!</definedName>
    <definedName name="KEPALA_TUKANG_BESI_BETON_26">#REF!</definedName>
    <definedName name="KEPALA_TUKANG_BESI_BETON_27">#REF!</definedName>
    <definedName name="KEPALA_TUKANG_BESI_BETON_28">#REF!</definedName>
    <definedName name="KEPALA_TUKANG_BESI_BETON_29">#REF!</definedName>
    <definedName name="KEPALA_TUKANG_BESI_BETON_3">#REF!</definedName>
    <definedName name="KEPALA_TUKANG_BESI_BETON_30">#REF!</definedName>
    <definedName name="KEPALA_TUKANG_BESI_BETON_31">#REF!</definedName>
    <definedName name="KEPALA_TUKANG_BESI_BETON_32">#REF!</definedName>
    <definedName name="KEPALA_TUKANG_BESI_BETON_33">#REF!</definedName>
    <definedName name="KEPALA_TUKANG_BESI_BETON_34">#REF!</definedName>
    <definedName name="KEPALA_TUKANG_BESI_BETON_35">#REF!</definedName>
    <definedName name="KEPALA_TUKANG_BESI_BETON_36">#REF!</definedName>
    <definedName name="KEPALA_TUKANG_BESI_BETON_37">#REF!</definedName>
    <definedName name="KEPALA_TUKANG_BESI_BETON_39">#REF!</definedName>
    <definedName name="KEPALA_TUKANG_BESI_BETON_4">#REF!</definedName>
    <definedName name="KEPALA_TUKANG_BESI_BETON_40">#REF!</definedName>
    <definedName name="KEPALA_TUKANG_BESI_BETON_41">#REF!</definedName>
    <definedName name="KEPALA_TUKANG_BESI_BETON_42">#REF!</definedName>
    <definedName name="KEPALA_TUKANG_BESI_BETON_43">#REF!</definedName>
    <definedName name="KEPALA_TUKANG_BESI_BETON_44">#REF!</definedName>
    <definedName name="KEPALA_TUKANG_BESI_BETON_45">#REF!</definedName>
    <definedName name="KEPALA_TUKANG_BESI_BETON_46">#REF!</definedName>
    <definedName name="KEPALA_TUKANG_BESI_BETON_47">#REF!</definedName>
    <definedName name="KEPALA_TUKANG_BESI_BETON_48">#REF!</definedName>
    <definedName name="KEPALA_TUKANG_BESI_BETON_49">#REF!</definedName>
    <definedName name="KEPALA_TUKANG_BESI_BETON_5">#REF!</definedName>
    <definedName name="KEPALA_TUKANG_BESI_BETON_50">#REF!</definedName>
    <definedName name="KEPALA_TUKANG_BESI_BETON_51">#REF!</definedName>
    <definedName name="KEPALA_TUKANG_BESI_BETON_52">#REF!</definedName>
    <definedName name="KEPALA_TUKANG_BESI_BETON_53">#REF!</definedName>
    <definedName name="KEPALA_TUKANG_BESI_BETON_54">#REF!</definedName>
    <definedName name="KEPALA_TUKANG_BESI_BETON_57">#REF!</definedName>
    <definedName name="KEPALA_TUKANG_BESI_BETON_58">#REF!</definedName>
    <definedName name="KEPALA_TUKANG_BESI_BETON_59">#REF!</definedName>
    <definedName name="KEPALA_TUKANG_BESI_BETON_6">#REF!</definedName>
    <definedName name="KEPALA_TUKANG_BESI_BETON_60">#REF!</definedName>
    <definedName name="KEPALA_TUKANG_BESI_BETON_61">#REF!</definedName>
    <definedName name="KEPALA_TUKANG_BESI_BETON_62">#REF!</definedName>
    <definedName name="KEPALA_TUKANG_BESI_BETON_63">#REF!</definedName>
    <definedName name="KEPALA_TUKANG_BESI_BETON_7">#REF!</definedName>
    <definedName name="KEPALA_TUKANG_BESI_BETON_8">#REF!</definedName>
    <definedName name="KEPALA_TUKANG_BESI_BETON_9">#REF!</definedName>
    <definedName name="KEPALA_TUKANG_BESI_PROFIL">#REF!</definedName>
    <definedName name="KEPALA_TUKANG_BESI_PROFIL_1">#REF!</definedName>
    <definedName name="KEPALA_TUKANG_BESI_PROFIL_10">#REF!</definedName>
    <definedName name="KEPALA_TUKANG_BESI_PROFIL_11">#REF!</definedName>
    <definedName name="KEPALA_TUKANG_BESI_PROFIL_12">#REF!</definedName>
    <definedName name="KEPALA_TUKANG_BESI_PROFIL_13">#REF!</definedName>
    <definedName name="KEPALA_TUKANG_BESI_PROFIL_14">#REF!</definedName>
    <definedName name="KEPALA_TUKANG_BESI_PROFIL_15">#REF!</definedName>
    <definedName name="KEPALA_TUKANG_BESI_PROFIL_16">#REF!</definedName>
    <definedName name="KEPALA_TUKANG_BESI_PROFIL_17">#REF!</definedName>
    <definedName name="KEPALA_TUKANG_BESI_PROFIL_18">#REF!</definedName>
    <definedName name="KEPALA_TUKANG_BESI_PROFIL_19">#REF!</definedName>
    <definedName name="KEPALA_TUKANG_BESI_PROFIL_2">#REF!</definedName>
    <definedName name="KEPALA_TUKANG_BESI_PROFIL_20">#REF!</definedName>
    <definedName name="KEPALA_TUKANG_BESI_PROFIL_21">#REF!</definedName>
    <definedName name="KEPALA_TUKANG_BESI_PROFIL_22">#REF!</definedName>
    <definedName name="KEPALA_TUKANG_BESI_PROFIL_23">#REF!</definedName>
    <definedName name="KEPALA_TUKANG_BESI_PROFIL_24">#REF!</definedName>
    <definedName name="KEPALA_TUKANG_BESI_PROFIL_25">#REF!</definedName>
    <definedName name="KEPALA_TUKANG_BESI_PROFIL_26">#REF!</definedName>
    <definedName name="KEPALA_TUKANG_BESI_PROFIL_27">#REF!</definedName>
    <definedName name="KEPALA_TUKANG_BESI_PROFIL_28">#REF!</definedName>
    <definedName name="KEPALA_TUKANG_BESI_PROFIL_29">#REF!</definedName>
    <definedName name="KEPALA_TUKANG_BESI_PROFIL_3">#REF!</definedName>
    <definedName name="KEPALA_TUKANG_BESI_PROFIL_30">#REF!</definedName>
    <definedName name="KEPALA_TUKANG_BESI_PROFIL_31">#REF!</definedName>
    <definedName name="KEPALA_TUKANG_BESI_PROFIL_32">#REF!</definedName>
    <definedName name="KEPALA_TUKANG_BESI_PROFIL_33">#REF!</definedName>
    <definedName name="KEPALA_TUKANG_BESI_PROFIL_34">#REF!</definedName>
    <definedName name="KEPALA_TUKANG_BESI_PROFIL_35">#REF!</definedName>
    <definedName name="KEPALA_TUKANG_BESI_PROFIL_36">#REF!</definedName>
    <definedName name="KEPALA_TUKANG_BESI_PROFIL_37">#REF!</definedName>
    <definedName name="KEPALA_TUKANG_BESI_PROFIL_39">#REF!</definedName>
    <definedName name="KEPALA_TUKANG_BESI_PROFIL_4">#REF!</definedName>
    <definedName name="KEPALA_TUKANG_BESI_PROFIL_40">#REF!</definedName>
    <definedName name="KEPALA_TUKANG_BESI_PROFIL_41">#REF!</definedName>
    <definedName name="KEPALA_TUKANG_BESI_PROFIL_42">#REF!</definedName>
    <definedName name="KEPALA_TUKANG_BESI_PROFIL_43">#REF!</definedName>
    <definedName name="KEPALA_TUKANG_BESI_PROFIL_44">#REF!</definedName>
    <definedName name="KEPALA_TUKANG_BESI_PROFIL_45">#REF!</definedName>
    <definedName name="KEPALA_TUKANG_BESI_PROFIL_46">#REF!</definedName>
    <definedName name="KEPALA_TUKANG_BESI_PROFIL_47">#REF!</definedName>
    <definedName name="KEPALA_TUKANG_BESI_PROFIL_48">#REF!</definedName>
    <definedName name="KEPALA_TUKANG_BESI_PROFIL_49">#REF!</definedName>
    <definedName name="KEPALA_TUKANG_BESI_PROFIL_5">#REF!</definedName>
    <definedName name="KEPALA_TUKANG_BESI_PROFIL_50">#REF!</definedName>
    <definedName name="KEPALA_TUKANG_BESI_PROFIL_51">#REF!</definedName>
    <definedName name="KEPALA_TUKANG_BESI_PROFIL_52">#REF!</definedName>
    <definedName name="KEPALA_TUKANG_BESI_PROFIL_53">#REF!</definedName>
    <definedName name="KEPALA_TUKANG_BESI_PROFIL_54">#REF!</definedName>
    <definedName name="KEPALA_TUKANG_BESI_PROFIL_57">#REF!</definedName>
    <definedName name="KEPALA_TUKANG_BESI_PROFIL_58">#REF!</definedName>
    <definedName name="KEPALA_TUKANG_BESI_PROFIL_59">#REF!</definedName>
    <definedName name="KEPALA_TUKANG_BESI_PROFIL_6">#REF!</definedName>
    <definedName name="KEPALA_TUKANG_BESI_PROFIL_60">#REF!</definedName>
    <definedName name="KEPALA_TUKANG_BESI_PROFIL_61">#REF!</definedName>
    <definedName name="KEPALA_TUKANG_BESI_PROFIL_62">#REF!</definedName>
    <definedName name="KEPALA_TUKANG_BESI_PROFIL_63">#REF!</definedName>
    <definedName name="KEPALA_TUKANG_BESI_PROFIL_7">#REF!</definedName>
    <definedName name="KEPALA_TUKANG_BESI_PROFIL_8">#REF!</definedName>
    <definedName name="KEPALA_TUKANG_BESI_PROFIL_9">#REF!</definedName>
    <definedName name="KEPALA_TUKANG_CAT___PELITUR">#REF!</definedName>
    <definedName name="KEPALA_TUKANG_CAT___PELITUR_1">#REF!</definedName>
    <definedName name="KEPALA_TUKANG_CAT___PELITUR_10">#REF!</definedName>
    <definedName name="KEPALA_TUKANG_CAT___PELITUR_11">#REF!</definedName>
    <definedName name="KEPALA_TUKANG_CAT___PELITUR_12">#REF!</definedName>
    <definedName name="KEPALA_TUKANG_CAT___PELITUR_13">#REF!</definedName>
    <definedName name="KEPALA_TUKANG_CAT___PELITUR_14">#REF!</definedName>
    <definedName name="KEPALA_TUKANG_CAT___PELITUR_15">#REF!</definedName>
    <definedName name="KEPALA_TUKANG_CAT___PELITUR_16">#REF!</definedName>
    <definedName name="KEPALA_TUKANG_CAT___PELITUR_17">#REF!</definedName>
    <definedName name="KEPALA_TUKANG_CAT___PELITUR_18">#REF!</definedName>
    <definedName name="KEPALA_TUKANG_CAT___PELITUR_19">#REF!</definedName>
    <definedName name="KEPALA_TUKANG_CAT___PELITUR_2">#REF!</definedName>
    <definedName name="KEPALA_TUKANG_CAT___PELITUR_20">#REF!</definedName>
    <definedName name="KEPALA_TUKANG_CAT___PELITUR_21">#REF!</definedName>
    <definedName name="KEPALA_TUKANG_CAT___PELITUR_22">#REF!</definedName>
    <definedName name="KEPALA_TUKANG_CAT___PELITUR_23">#REF!</definedName>
    <definedName name="KEPALA_TUKANG_CAT___PELITUR_24">#REF!</definedName>
    <definedName name="KEPALA_TUKANG_CAT___PELITUR_25">#REF!</definedName>
    <definedName name="KEPALA_TUKANG_CAT___PELITUR_26">#REF!</definedName>
    <definedName name="KEPALA_TUKANG_CAT___PELITUR_27">#REF!</definedName>
    <definedName name="KEPALA_TUKANG_CAT___PELITUR_28">#REF!</definedName>
    <definedName name="KEPALA_TUKANG_CAT___PELITUR_29">#REF!</definedName>
    <definedName name="KEPALA_TUKANG_CAT___PELITUR_3">#REF!</definedName>
    <definedName name="KEPALA_TUKANG_CAT___PELITUR_30">#REF!</definedName>
    <definedName name="KEPALA_TUKANG_CAT___PELITUR_31">#REF!</definedName>
    <definedName name="KEPALA_TUKANG_CAT___PELITUR_32">#REF!</definedName>
    <definedName name="KEPALA_TUKANG_CAT___PELITUR_33">#REF!</definedName>
    <definedName name="KEPALA_TUKANG_CAT___PELITUR_34">#REF!</definedName>
    <definedName name="KEPALA_TUKANG_CAT___PELITUR_35">#REF!</definedName>
    <definedName name="KEPALA_TUKANG_CAT___PELITUR_36">#REF!</definedName>
    <definedName name="KEPALA_TUKANG_CAT___PELITUR_37">#REF!</definedName>
    <definedName name="KEPALA_TUKANG_CAT___PELITUR_39">#REF!</definedName>
    <definedName name="KEPALA_TUKANG_CAT___PELITUR_4">#REF!</definedName>
    <definedName name="KEPALA_TUKANG_CAT___PELITUR_40">#REF!</definedName>
    <definedName name="KEPALA_TUKANG_CAT___PELITUR_41">#REF!</definedName>
    <definedName name="KEPALA_TUKANG_CAT___PELITUR_42">#REF!</definedName>
    <definedName name="KEPALA_TUKANG_CAT___PELITUR_43">#REF!</definedName>
    <definedName name="KEPALA_TUKANG_CAT___PELITUR_44">#REF!</definedName>
    <definedName name="KEPALA_TUKANG_CAT___PELITUR_45">#REF!</definedName>
    <definedName name="KEPALA_TUKANG_CAT___PELITUR_46">#REF!</definedName>
    <definedName name="KEPALA_TUKANG_CAT___PELITUR_47">#REF!</definedName>
    <definedName name="KEPALA_TUKANG_CAT___PELITUR_48">#REF!</definedName>
    <definedName name="KEPALA_TUKANG_CAT___PELITUR_49">#REF!</definedName>
    <definedName name="KEPALA_TUKANG_CAT___PELITUR_5">#REF!</definedName>
    <definedName name="KEPALA_TUKANG_CAT___PELITUR_50">#REF!</definedName>
    <definedName name="KEPALA_TUKANG_CAT___PELITUR_51">#REF!</definedName>
    <definedName name="KEPALA_TUKANG_CAT___PELITUR_52">#REF!</definedName>
    <definedName name="KEPALA_TUKANG_CAT___PELITUR_53">#REF!</definedName>
    <definedName name="KEPALA_TUKANG_CAT___PELITUR_54">#REF!</definedName>
    <definedName name="KEPALA_TUKANG_CAT___PELITUR_57">#REF!</definedName>
    <definedName name="KEPALA_TUKANG_CAT___PELITUR_58">#REF!</definedName>
    <definedName name="KEPALA_TUKANG_CAT___PELITUR_59">#REF!</definedName>
    <definedName name="KEPALA_TUKANG_CAT___PELITUR_6">#REF!</definedName>
    <definedName name="KEPALA_TUKANG_CAT___PELITUR_60">#REF!</definedName>
    <definedName name="KEPALA_TUKANG_CAT___PELITUR_61">#REF!</definedName>
    <definedName name="KEPALA_TUKANG_CAT___PELITUR_62">#REF!</definedName>
    <definedName name="KEPALA_TUKANG_CAT___PELITUR_63">#REF!</definedName>
    <definedName name="KEPALA_TUKANG_CAT___PELITUR_7">#REF!</definedName>
    <definedName name="KEPALA_TUKANG_CAT___PELITUR_8">#REF!</definedName>
    <definedName name="KEPALA_TUKANG_CAT___PELITUR_9">#REF!</definedName>
    <definedName name="Kepala_Tukang_Cat_Pelitur">#REF!</definedName>
    <definedName name="KEPALA_TUKANG_GALI">#REF!</definedName>
    <definedName name="KEPALA_TUKANG_KAYU">#REF!</definedName>
    <definedName name="KEPALA_TUKANG_KAYU_1">#REF!</definedName>
    <definedName name="KEPALA_TUKANG_KAYU_10">#REF!</definedName>
    <definedName name="KEPALA_TUKANG_KAYU_11">#REF!</definedName>
    <definedName name="KEPALA_TUKANG_KAYU_12">#REF!</definedName>
    <definedName name="KEPALA_TUKANG_KAYU_13">#REF!</definedName>
    <definedName name="KEPALA_TUKANG_KAYU_14">#REF!</definedName>
    <definedName name="KEPALA_TUKANG_KAYU_15">#REF!</definedName>
    <definedName name="KEPALA_TUKANG_KAYU_16">#REF!</definedName>
    <definedName name="KEPALA_TUKANG_KAYU_17">#REF!</definedName>
    <definedName name="KEPALA_TUKANG_KAYU_18">#REF!</definedName>
    <definedName name="KEPALA_TUKANG_KAYU_19">#REF!</definedName>
    <definedName name="KEPALA_TUKANG_KAYU_2">#REF!</definedName>
    <definedName name="KEPALA_TUKANG_KAYU_20">#REF!</definedName>
    <definedName name="KEPALA_TUKANG_KAYU_21">#REF!</definedName>
    <definedName name="KEPALA_TUKANG_KAYU_22">#REF!</definedName>
    <definedName name="KEPALA_TUKANG_KAYU_23">#REF!</definedName>
    <definedName name="KEPALA_TUKANG_KAYU_24">#REF!</definedName>
    <definedName name="KEPALA_TUKANG_KAYU_25">#REF!</definedName>
    <definedName name="KEPALA_TUKANG_KAYU_26">#REF!</definedName>
    <definedName name="KEPALA_TUKANG_KAYU_27">#REF!</definedName>
    <definedName name="KEPALA_TUKANG_KAYU_28">#REF!</definedName>
    <definedName name="KEPALA_TUKANG_KAYU_29">#REF!</definedName>
    <definedName name="KEPALA_TUKANG_KAYU_3">#REF!</definedName>
    <definedName name="KEPALA_TUKANG_KAYU_30">#REF!</definedName>
    <definedName name="KEPALA_TUKANG_KAYU_31">#REF!</definedName>
    <definedName name="KEPALA_TUKANG_KAYU_32">#REF!</definedName>
    <definedName name="KEPALA_TUKANG_KAYU_33">#REF!</definedName>
    <definedName name="KEPALA_TUKANG_KAYU_34">#REF!</definedName>
    <definedName name="KEPALA_TUKANG_KAYU_35">#REF!</definedName>
    <definedName name="KEPALA_TUKANG_KAYU_36">#REF!</definedName>
    <definedName name="KEPALA_TUKANG_KAYU_37">#REF!</definedName>
    <definedName name="KEPALA_TUKANG_KAYU_39">#REF!</definedName>
    <definedName name="KEPALA_TUKANG_KAYU_4">#REF!</definedName>
    <definedName name="KEPALA_TUKANG_KAYU_40">#REF!</definedName>
    <definedName name="KEPALA_TUKANG_KAYU_41">#REF!</definedName>
    <definedName name="KEPALA_TUKANG_KAYU_42">#REF!</definedName>
    <definedName name="KEPALA_TUKANG_KAYU_43">#REF!</definedName>
    <definedName name="KEPALA_TUKANG_KAYU_44">#REF!</definedName>
    <definedName name="KEPALA_TUKANG_KAYU_45">#REF!</definedName>
    <definedName name="KEPALA_TUKANG_KAYU_46">#REF!</definedName>
    <definedName name="KEPALA_TUKANG_KAYU_47">#REF!</definedName>
    <definedName name="KEPALA_TUKANG_KAYU_48">#REF!</definedName>
    <definedName name="KEPALA_TUKANG_KAYU_49">#REF!</definedName>
    <definedName name="KEPALA_TUKANG_KAYU_5">#REF!</definedName>
    <definedName name="KEPALA_TUKANG_KAYU_50">#REF!</definedName>
    <definedName name="KEPALA_TUKANG_KAYU_51">#REF!</definedName>
    <definedName name="KEPALA_TUKANG_KAYU_52">#REF!</definedName>
    <definedName name="KEPALA_TUKANG_KAYU_53">#REF!</definedName>
    <definedName name="KEPALA_TUKANG_KAYU_54">#REF!</definedName>
    <definedName name="KEPALA_TUKANG_KAYU_57">#REF!</definedName>
    <definedName name="KEPALA_TUKANG_KAYU_58">#REF!</definedName>
    <definedName name="KEPALA_TUKANG_KAYU_59">#REF!</definedName>
    <definedName name="KEPALA_TUKANG_KAYU_6">#REF!</definedName>
    <definedName name="KEPALA_TUKANG_KAYU_60">#REF!</definedName>
    <definedName name="KEPALA_TUKANG_KAYU_61">#REF!</definedName>
    <definedName name="KEPALA_TUKANG_KAYU_62">#REF!</definedName>
    <definedName name="KEPALA_TUKANG_KAYU_63">#REF!</definedName>
    <definedName name="KEPALA_TUKANG_KAYU_7">#REF!</definedName>
    <definedName name="KEPALA_TUKANG_KAYU_8">#REF!</definedName>
    <definedName name="KEPALA_TUKANG_KAYU_9">#REF!</definedName>
    <definedName name="Kepala_tukang_las">#REF!</definedName>
    <definedName name="kepala1">#REF!</definedName>
    <definedName name="kepalabatu">#REF!</definedName>
    <definedName name="kepaladempul">#REF!</definedName>
    <definedName name="kepalapancang">#REF!</definedName>
    <definedName name="kepalat">#REF!</definedName>
    <definedName name="kepalatk">#REF!</definedName>
    <definedName name="kepalatkb">#REF!</definedName>
    <definedName name="kepalatkbatu">#REF!</definedName>
    <definedName name="kepalatkc">#REF!</definedName>
    <definedName name="KEPALATUKANG">#REF!</definedName>
    <definedName name="KepalaTukang_Name">#REF!</definedName>
    <definedName name="KepalaTukang_RAB">#REF!</definedName>
    <definedName name="KepalaTukang_Satuan">#REF!</definedName>
    <definedName name="kepalatukangbatu">#REF!</definedName>
    <definedName name="kepalatukangbatu.jam">#REF!</definedName>
    <definedName name="kepalatukangbesi">#REF!</definedName>
    <definedName name="kepalatukangbesi.jam">#REF!</definedName>
    <definedName name="kepalatukangbesiprofil.jam">#REF!</definedName>
    <definedName name="kepalatukangcat">#REF!</definedName>
    <definedName name="kepalatukangcat.jam">#REF!</definedName>
    <definedName name="kepalatukanggali">#REF!</definedName>
    <definedName name="kepalatukangkayu">#REF!</definedName>
    <definedName name="kepalatukangkayu.jam">#REF!</definedName>
    <definedName name="kepalatukanglas">#REF!</definedName>
    <definedName name="kepalatukanglogam">#REF!</definedName>
    <definedName name="kepalatukangpipa">#REF!</definedName>
    <definedName name="kepbatu">#REF!</definedName>
    <definedName name="kepbesi">#REF!</definedName>
    <definedName name="kepbesi_3">NA()</definedName>
    <definedName name="kepcat">#REF!</definedName>
    <definedName name="KEPDINPERMUKIMAN">#REF!</definedName>
    <definedName name="KEPDINPERMUKIMAN_9">#REF!</definedName>
    <definedName name="kepel">#REF!</definedName>
    <definedName name="kepere">#REF!</definedName>
    <definedName name="kepgali">#REF!</definedName>
    <definedName name="kepkayu">#REF!</definedName>
    <definedName name="keplist">#REF!</definedName>
    <definedName name="kepp">#REF!</definedName>
    <definedName name="keppipa">#REF!</definedName>
    <definedName name="keppp">#REF!</definedName>
    <definedName name="keprasan">#REF!</definedName>
    <definedName name="kepret">#REF!</definedName>
    <definedName name="keptb">#REF!</definedName>
    <definedName name="keptc">#REF!</definedName>
    <definedName name="keptk">#REF!</definedName>
    <definedName name="keptkbatu">#REF!</definedName>
    <definedName name="keptkbatu_1">#REF!</definedName>
    <definedName name="keptkbatu_1_10">#REF!</definedName>
    <definedName name="keptkbatu_1_2">#REF!</definedName>
    <definedName name="keptkbatu_1_3">#REF!</definedName>
    <definedName name="keptkbatu_1_4">#REF!</definedName>
    <definedName name="keptkbatu_1_5">#REF!</definedName>
    <definedName name="keptkbatu_1_6">#REF!</definedName>
    <definedName name="keptkbatu_1_8">#REF!</definedName>
    <definedName name="keptkbesi">#REF!</definedName>
    <definedName name="keptkbesi_1">#REF!</definedName>
    <definedName name="keptkbesi_1_10">#REF!</definedName>
    <definedName name="keptkbesi_1_2">#REF!</definedName>
    <definedName name="keptkbesi_1_3">#REF!</definedName>
    <definedName name="keptkbesi_1_4">#REF!</definedName>
    <definedName name="keptkbesi_1_5">#REF!</definedName>
    <definedName name="keptkbesi_1_6">#REF!</definedName>
    <definedName name="keptkbesi_1_8">#REF!</definedName>
    <definedName name="KEPTKCAT">#REF!</definedName>
    <definedName name="keptkg">#REF!</definedName>
    <definedName name="Keptkgalas539">#REF!</definedName>
    <definedName name="Keptkghan539">#REF!</definedName>
    <definedName name="keptkkayu">#REF!</definedName>
    <definedName name="keptkkayu_1">#REF!</definedName>
    <definedName name="keptkkayu_1_10">#REF!</definedName>
    <definedName name="keptkkayu_1_2">#REF!</definedName>
    <definedName name="keptkkayu_1_3">#REF!</definedName>
    <definedName name="keptkkayu_1_4">#REF!</definedName>
    <definedName name="keptkkayu_1_5">#REF!</definedName>
    <definedName name="keptkkayu_1_6">#REF!</definedName>
    <definedName name="keptkkayu_1_8">#REF!</definedName>
    <definedName name="KEPTKNGBESI">#REF!</definedName>
    <definedName name="KEPTKNGCAT">#REF!</definedName>
    <definedName name="KEPTKNGLAS">#REF!</definedName>
    <definedName name="KEPTU">#REF!</definedName>
    <definedName name="KEPTUK">#REF!</definedName>
    <definedName name="keptukang">#REF!</definedName>
    <definedName name="keptukbatu">#REF!</definedName>
    <definedName name="keptukbesi">#REF!</definedName>
    <definedName name="keptukcat">#REF!</definedName>
    <definedName name="keptuke">#REF!</definedName>
    <definedName name="keptukgali">#REF!</definedName>
    <definedName name="keptukkayu">#REF!</definedName>
    <definedName name="ker">#REF!</definedName>
    <definedName name="Ker.L13">#REF!</definedName>
    <definedName name="ker1020_10">#REF!</definedName>
    <definedName name="ker1020_2">#REF!</definedName>
    <definedName name="ker1020_3">#REF!</definedName>
    <definedName name="ker1020_4">#REF!</definedName>
    <definedName name="ker1020_5">#REF!</definedName>
    <definedName name="ker1020_6">#REF!</definedName>
    <definedName name="ker1020_8">#REF!</definedName>
    <definedName name="ker2020_1">#REF!</definedName>
    <definedName name="ker2020_1_10">#REF!</definedName>
    <definedName name="ker2020_1_2">#REF!</definedName>
    <definedName name="ker2020_1_3">#REF!</definedName>
    <definedName name="ker2020_1_4">#REF!</definedName>
    <definedName name="ker2020_1_5">#REF!</definedName>
    <definedName name="ker2020_1_6">#REF!</definedName>
    <definedName name="ker2020_1_8">#REF!</definedName>
    <definedName name="ker2025_1">#REF!</definedName>
    <definedName name="ker2025_1_10">#REF!</definedName>
    <definedName name="ker2025_1_2">#REF!</definedName>
    <definedName name="ker2025_1_3">#REF!</definedName>
    <definedName name="ker2025_1_4">#REF!</definedName>
    <definedName name="ker2025_1_5">#REF!</definedName>
    <definedName name="ker2025_1_6">#REF!</definedName>
    <definedName name="ker2025_1_8">#REF!</definedName>
    <definedName name="ker3030_1">#REF!</definedName>
    <definedName name="ker3030_1_10">#REF!</definedName>
    <definedName name="ker3030_1_2">#REF!</definedName>
    <definedName name="ker3030_1_3">#REF!</definedName>
    <definedName name="ker3030_1_4">#REF!</definedName>
    <definedName name="ker3030_1_5">#REF!</definedName>
    <definedName name="ker3030_1_6">#REF!</definedName>
    <definedName name="ker3030_1_8">#REF!</definedName>
    <definedName name="ker3030es">#REF!</definedName>
    <definedName name="ker3030es_10">#REF!</definedName>
    <definedName name="ker3030es_2">#REF!</definedName>
    <definedName name="ker3030es_3">#REF!</definedName>
    <definedName name="ker3030es_4">#REF!</definedName>
    <definedName name="ker3030es_5">#REF!</definedName>
    <definedName name="ker3030es_6">#REF!</definedName>
    <definedName name="ker3030es_8">#REF!</definedName>
    <definedName name="ker3030mot">#REF!</definedName>
    <definedName name="ker3030pol">#REF!</definedName>
    <definedName name="ker40_1">#REF!</definedName>
    <definedName name="ker40_1_10">#REF!</definedName>
    <definedName name="ker40_1_2">#REF!</definedName>
    <definedName name="ker40_1_3">#REF!</definedName>
    <definedName name="ker40_1_4">#REF!</definedName>
    <definedName name="ker40_1_5">#REF!</definedName>
    <definedName name="ker40_1_6">#REF!</definedName>
    <definedName name="ker40_1_8">#REF!</definedName>
    <definedName name="ker40_10">#REF!</definedName>
    <definedName name="ker40_2">#REF!</definedName>
    <definedName name="ker40_3">#REF!</definedName>
    <definedName name="ker40_4">#REF!</definedName>
    <definedName name="ker40_5">#REF!</definedName>
    <definedName name="ker40_6">#REF!</definedName>
    <definedName name="ker40_8">#REF!</definedName>
    <definedName name="kera2020">#REF!</definedName>
    <definedName name="kera3030">#REF!</definedName>
    <definedName name="kera4040">#REF!</definedName>
    <definedName name="keradin20">#REF!</definedName>
    <definedName name="keradin20b">#REF!</definedName>
    <definedName name="keradin20c">#REF!</definedName>
    <definedName name="keradin25">#REF!</definedName>
    <definedName name="keradin25b">#REF!</definedName>
    <definedName name="keradin25c">#REF!</definedName>
    <definedName name="keralan20">#REF!</definedName>
    <definedName name="keralan20b">#REF!</definedName>
    <definedName name="keralan20c">#REF!</definedName>
    <definedName name="keralan30">#REF!</definedName>
    <definedName name="keralan30b">#REF!</definedName>
    <definedName name="keralan30c">#REF!</definedName>
    <definedName name="keralan40">#REF!</definedName>
    <definedName name="keralan40b">#REF!</definedName>
    <definedName name="keralan40c">#REF!</definedName>
    <definedName name="keram20">#REF!</definedName>
    <definedName name="keram30">#REF!</definedName>
    <definedName name="keram30polis">#REF!</definedName>
    <definedName name="keram30unpolis">#REF!</definedName>
    <definedName name="keram40">#REF!</definedName>
    <definedName name="keramik">#REF!</definedName>
    <definedName name="keramik.1">#REF!</definedName>
    <definedName name="keramik.10.20">#REF!</definedName>
    <definedName name="keramik.20.20">#REF!</definedName>
    <definedName name="keramik.30.30">#REF!</definedName>
    <definedName name="keramik_10_20">#REF!</definedName>
    <definedName name="Keramik_10_x_20_dan_20_x_20_KW_1_DN_Putih__Polos">#REF!</definedName>
    <definedName name="Keramik_10_x_20_KW_I_DN_Corak___Warna___Anti_Slip">#REF!</definedName>
    <definedName name="Keramik_10x20">#REF!</definedName>
    <definedName name="Keramik_10x20_cm">#REF!</definedName>
    <definedName name="Keramik_20">#REF!</definedName>
    <definedName name="keramik_20_20">#REF!</definedName>
    <definedName name="Keramik_20_x_20__KM__KW_I_DN_Corak___Warna___Anti_Slip">#REF!</definedName>
    <definedName name="Keramik_20_x_20__KM__KWI_DN_Putih_Polos">#REF!</definedName>
    <definedName name="Keramik_20_x_20_A">#REF!</definedName>
    <definedName name="Keramik_20_x_20_D">#REF!</definedName>
    <definedName name="Keramik_20_x_25_Dinding_KM_KWI_DN_Corak">#REF!</definedName>
    <definedName name="Keramik_2020">#REF!</definedName>
    <definedName name="Keramik_2025">#REF!</definedName>
    <definedName name="keramik_20x20">#REF!</definedName>
    <definedName name="KERAMIK_20x20_ANTISLIP">#REF!</definedName>
    <definedName name="KERAMIK_20x20_POLOS">#REF!</definedName>
    <definedName name="keramik_20x25">#REF!</definedName>
    <definedName name="KERAMIK_20x25_POLOS">#REF!</definedName>
    <definedName name="Keramik_25">#REF!</definedName>
    <definedName name="Keramik_30">#REF!</definedName>
    <definedName name="keramik_30_30">#REF!</definedName>
    <definedName name="Keramik_30_x_30">#REF!</definedName>
    <definedName name="Keramik_30_x_30_KW_I_DN_putih_polos">#REF!</definedName>
    <definedName name="Keramik_30_x_30_KW_I_DN_putih_polos_setara_mulia">#REF!</definedName>
    <definedName name="Keramik_30_x_30_KW_I_DN_putih_polos_setara_roman">#REF!</definedName>
    <definedName name="Keramik_30_x_30_KW_I_DN_Warna_Corak___ANTI_SLIP">#REF!</definedName>
    <definedName name="Keramik_3030">#REF!</definedName>
    <definedName name="keramik_30x30">#REF!</definedName>
    <definedName name="KERAMIK_30x30_ANTISLIP">#REF!</definedName>
    <definedName name="KERAMIK_30x30_POLOS">#REF!</definedName>
    <definedName name="keramik_30x30_roman">#REF!</definedName>
    <definedName name="keramik_4">#REF!</definedName>
    <definedName name="Keramik_40">#REF!</definedName>
    <definedName name="keramik_40_40">#REF!</definedName>
    <definedName name="Keramik_40_x_40_A">#REF!</definedName>
    <definedName name="Keramik_40_x_40_D">#REF!</definedName>
    <definedName name="keramik_40x40">#REF!</definedName>
    <definedName name="KERAMIK_40x40_ANTISLIP">#REF!</definedName>
    <definedName name="KERAMIK_40X40_POLOS">#REF!</definedName>
    <definedName name="KERAMIK_50X50AntiSlip">#REF!</definedName>
    <definedName name="KERAMIK_50X50POLOS">#REF!</definedName>
    <definedName name="KERAMIK_60X60_UNPOLISH">#REF!</definedName>
    <definedName name="keramik_border">#REF!</definedName>
    <definedName name="keramik_border10_10">#REF!</definedName>
    <definedName name="keramik_border10_20">#REF!</definedName>
    <definedName name="Keramik_d">#REF!</definedName>
    <definedName name="Keramik_Dinding_10_x_20___Keramik_Hias__setara_Asia_Tile">#REF!</definedName>
    <definedName name="Keramik_Dinding_20_x_20">#REF!</definedName>
    <definedName name="Keramik_Dinding_20_x_25_setara_Asia_Tile">#REF!</definedName>
    <definedName name="Keramik_granito_abu_abu_30x30_cm">#REF!</definedName>
    <definedName name="keramik_homogeous_40">#REF!</definedName>
    <definedName name="Keramik_kuku_macan__30x30__cm">#REF!</definedName>
    <definedName name="Keramik_Kulit_Jeruk_20_x_20_cm_setara_Asia_Tile">#REF!</definedName>
    <definedName name="Keramik_L">#REF!</definedName>
    <definedName name="Keramik_lantai_20_x_20_cm_kw._I">#REF!</definedName>
    <definedName name="Keramik_Lantai_30_x_30_setara_Asia_Tile">#REF!</definedName>
    <definedName name="Keramik_Lantai_40_x_40_setara_Platinum">#REF!</definedName>
    <definedName name="Keramik_Lantai_UnPolish_40_x_40_setara_Platinum">#REF!</definedName>
    <definedName name="KERAMIK_LT_3030">#REF!</definedName>
    <definedName name="keramik_mozaik">#REF!</definedName>
    <definedName name="Keramik_platinum_40x40_cm">#REF!</definedName>
    <definedName name="Keramik_roman__10x20__cm_list">#REF!</definedName>
    <definedName name="Keramik_roman__20x25__cm_warna_muda">#REF!</definedName>
    <definedName name="Keramik_roman__20x25__cm_warna_tua">#REF!</definedName>
    <definedName name="Keramik_roman__30x30__cm_standart">#REF!</definedName>
    <definedName name="Keramik_superItali___32_x_32__cm_Q32">#REF!</definedName>
    <definedName name="Keramik_Tile_10_x_30">#REF!</definedName>
    <definedName name="KERAMIK_TOILET">#REF!</definedName>
    <definedName name="Keramik_Uk._20_x_20_cm_Corak_Warna">#REF!</definedName>
    <definedName name="Keramik_Uk._20_x_25_cm_Corak_Warna">#REF!</definedName>
    <definedName name="Keramik_Uk._30_x_30_cm_Corak_Warna">#REF!</definedName>
    <definedName name="Keramik_Uk._30_x_30_cm_Putih_Polos">#REF!</definedName>
    <definedName name="keramik10.20">#REF!</definedName>
    <definedName name="keramik10.20warna">#REF!</definedName>
    <definedName name="keramik10.30">#REF!</definedName>
    <definedName name="keramik10.40">#REF!</definedName>
    <definedName name="keramik1020">#REF!</definedName>
    <definedName name="keramik1030">#REF!</definedName>
    <definedName name="keramik15.15">#REF!</definedName>
    <definedName name="keramik15.20">#REF!</definedName>
    <definedName name="keramik20">#REF!</definedName>
    <definedName name="keramik20.20">#REF!</definedName>
    <definedName name="Keramik20.20antislip">#REF!</definedName>
    <definedName name="Keramik20.25warna">#REF!</definedName>
    <definedName name="keramik2020">#REF!</definedName>
    <definedName name="keramik2020_psg">#REF!</definedName>
    <definedName name="keramik2025">#N/A</definedName>
    <definedName name="keramik2025_psg">#REF!</definedName>
    <definedName name="KERAMIK20ANTI">#REF!</definedName>
    <definedName name="keramik20w">#REF!</definedName>
    <definedName name="keramik20x20">#REF!</definedName>
    <definedName name="keramik20x20meja">#REF!</definedName>
    <definedName name="keramik20x20polis">#REF!</definedName>
    <definedName name="keramik20x20unpol">#REF!</definedName>
    <definedName name="keramik20x25">#REF!</definedName>
    <definedName name="keramik20x25polis">#REF!</definedName>
    <definedName name="keramik20x25unpol">#REF!</definedName>
    <definedName name="keramik20x33polis">#REF!</definedName>
    <definedName name="keramik20x33unpol">#REF!</definedName>
    <definedName name="keramik25">#REF!</definedName>
    <definedName name="keramik25.25">#REF!</definedName>
    <definedName name="keramik25w">#REF!</definedName>
    <definedName name="keramik25x25">#REF!</definedName>
    <definedName name="keramik25x33polished">#REF!</definedName>
    <definedName name="keramik25x45">#REF!</definedName>
    <definedName name="keramik25x50polis">#REF!</definedName>
    <definedName name="keramik25x50unpol">#REF!</definedName>
    <definedName name="keramik30">#REF!</definedName>
    <definedName name="keramik30.30">#REF!</definedName>
    <definedName name="Keramik30.30antislip">#REF!</definedName>
    <definedName name="keramik30.30motif">#REF!</definedName>
    <definedName name="keramik30.30polos">#REF!</definedName>
    <definedName name="Keramik30.30warna">#REF!</definedName>
    <definedName name="KERAMIK30_30">#N/A</definedName>
    <definedName name="keramik3030">#REF!</definedName>
    <definedName name="Keramik3030AntiSlip">#REF!</definedName>
    <definedName name="keramik30warna">#REF!</definedName>
    <definedName name="keramik30x30">#REF!</definedName>
    <definedName name="Keramik30x30cmUnpolished_Name">#REF!</definedName>
    <definedName name="Keramik30x30cmUnpolished_RAB">#REF!</definedName>
    <definedName name="Keramik30x30cmUnpolished_RAP">#REF!</definedName>
    <definedName name="Keramik30x30cmUnpolished_Satuan">#REF!</definedName>
    <definedName name="keramik30x60">#REF!</definedName>
    <definedName name="keramik325x325nonslip">#REF!</definedName>
    <definedName name="keramik325x975polished">#REF!</definedName>
    <definedName name="keramik33x33unpolised">#REF!</definedName>
    <definedName name="keramik40">#REF!</definedName>
    <definedName name="keramik40.40">#REF!</definedName>
    <definedName name="Keramik40.40warna">#REF!</definedName>
    <definedName name="keramik4040">#REF!</definedName>
    <definedName name="keramik4040_psg">#REF!</definedName>
    <definedName name="keramik40w">#REF!</definedName>
    <definedName name="keramik40x40">#REF!</definedName>
    <definedName name="keramik6060">#REF!</definedName>
    <definedName name="keramik60x60polis">#REF!</definedName>
    <definedName name="keramik60x60unpol">#REF!</definedName>
    <definedName name="keramikdinding">#REF!</definedName>
    <definedName name="Keramikdinding20">#REF!</definedName>
    <definedName name="KeramikDinding2020">#REF!</definedName>
    <definedName name="KeramikDinding2025">#REF!</definedName>
    <definedName name="keramikdinding20x25">#REF!</definedName>
    <definedName name="KeramikDinding30x30Cm_HarsatRAB">#REF!</definedName>
    <definedName name="KeramikDinding30x30Cm_HarsatRAP">#REF!</definedName>
    <definedName name="KeramikDinding30x30Cm_Name">#REF!</definedName>
    <definedName name="KeramikDinding30x30Cm_Satuan">#REF!</definedName>
    <definedName name="KeramikDinding30x60Cm_HarsatRAB">#REF!</definedName>
    <definedName name="KeramikDinding30x60Cm_HarsatRAP">#REF!</definedName>
    <definedName name="KeramikDinding30x60Cm_Name">#REF!</definedName>
    <definedName name="KeramikDinding30x60Cm_Satuan">#REF!</definedName>
    <definedName name="keramikgwt">#REF!</definedName>
    <definedName name="KeramikLantai2020">#REF!</definedName>
    <definedName name="keramiklantai20x20">#REF!</definedName>
    <definedName name="KeramikLantai3030">#REF!</definedName>
    <definedName name="keramiklantai30x30">#REF!</definedName>
    <definedName name="KeramikLantai30x30Cm_Name">#REF!</definedName>
    <definedName name="KeramikLantai30x30Cm_RAB">#REF!</definedName>
    <definedName name="KeramikLantai30x30Cm_RAP">#REF!</definedName>
    <definedName name="KeramikLantai30x30Cm_Satuan">#REF!</definedName>
    <definedName name="KeramikLantai40x40Cm_HarsatRAB">#REF!</definedName>
    <definedName name="KeramikLantai40x40Cm_HarsatRAP">#REF!</definedName>
    <definedName name="KeramikLantai40x40Cm_Name">#REF!</definedName>
    <definedName name="KeramikLantai40x40Cm_Satuan">#REF!</definedName>
    <definedName name="keramikpol">#REF!</definedName>
    <definedName name="KeramikStep1020">#REF!</definedName>
    <definedName name="keramiktek">#REF!</definedName>
    <definedName name="keran">#REF!</definedName>
    <definedName name="KERANAIR">#N/A</definedName>
    <definedName name="keranti2020">#REF!</definedName>
    <definedName name="KERAS">#REF!</definedName>
    <definedName name="kerawang">#REF!</definedName>
    <definedName name="kerb">#REF!</definedName>
    <definedName name="KERB_A">#REF!</definedName>
    <definedName name="KERB_B">#REF!</definedName>
    <definedName name="kerba">#REF!</definedName>
    <definedName name="kerbb">#REF!</definedName>
    <definedName name="kerbpracetak">#REF!</definedName>
    <definedName name="kerd2020">#REF!</definedName>
    <definedName name="kerd2020_6">#REF!</definedName>
    <definedName name="kerddg20">#REF!</definedName>
    <definedName name="kerdin">#REF!</definedName>
    <definedName name="kerek">#REF!</definedName>
    <definedName name="Kerekel_Beton">#REF!</definedName>
    <definedName name="KERETA">#REF!</definedName>
    <definedName name="kergos">#REF!</definedName>
    <definedName name="kerikil">#REF!</definedName>
    <definedName name="Kerikil.p">#REF!</definedName>
    <definedName name="KERIKIL_1">#REF!</definedName>
    <definedName name="KERIKIL_10">#REF!</definedName>
    <definedName name="KERIKIL_11">#REF!</definedName>
    <definedName name="KERIKIL_12">#REF!</definedName>
    <definedName name="KERIKIL_2">#REF!</definedName>
    <definedName name="KERIKIL_3">#REF!</definedName>
    <definedName name="KERIKIL_4">#REF!</definedName>
    <definedName name="KERIKIL_5">#REF!</definedName>
    <definedName name="KERIKIL_6">#REF!</definedName>
    <definedName name="KERIKIL_7">#REF!</definedName>
    <definedName name="KERIKIL_8">#REF!</definedName>
    <definedName name="KERIKIL_9">#REF!</definedName>
    <definedName name="kerikil_B_0">#REF!</definedName>
    <definedName name="kerikil_bet">#REF!</definedName>
    <definedName name="Kerikil_Beton">#REF!</definedName>
    <definedName name="KERIKIL_BUKIT">#REF!</definedName>
    <definedName name="kerikil_ctsb">#REF!</definedName>
    <definedName name="KERIKIL_HALUS">#REF!</definedName>
    <definedName name="kerikil_K_1_2_5">#REF!</definedName>
    <definedName name="kerikil_K_2_2_5">#REF!</definedName>
    <definedName name="KERIKIL_KASAR">#REF!</definedName>
    <definedName name="KERIKIL_ROYALTI">#REF!</definedName>
    <definedName name="KERIKIL_SUNGAI">#REF!</definedName>
    <definedName name="kerikilbet">#REF!</definedName>
    <definedName name="KerikilBeton_Kg_HarsatRAB">#REF!</definedName>
    <definedName name="KerikilBeton_Kg_HarsatRAP">#REF!</definedName>
    <definedName name="KerikilBeton_Kg_Name">#REF!</definedName>
    <definedName name="KerikilBeton_Kg_Satuan">#REF!</definedName>
    <definedName name="KerikilBeton_m3_HarsatRAB">#REF!</definedName>
    <definedName name="KerikilBeton_m3_HarsatRAP">#REF!</definedName>
    <definedName name="KerikilBeton_m3_Name">#REF!</definedName>
    <definedName name="KerikilBeton_m3_Satuan">#REF!</definedName>
    <definedName name="kerikiljagung">#REF!</definedName>
    <definedName name="kerikilkoral">#REF!</definedName>
    <definedName name="kerikill">#REF!</definedName>
    <definedName name="kerikillh">#REF!</definedName>
    <definedName name="KERIKILPECAH">#REF!</definedName>
    <definedName name="kerikilpecah1cm">#REF!</definedName>
    <definedName name="kerikilpecah23">#REF!</definedName>
    <definedName name="kerikilpecahtersaring">#REF!</definedName>
    <definedName name="kerikilsungai">#REF!</definedName>
    <definedName name="kerikilsungaitidaktersaring">#REF!</definedName>
    <definedName name="kerikiltersaring">#REF!</definedName>
    <definedName name="kerikilu">#REF!</definedName>
    <definedName name="kerja">#REF!</definedName>
    <definedName name="kerl2020">#REF!</definedName>
    <definedName name="kerl2020_6">#REF!</definedName>
    <definedName name="kerl3030">#REF!</definedName>
    <definedName name="kerl3030_6">#REF!</definedName>
    <definedName name="kerla.1m">#REF!</definedName>
    <definedName name="kerla.1p">#REF!</definedName>
    <definedName name="kerla.2m">#REF!</definedName>
    <definedName name="kerla.2p">#REF!</definedName>
    <definedName name="kerlan20">#REF!</definedName>
    <definedName name="kerlan20_6">#REF!</definedName>
    <definedName name="kerlan30">#REF!</definedName>
    <definedName name="kerlt20">#REF!</definedName>
    <definedName name="kerlt30">#REF!</definedName>
    <definedName name="kermk3030unpolished">#REF!</definedName>
    <definedName name="kernet">#REF!</definedName>
    <definedName name="kerok">#REF!</definedName>
    <definedName name="kerok_catbesi">#REF!</definedName>
    <definedName name="kerok_cattembok">#REF!</definedName>
    <definedName name="kerokcat">#REF!</definedName>
    <definedName name="KEROSEN">#REF!</definedName>
    <definedName name="KEROSENE">#REF!</definedName>
    <definedName name="kerosin">#REF!</definedName>
    <definedName name="kerosine">#REF!</definedName>
    <definedName name="kerosine_prime_coat">#REF!</definedName>
    <definedName name="kerosine_tack_coat">#REF!</definedName>
    <definedName name="KERPUS">#REF!</definedName>
    <definedName name="kerpusan.pres.plentong">#REF!</definedName>
    <definedName name="kerpusasbes">#REF!</definedName>
    <definedName name="kerpusbt">#REF!</definedName>
    <definedName name="kerpusgendeng">#REF!</definedName>
    <definedName name="kerpusgendengb">#REF!</definedName>
    <definedName name="kerpusgendengc">#REF!</definedName>
    <definedName name="kerpusmagas">#REF!</definedName>
    <definedName name="kerpusmagasb">#REF!</definedName>
    <definedName name="kerpusmagasc">#REF!</definedName>
    <definedName name="kerpussokka">#REF!</definedName>
    <definedName name="kertas.gosok">#REF!</definedName>
    <definedName name="Kertas_Amplas">#REF!</definedName>
    <definedName name="kertas_gosok">#REF!</definedName>
    <definedName name="Kertasamplas">#REF!</definedName>
    <definedName name="KertasGosok">#REF!</definedName>
    <definedName name="kertgosok">#REF!</definedName>
    <definedName name="kertgosok_6">#REF!</definedName>
    <definedName name="kertile">#REF!</definedName>
    <definedName name="kertile_1">#REF!</definedName>
    <definedName name="kertile_1_10">#REF!</definedName>
    <definedName name="kertile_1_2">#REF!</definedName>
    <definedName name="kertile_1_3">#REF!</definedName>
    <definedName name="kertile_1_4">#REF!</definedName>
    <definedName name="kertile_1_5">#REF!</definedName>
    <definedName name="kertile_1_6">#REF!</definedName>
    <definedName name="kertile_1_8">#REF!</definedName>
    <definedName name="kertile_10">#REF!</definedName>
    <definedName name="kertile_2">#REF!</definedName>
    <definedName name="kertile_3">#REF!</definedName>
    <definedName name="kertile_4">#REF!</definedName>
    <definedName name="kertile_5">#REF!</definedName>
    <definedName name="kertile_6">#REF!</definedName>
    <definedName name="kertile_8">#REF!</definedName>
    <definedName name="kertim">#REF!</definedName>
    <definedName name="keruk_lumpur_2">#REF!</definedName>
    <definedName name="KERUKAN">#REF!</definedName>
    <definedName name="keruksaluran">#REF!</definedName>
    <definedName name="Kerw1">#REF!</definedName>
    <definedName name="Kerw2">#REF!</definedName>
    <definedName name="kerwall20">#REF!</definedName>
    <definedName name="kerwall20_6">#REF!</definedName>
    <definedName name="kesehatan">#REF!</definedName>
    <definedName name="kesen_p2">#REF!</definedName>
    <definedName name="kesting">#REF!</definedName>
    <definedName name="KESUGIHAN" localSheetId="2" hidden="1">{"Offgrid",#N/A,FALSE,"OFFGRID";"Region",#N/A,FALSE,"REGION";"Offgrid -2",#N/A,FALSE,"OFFGRID";"WTP",#N/A,FALSE,"WTP";"WTP -2",#N/A,FALSE,"WTP";"Project",#N/A,FALSE,"PROJECT";"Summary -2",#N/A,FALSE,"SUMMARY"}</definedName>
    <definedName name="KESUGIHAN" hidden="1">{"Offgrid",#N/A,FALSE,"OFFGRID";"Region",#N/A,FALSE,"REGION";"Offgrid -2",#N/A,FALSE,"OFFGRID";"WTP",#N/A,FALSE,"WTP";"WTP -2",#N/A,FALSE,"WTP";"Project",#N/A,FALSE,"PROJECT";"Summary -2",#N/A,FALSE,"SUMMARY"}</definedName>
    <definedName name="ketam">#REF!</definedName>
    <definedName name="Ketapang">#REF!</definedName>
    <definedName name="ketapangpengantin">#REF!</definedName>
    <definedName name="Keterangan">#REF!</definedName>
    <definedName name="ketpan">#REF!</definedName>
    <definedName name="ketpan1">#REF!</definedName>
    <definedName name="Ketu">#REF!</definedName>
    <definedName name="ketua">#REF!</definedName>
    <definedName name="ketugaltan">#REF!</definedName>
    <definedName name="KEU">#REF!</definedName>
    <definedName name="KEUNT">#REF!</definedName>
    <definedName name="keuntungan">#REF!</definedName>
    <definedName name="kexc">#REF!</definedName>
    <definedName name="KEY" hidden="1">#REF!</definedName>
    <definedName name="key_007" hidden="1">#REF!</definedName>
    <definedName name="KEYPAD">#REF!</definedName>
    <definedName name="kf">#REF!</definedName>
    <definedName name="kfafrc2.1_5">#REF!</definedName>
    <definedName name="kfafrc2.2_5">#REF!</definedName>
    <definedName name="kfaitc12.2.0_6">#REF!</definedName>
    <definedName name="kfaitc20.2.0_6">#REF!</definedName>
    <definedName name="kfaitc6.2.0_6">#REF!</definedName>
    <definedName name="kfanyy12.2_5">#REF!</definedName>
    <definedName name="kfanyy12.30.2_5">#REF!</definedName>
    <definedName name="kfanyy2.12.2_5">#REF!</definedName>
    <definedName name="kfb">#REF!</definedName>
    <definedName name="kFDrain">#REF!</definedName>
    <definedName name="kfnyfgby3.4">#REF!</definedName>
    <definedName name="kfp">#REF!</definedName>
    <definedName name="kfs">#REF!</definedName>
    <definedName name="kfs_1">#REF!</definedName>
    <definedName name="kfs_1_1">#REF!</definedName>
    <definedName name="kfs_1_1_1">#REF!</definedName>
    <definedName name="kfs_2">#REF!</definedName>
    <definedName name="kfs_2_1">#REF!</definedName>
    <definedName name="kfs_2_1_6">#REF!</definedName>
    <definedName name="kfs_2_6">#REF!</definedName>
    <definedName name="kfs_2_7">#REF!</definedName>
    <definedName name="kfs_23">#REF!</definedName>
    <definedName name="kfs_3">#REF!</definedName>
    <definedName name="kfs_3_1">#REF!</definedName>
    <definedName name="kfs_3_6">#REF!</definedName>
    <definedName name="kfs_3_7">#REF!</definedName>
    <definedName name="kfs_4">#REF!</definedName>
    <definedName name="kfs_4_1">#REF!</definedName>
    <definedName name="kfs_5">#REF!</definedName>
    <definedName name="kfs_6">#REF!</definedName>
    <definedName name="kfs_6_1">#REF!</definedName>
    <definedName name="kfs_6_6">#REF!</definedName>
    <definedName name="kfs_6_7">#REF!</definedName>
    <definedName name="kfs_7">#REF!</definedName>
    <definedName name="kfs_7_1">#REF!</definedName>
    <definedName name="kfs_8">#REF!</definedName>
    <definedName name="kfs_9">#REF!</definedName>
    <definedName name="kg">#REF!</definedName>
    <definedName name="kGalStripping1m">#REF!</definedName>
    <definedName name="kGalTanah1m">#REF!</definedName>
    <definedName name="kGalTanah2m">#REF!</definedName>
    <definedName name="kGalTanah3m">#REF!</definedName>
    <definedName name="kGalTanahKeras1m">#REF!</definedName>
    <definedName name="kgaltnh">#REF!</definedName>
    <definedName name="kGalTnhCadas1m">#REF!</definedName>
    <definedName name="kGalTnhLumpur1m">#REF!</definedName>
    <definedName name="kgb">#REF!</definedName>
    <definedName name="kgb_9">#REF!</definedName>
    <definedName name="kgdgdg">#REF!</definedName>
    <definedName name="KGE">#REF!</definedName>
    <definedName name="kgelam">#REF!</definedName>
    <definedName name="kgenteng">#REF!</definedName>
    <definedName name="kghlgh" localSheetId="2" hidden="1">{#N/A,#N/A,FALSE,"CCTV"}</definedName>
    <definedName name="kghlgh" hidden="1">{#N/A,#N/A,FALSE,"CCTV"}</definedName>
    <definedName name="kgkgg" hidden="1">#REF!</definedName>
    <definedName name="KGmbB">#REF!</definedName>
    <definedName name="KGmbK">#REF!</definedName>
    <definedName name="KGmbS">#REF!</definedName>
    <definedName name="kgnyy4.2.1.240">#REF!</definedName>
    <definedName name="kgps">#REF!</definedName>
    <definedName name="kgrader">#REF!</definedName>
    <definedName name="kgrader_9">#REF!</definedName>
    <definedName name="kGrendelJendela">#REF!</definedName>
    <definedName name="kGrendelPintu">#REF!</definedName>
    <definedName name="kgs">#REF!</definedName>
    <definedName name="kgs_1">#REF!</definedName>
    <definedName name="kgs_1_1">#REF!</definedName>
    <definedName name="kgs_1_1_1">#REF!</definedName>
    <definedName name="kgs_1_1_1_1">#REF!</definedName>
    <definedName name="kgs_2">#REF!</definedName>
    <definedName name="kgs_2_1">#REF!</definedName>
    <definedName name="kgs_2_1_6">#REF!</definedName>
    <definedName name="kgs_2_6">#REF!</definedName>
    <definedName name="kgs_2_7">#REF!</definedName>
    <definedName name="kgs_3">#REF!</definedName>
    <definedName name="kgs_3_1">#REF!</definedName>
    <definedName name="kgs_3_1_1">#REF!</definedName>
    <definedName name="kgs_3_4">#REF!</definedName>
    <definedName name="kgs_3_6">#REF!</definedName>
    <definedName name="kgs_3_7">#REF!</definedName>
    <definedName name="kgs_4">#REF!</definedName>
    <definedName name="kgs_4_1">#REF!</definedName>
    <definedName name="kgs_4_2">#REF!</definedName>
    <definedName name="kgs_4_2_6">#REF!</definedName>
    <definedName name="kgs_4_4">#REF!</definedName>
    <definedName name="kgs_4_6">#REF!</definedName>
    <definedName name="kgs_4_7">#REF!</definedName>
    <definedName name="kgs_5">#REF!</definedName>
    <definedName name="kgs_5_2">#REF!</definedName>
    <definedName name="kgs_5_2_6">#REF!</definedName>
    <definedName name="kgs_5_4">#REF!</definedName>
    <definedName name="kgs_5_6">#REF!</definedName>
    <definedName name="kgs_5_7">#REF!</definedName>
    <definedName name="kgs_6">#REF!</definedName>
    <definedName name="kgs_6_1">#REF!</definedName>
    <definedName name="kgs_6_4">#REF!</definedName>
    <definedName name="kgs_6_6">#REF!</definedName>
    <definedName name="kgs_6_7">#REF!</definedName>
    <definedName name="kgs_7">#REF!</definedName>
    <definedName name="kgs_7_1">#REF!</definedName>
    <definedName name="kgs_8">#REF!</definedName>
    <definedName name="kgs_9">#REF!</definedName>
    <definedName name="kgstr">#REF!</definedName>
    <definedName name="KGT">#REF!</definedName>
    <definedName name="KH">#REF!</definedName>
    <definedName name="kharmonika">#REF!</definedName>
    <definedName name="khas8">#REF!</definedName>
    <definedName name="KHBORE">#REF!</definedName>
    <definedName name="khd">#REF!</definedName>
    <definedName name="khd_1">#REF!</definedName>
    <definedName name="khd_1_1">#REF!</definedName>
    <definedName name="khd_1_1_1">#REF!</definedName>
    <definedName name="khd_2">#REF!</definedName>
    <definedName name="khd_3">#REF!</definedName>
    <definedName name="khd_4">#REF!</definedName>
    <definedName name="khd_7">#REF!</definedName>
    <definedName name="KHHK">#REF!</definedName>
    <definedName name="khi">#REF!</definedName>
    <definedName name="KHJ">#REF!</definedName>
    <definedName name="khkh">#REF!</definedName>
    <definedName name="khkhkh">#REF!</definedName>
    <definedName name="khrs">#REF!</definedName>
    <definedName name="khrs_9">#REF!</definedName>
    <definedName name="KHSA">#REF!</definedName>
    <definedName name="kht20_1">#REF!</definedName>
    <definedName name="kht20_1_1">#REF!</definedName>
    <definedName name="kht20_1_1_1">#REF!</definedName>
    <definedName name="kht20_3">#REF!</definedName>
    <definedName name="kht20_7">#REF!</definedName>
    <definedName name="kht40_1">#REF!</definedName>
    <definedName name="kht40_1_1">#REF!</definedName>
    <definedName name="kht40_1_1_1">#REF!</definedName>
    <definedName name="kht40_3">#REF!</definedName>
    <definedName name="kht40_7">#REF!</definedName>
    <definedName name="kht50_1">#REF!</definedName>
    <definedName name="kht50_1_1">#REF!</definedName>
    <definedName name="kht50_1_1_1">#REF!</definedName>
    <definedName name="kht50_3">#REF!</definedName>
    <definedName name="kht50_7">#REF!</definedName>
    <definedName name="khts">#REF!</definedName>
    <definedName name="khts_1">#REF!</definedName>
    <definedName name="khts_1_1">#REF!</definedName>
    <definedName name="khts_1_1_1">#REF!</definedName>
    <definedName name="khts_3">#REF!</definedName>
    <definedName name="khts_7">#REF!</definedName>
    <definedName name="Khuo">#REF!</definedName>
    <definedName name="KI">#REF!</definedName>
    <definedName name="ki_1">#REF!</definedName>
    <definedName name="ki_2">#REF!</definedName>
    <definedName name="ki_3">#REF!</definedName>
    <definedName name="ki_4">#REF!</definedName>
    <definedName name="Kiarapayung">#REF!</definedName>
    <definedName name="Kichenzink1lb">#REF!</definedName>
    <definedName name="kickers">#REF!</definedName>
    <definedName name="kii">#REF!</definedName>
    <definedName name="kik">#REF!</definedName>
    <definedName name="kIkutCeledu">#REF!</definedName>
    <definedName name="kil" hidden="1">#REF!</definedName>
    <definedName name="killometer">#REF!</definedName>
    <definedName name="KILO_1">#REF!</definedName>
    <definedName name="KILO_2">#REF!</definedName>
    <definedName name="Kilometer_Pt">#REF!</definedName>
    <definedName name="Kimport">#REF!</definedName>
    <definedName name="kinerja" localSheetId="2" hidden="1">{#N/A,#N/A,FALSE,"M.32"}</definedName>
    <definedName name="kinerja" hidden="1">{#N/A,#N/A,FALSE,"M.32"}</definedName>
    <definedName name="kinerja_1" localSheetId="2" hidden="1">{#N/A,#N/A,FALSE,"M.42"}</definedName>
    <definedName name="kinerja_1" hidden="1">{#N/A,#N/A,FALSE,"M.42"}</definedName>
    <definedName name="kinerja_tpa">#REF!</definedName>
    <definedName name="KINERJA2004ESTIMASI" localSheetId="2" hidden="1">{#N/A,#N/A,FALSE,"M.02"}</definedName>
    <definedName name="KINERJA2004ESTIMASI" hidden="1">{#N/A,#N/A,FALSE,"M.02"}</definedName>
    <definedName name="kInstalasiStopKontak">#REF!</definedName>
    <definedName name="kInstalasiTitikLampu">#REF!</definedName>
    <definedName name="kipayung">#REF!</definedName>
    <definedName name="kirim">#REF!</definedName>
    <definedName name="kisd">#REF!</definedName>
    <definedName name="kisdam">#REF!</definedName>
    <definedName name="KISI_1">#REF!</definedName>
    <definedName name="KISI_2">#REF!</definedName>
    <definedName name="KISI_3">#REF!</definedName>
    <definedName name="KISI_4">#REF!</definedName>
    <definedName name="KISI_5">#REF!</definedName>
    <definedName name="KISI_6">#REF!</definedName>
    <definedName name="KISI_7">#REF!</definedName>
    <definedName name="KISI_8">#REF!</definedName>
    <definedName name="KISI_9">#REF!</definedName>
    <definedName name="kisi_kisi">#REF!</definedName>
    <definedName name="Kistdam">#REF!</definedName>
    <definedName name="kitc100x2x0.6">#REF!</definedName>
    <definedName name="kitc100x2x0.6_1">#REF!</definedName>
    <definedName name="kitc100x2x0.6_1_1">#REF!</definedName>
    <definedName name="kitc100x2x0.6_1_1_1">#REF!</definedName>
    <definedName name="kitc100x2x0.6_10">#REF!</definedName>
    <definedName name="kitc100x2x0.6_11">#REF!</definedName>
    <definedName name="kitc100x2x0.6_2">#REF!</definedName>
    <definedName name="kitc100x2x0.6_2_1">#REF!</definedName>
    <definedName name="kitc100x2x0.6_2_1_6">#REF!</definedName>
    <definedName name="kitc100x2x0.6_2_6">#REF!</definedName>
    <definedName name="kitc100x2x0.6_2_7">#REF!</definedName>
    <definedName name="kitc100x2x0.6_3">#REF!</definedName>
    <definedName name="kitc100x2x0.6_3_1">#REF!</definedName>
    <definedName name="kitc100x2x0.6_3_4">#REF!</definedName>
    <definedName name="kitc100x2x0.6_3_6">#REF!</definedName>
    <definedName name="kitc100x2x0.6_3_7">#REF!</definedName>
    <definedName name="kitc100x2x0.6_4">#REF!</definedName>
    <definedName name="kitc100x2x0.6_4_1">#REF!</definedName>
    <definedName name="kitc100x2x0.6_4_2">#REF!</definedName>
    <definedName name="kitc100x2x0.6_4_2_6">#REF!</definedName>
    <definedName name="kitc100x2x0.6_4_4">#REF!</definedName>
    <definedName name="kitc100x2x0.6_4_6">#REF!</definedName>
    <definedName name="kitc100x2x0.6_4_7">#REF!</definedName>
    <definedName name="kitc100x2x0.6_5">#REF!</definedName>
    <definedName name="kitc100x2x0.6_5_2">#REF!</definedName>
    <definedName name="kitc100x2x0.6_5_2_6">#REF!</definedName>
    <definedName name="kitc100x2x0.6_5_4">#REF!</definedName>
    <definedName name="kitc100x2x0.6_5_6">#REF!</definedName>
    <definedName name="kitc100x2x0.6_5_7">#REF!</definedName>
    <definedName name="kitc100x2x0.6_6">#REF!</definedName>
    <definedName name="kitc100x2x0.6_6_1">#REF!</definedName>
    <definedName name="kitc100x2x0.6_6_4">#REF!</definedName>
    <definedName name="kitc100x2x0.6_6_6">#REF!</definedName>
    <definedName name="kitc100x2x0.6_6_7">#REF!</definedName>
    <definedName name="kitc100x2x0.6_7">#REF!</definedName>
    <definedName name="kitc100x2x0.6_7_1">#REF!</definedName>
    <definedName name="kitc100x2x0.6_8">#REF!</definedName>
    <definedName name="kitc100x2x0.6_9">#REF!</definedName>
    <definedName name="kitc2x100x2x0.6">#REF!</definedName>
    <definedName name="kitc2x100x2x0.6_1">#REF!</definedName>
    <definedName name="kitc2x100x2x0.6_1_1">#REF!</definedName>
    <definedName name="kitc2x100x2x0.6_1_1_1">#REF!</definedName>
    <definedName name="kitc2x100x2x0.6_2">#REF!</definedName>
    <definedName name="kitc2x100x2x0.6_2_1">#REF!</definedName>
    <definedName name="kitc2x100x2x0.6_2_1_6">#REF!</definedName>
    <definedName name="kitc2x100x2x0.6_2_6">#REF!</definedName>
    <definedName name="kitc2x100x2x0.6_2_7">#REF!</definedName>
    <definedName name="kitc2x100x2x0.6_3">#REF!</definedName>
    <definedName name="kitc2x100x2x0.6_3_1">#REF!</definedName>
    <definedName name="kitc2x100x2x0.6_3_4">#REF!</definedName>
    <definedName name="kitc2x100x2x0.6_3_6">#REF!</definedName>
    <definedName name="kitc2x100x2x0.6_3_7">#REF!</definedName>
    <definedName name="kitc2x100x2x0.6_4">#REF!</definedName>
    <definedName name="kitc2x100x2x0.6_4_1">#REF!</definedName>
    <definedName name="kitc2x100x2x0.6_4_2">#REF!</definedName>
    <definedName name="kitc2x100x2x0.6_4_2_6">#REF!</definedName>
    <definedName name="kitc2x100x2x0.6_4_4">#REF!</definedName>
    <definedName name="kitc2x100x2x0.6_4_6">#REF!</definedName>
    <definedName name="kitc2x100x2x0.6_4_7">#REF!</definedName>
    <definedName name="kitc2x100x2x0.6_5">#REF!</definedName>
    <definedName name="kitc2x100x2x0.6_5_2">#REF!</definedName>
    <definedName name="kitc2x100x2x0.6_5_2_6">#REF!</definedName>
    <definedName name="kitc2x100x2x0.6_5_4">#REF!</definedName>
    <definedName name="kitc2x100x2x0.6_5_6">#REF!</definedName>
    <definedName name="kitc2x100x2x0.6_5_7">#REF!</definedName>
    <definedName name="kitc2x100x2x0.6_6">#REF!</definedName>
    <definedName name="kitc2x100x2x0.6_6_1">#REF!</definedName>
    <definedName name="kitc2x100x2x0.6_6_4">#REF!</definedName>
    <definedName name="kitc2x100x2x0.6_6_6">#REF!</definedName>
    <definedName name="kitc2x100x2x0.6_6_7">#REF!</definedName>
    <definedName name="kitc2x100x2x0.6_7">#REF!</definedName>
    <definedName name="kitc2x100x2x0.6_7_1">#REF!</definedName>
    <definedName name="kitc2x100x2x0.6_8">#REF!</definedName>
    <definedName name="kitc2x100x2x0.6_9">#REF!</definedName>
    <definedName name="kitchen">#REF!</definedName>
    <definedName name="Kitchen_">#REF!</definedName>
    <definedName name="kitchen_sink">#REF!</definedName>
    <definedName name="kitchen_zink">#REF!</definedName>
    <definedName name="Kitchen_Zink_Stainless_Non_Standard_Franke___1_Lobang">#REF!</definedName>
    <definedName name="Kitchen_Zink_Stainless_Non_Standard_Franke___2_Lobang">#REF!</definedName>
    <definedName name="Kitchen_Zink_Stainless_Standard_Lokal___1_Lobang">#REF!</definedName>
    <definedName name="KITCHENZINK">#REF!</definedName>
    <definedName name="KITCHENZINK2">#REF!</definedName>
    <definedName name="KITZ">#REF!</definedName>
    <definedName name="KITZBV10K100">#REF!</definedName>
    <definedName name="KITZBV10K125">#REF!</definedName>
    <definedName name="KITZBV10K15">#REF!</definedName>
    <definedName name="KITZBV10K150">#REF!</definedName>
    <definedName name="KITZBV10K20">#REF!</definedName>
    <definedName name="KITZBV10K200">#REF!</definedName>
    <definedName name="KITZBV10K25">#REF!</definedName>
    <definedName name="KITZBV10K300">#REF!</definedName>
    <definedName name="KITZBV10K32">#REF!</definedName>
    <definedName name="KITZBV10K40">#REF!</definedName>
    <definedName name="KITZBV10K50">#REF!</definedName>
    <definedName name="KITZBV10K65">#REF!</definedName>
    <definedName name="KITZBV10K80">#REF!</definedName>
    <definedName name="KITZCV10K100">#REF!</definedName>
    <definedName name="KITZCV10K125">#REF!</definedName>
    <definedName name="KITZCV10K150">#REF!</definedName>
    <definedName name="KITZCV10K200">#REF!</definedName>
    <definedName name="KITZCV10K250">#REF!</definedName>
    <definedName name="KITZCV10K300">#REF!</definedName>
    <definedName name="KITZCV10K40">#REF!</definedName>
    <definedName name="KITZCV10K50">#REF!</definedName>
    <definedName name="KITZCV10K65">#REF!</definedName>
    <definedName name="KITZCV10K80">#REF!</definedName>
    <definedName name="KITZCV125P100">#REF!</definedName>
    <definedName name="KITZCV125P15">#REF!</definedName>
    <definedName name="KITZCV125P20">#REF!</definedName>
    <definedName name="KITZCV125P25">#REF!</definedName>
    <definedName name="KITZCV125P32">#REF!</definedName>
    <definedName name="KITZCV125P40">#REF!</definedName>
    <definedName name="KITZCV125P50">#REF!</definedName>
    <definedName name="KITZCV125P65">#REF!</definedName>
    <definedName name="KITZCV125P80">#REF!</definedName>
    <definedName name="KITZCV150P15">#REF!</definedName>
    <definedName name="KITZCV150P20">#REF!</definedName>
    <definedName name="KITZCV150P25">#REF!</definedName>
    <definedName name="KITZCV150P32">#REF!</definedName>
    <definedName name="KITZCV150P40">#REF!</definedName>
    <definedName name="KITZCV150P50">#REF!</definedName>
    <definedName name="KITZCV150P65">#REF!</definedName>
    <definedName name="KITZCV16K100">#REF!</definedName>
    <definedName name="KITZCV16K125">#REF!</definedName>
    <definedName name="KITZCV16K150">#REF!</definedName>
    <definedName name="KITZCV16K200">#REF!</definedName>
    <definedName name="KITZCV16K250">#REF!</definedName>
    <definedName name="KITZCV16K300">#REF!</definedName>
    <definedName name="KITZCV16K50">#REF!</definedName>
    <definedName name="KITZCV16K65">#REF!</definedName>
    <definedName name="KITZCV16K80">#REF!</definedName>
    <definedName name="KITZGV10KN100">#REF!</definedName>
    <definedName name="KITZGV10KN125">#REF!</definedName>
    <definedName name="KITZGV10KN150">#REF!</definedName>
    <definedName name="KITZGV10KN200">#REF!</definedName>
    <definedName name="KITZGV10KN250">#REF!</definedName>
    <definedName name="KITZGV10KN300">#REF!</definedName>
    <definedName name="KITZGV10KN40">#REF!</definedName>
    <definedName name="KITZGV10KN50">#REF!</definedName>
    <definedName name="KITZGV10KN65">#REF!</definedName>
    <definedName name="KITZGV10KN80">#REF!</definedName>
    <definedName name="KITZGV10KR100">#REF!</definedName>
    <definedName name="KITZGV10KR125">#REF!</definedName>
    <definedName name="KITZGV10KR150">#REF!</definedName>
    <definedName name="KITZGV10KR200">#REF!</definedName>
    <definedName name="KITZGV10KR250">#REF!</definedName>
    <definedName name="KITZGV10KR300">#REF!</definedName>
    <definedName name="KITZGV10KR40">#REF!</definedName>
    <definedName name="KITZGV10KR50">#REF!</definedName>
    <definedName name="KITZGV10KR65">#REF!</definedName>
    <definedName name="KITZGV10KR80">#REF!</definedName>
    <definedName name="KITZGV125P10">#REF!</definedName>
    <definedName name="KITZGV125P100">#REF!</definedName>
    <definedName name="KITZGV125P15">#REF!</definedName>
    <definedName name="KITZGV125P20">#REF!</definedName>
    <definedName name="KITZGV125P25">#REF!</definedName>
    <definedName name="KITZGV125P32">#REF!</definedName>
    <definedName name="KITZGV125P40">#REF!</definedName>
    <definedName name="KITZGV125P50">#REF!</definedName>
    <definedName name="KITZGV125P65">#REF!</definedName>
    <definedName name="KITZGV125P8">#REF!</definedName>
    <definedName name="KITZGV125P80">#REF!</definedName>
    <definedName name="KITZGV150PN15">#REF!</definedName>
    <definedName name="KITZGV150PN20">#REF!</definedName>
    <definedName name="KITZGV150PN25">#REF!</definedName>
    <definedName name="KITZGV150PN32">#REF!</definedName>
    <definedName name="KITZGV150PN40">#REF!</definedName>
    <definedName name="KITZGV150PN50">#REF!</definedName>
    <definedName name="KITZGV150PN65">#REF!</definedName>
    <definedName name="KITZGV150PR15">#REF!</definedName>
    <definedName name="KITZGV150PR20">#REF!</definedName>
    <definedName name="KITZGV150PR25">#REF!</definedName>
    <definedName name="KITZGV150PR32">#REF!</definedName>
    <definedName name="KITZGV150PR40">#REF!</definedName>
    <definedName name="KITZGV150PR50">#REF!</definedName>
    <definedName name="KITZGV150PR65">#REF!</definedName>
    <definedName name="KITZGV16KN100">#REF!</definedName>
    <definedName name="KITZGV16KN125">#REF!</definedName>
    <definedName name="KITZGV16KN150">#REF!</definedName>
    <definedName name="KITZGV16KN200">#REF!</definedName>
    <definedName name="KITZGV16KN250">#REF!</definedName>
    <definedName name="KITZGV16KN300">#REF!</definedName>
    <definedName name="KITZGV16KN50">#REF!</definedName>
    <definedName name="KITZGV16KN65">#REF!</definedName>
    <definedName name="KITZGV16KN80">#REF!</definedName>
    <definedName name="KITZGV20K50">#REF!</definedName>
    <definedName name="KitZn">#REF!</definedName>
    <definedName name="KitZs">#REF!</definedName>
    <definedName name="KITZST10K100">#REF!</definedName>
    <definedName name="KITZST10K125">#REF!</definedName>
    <definedName name="KITZST10K150">#REF!</definedName>
    <definedName name="KITZST10K200">#REF!</definedName>
    <definedName name="KITZST10K250">#REF!</definedName>
    <definedName name="KITZST10K300">#REF!</definedName>
    <definedName name="KITZST10K350">#REF!</definedName>
    <definedName name="KITZST10K40">#REF!</definedName>
    <definedName name="KITZST10K50">#REF!</definedName>
    <definedName name="KITZST10K65">#REF!</definedName>
    <definedName name="KITZST10K80">#REF!</definedName>
    <definedName name="KITZST150P15">#REF!</definedName>
    <definedName name="KITZST150P20">#REF!</definedName>
    <definedName name="KITZST150P25">#REF!</definedName>
    <definedName name="KITZST150P32">#REF!</definedName>
    <definedName name="KITZST150P40">#REF!</definedName>
    <definedName name="KITZST150P50">#REF!</definedName>
    <definedName name="KITZST150P65">#REF!</definedName>
    <definedName name="KITZST150P80">#REF!</definedName>
    <definedName name="KITZST16K100">#REF!</definedName>
    <definedName name="KITZST16K125">#REF!</definedName>
    <definedName name="KITZST16K150">#REF!</definedName>
    <definedName name="KITZST16K200">#REF!</definedName>
    <definedName name="KITZST16K250">#REF!</definedName>
    <definedName name="KITZST16K300">#REF!</definedName>
    <definedName name="KITZST16K50">#REF!</definedName>
    <definedName name="KITZST16K65">#REF!</definedName>
    <definedName name="KITZST16K80">#REF!</definedName>
    <definedName name="KITZST20K100">#REF!</definedName>
    <definedName name="KITZST20K125">#REF!</definedName>
    <definedName name="KITZST20K150">#REF!</definedName>
    <definedName name="KITZST20K200">#REF!</definedName>
    <definedName name="KITZST20K250">#REF!</definedName>
    <definedName name="KITZST20K50">#REF!</definedName>
    <definedName name="KITZST20K65">#REF!</definedName>
    <definedName name="KITZST20K80">#REF!</definedName>
    <definedName name="KIU" localSheetId="2" hidden="1">{"'Sheet1'!$A$1"}</definedName>
    <definedName name="KIU" hidden="1">{"'Sheet1'!$A$1"}</definedName>
    <definedName name="kiulil" localSheetId="2" hidden="1">{#N/A,#N/A,FALSE,"CCTV"}</definedName>
    <definedName name="kiulil" hidden="1">{#N/A,#N/A,FALSE,"CCTV"}</definedName>
    <definedName name="kiutg">#REF!</definedName>
    <definedName name="KIYUIYIYITG">#REF!</definedName>
    <definedName name="KIYZGV125P20">#REF!</definedName>
    <definedName name="kj" hidden="1">#REF!</definedName>
    <definedName name="kj.03">#REF!</definedName>
    <definedName name="KJ.05.">#REF!</definedName>
    <definedName name="kj.05bl">#REF!</definedName>
    <definedName name="KJ.08.">#REF!</definedName>
    <definedName name="kj.08bl">#REF!</definedName>
    <definedName name="kJalanSementara">#REF!</definedName>
    <definedName name="kjar">#REF!</definedName>
    <definedName name="kjatiba">#REF!</definedName>
    <definedName name="kjatipa">#REF!</definedName>
    <definedName name="kjatireng">#REF!</definedName>
    <definedName name="kjatius">#REF!</definedName>
    <definedName name="kJdlNako">#REF!</definedName>
    <definedName name="kjendela">#REF!</definedName>
    <definedName name="kjf">#REF!</definedName>
    <definedName name="kjgd">#REF!</definedName>
    <definedName name="KJGF">#REF!</definedName>
    <definedName name="KJGK">#N/A</definedName>
    <definedName name="KJGK_1">#N/A</definedName>
    <definedName name="KJGK_10">#N/A</definedName>
    <definedName name="KJGK_11">#N/A</definedName>
    <definedName name="KJGK_12">#N/A</definedName>
    <definedName name="KJGK_13">#N/A</definedName>
    <definedName name="KJGK_14">#N/A</definedName>
    <definedName name="KJGK_15">#N/A</definedName>
    <definedName name="KJGK_16">#N/A</definedName>
    <definedName name="KJGK_17">#N/A</definedName>
    <definedName name="KJGK_18">#N/A</definedName>
    <definedName name="KJGK_19">#N/A</definedName>
    <definedName name="KJGK_2">#N/A</definedName>
    <definedName name="KJGK_20">#N/A</definedName>
    <definedName name="KJGK_21">#N/A</definedName>
    <definedName name="KJGK_22">#N/A</definedName>
    <definedName name="KJGK_23">#N/A</definedName>
    <definedName name="KJGK_24">#N/A</definedName>
    <definedName name="KJGK_25">#N/A</definedName>
    <definedName name="KJGK_26">#N/A</definedName>
    <definedName name="KJGK_27">#N/A</definedName>
    <definedName name="KJGK_28">#N/A</definedName>
    <definedName name="KJGK_29">#N/A</definedName>
    <definedName name="KJGK_3">#N/A</definedName>
    <definedName name="KJGK_30">#N/A</definedName>
    <definedName name="KJGK_31">#N/A</definedName>
    <definedName name="KJGK_32">#N/A</definedName>
    <definedName name="KJGK_33">#N/A</definedName>
    <definedName name="KJGK_34">#N/A</definedName>
    <definedName name="KJGK_35">#N/A</definedName>
    <definedName name="KJGK_36">#N/A</definedName>
    <definedName name="KJGK_37">#N/A</definedName>
    <definedName name="KJGK_38">#N/A</definedName>
    <definedName name="KJGK_39">#N/A</definedName>
    <definedName name="KJGK_4">#N/A</definedName>
    <definedName name="KJGK_40">#N/A</definedName>
    <definedName name="KJGK_41">#N/A</definedName>
    <definedName name="KJGK_42">#N/A</definedName>
    <definedName name="KJGK_43">#N/A</definedName>
    <definedName name="KJGK_44">#N/A</definedName>
    <definedName name="KJGK_45">#N/A</definedName>
    <definedName name="KJGK_46">#N/A</definedName>
    <definedName name="KJGK_47">#N/A</definedName>
    <definedName name="KJGK_48">#N/A</definedName>
    <definedName name="KJGK_49">#N/A</definedName>
    <definedName name="KJGK_5">#N/A</definedName>
    <definedName name="KJGK_50">#N/A</definedName>
    <definedName name="KJGK_51">#N/A</definedName>
    <definedName name="KJGK_52">#N/A</definedName>
    <definedName name="KJGK_53">#N/A</definedName>
    <definedName name="KJGK_54">#N/A</definedName>
    <definedName name="KJGK_55">#N/A</definedName>
    <definedName name="KJGK_56">#N/A</definedName>
    <definedName name="KJGK_57">#N/A</definedName>
    <definedName name="KJGK_58">#N/A</definedName>
    <definedName name="KJGK_59">#N/A</definedName>
    <definedName name="KJGK_6">#N/A</definedName>
    <definedName name="KJGK_60">#N/A</definedName>
    <definedName name="KJGK_61">#N/A</definedName>
    <definedName name="KJGK_62">#N/A</definedName>
    <definedName name="KJGK_63">#N/A</definedName>
    <definedName name="KJGK_7">#N/A</definedName>
    <definedName name="KJGK_8">#N/A</definedName>
    <definedName name="KJGK_9">#N/A</definedName>
    <definedName name="KJH">#N/A</definedName>
    <definedName name="KJH_1">#N/A</definedName>
    <definedName name="KJH_10">#N/A</definedName>
    <definedName name="KJH_11">#N/A</definedName>
    <definedName name="KJH_12">#N/A</definedName>
    <definedName name="KJH_13">#N/A</definedName>
    <definedName name="KJH_14">#N/A</definedName>
    <definedName name="KJH_15">#N/A</definedName>
    <definedName name="KJH_16">#N/A</definedName>
    <definedName name="KJH_17">#N/A</definedName>
    <definedName name="KJH_18">#N/A</definedName>
    <definedName name="KJH_19">#N/A</definedName>
    <definedName name="KJH_2">#N/A</definedName>
    <definedName name="KJH_20">#N/A</definedName>
    <definedName name="KJH_21">#N/A</definedName>
    <definedName name="KJH_22">#N/A</definedName>
    <definedName name="KJH_23">#N/A</definedName>
    <definedName name="KJH_24">#N/A</definedName>
    <definedName name="KJH_25">#N/A</definedName>
    <definedName name="KJH_26">#N/A</definedName>
    <definedName name="KJH_27">#N/A</definedName>
    <definedName name="KJH_28">#N/A</definedName>
    <definedName name="KJH_29">#N/A</definedName>
    <definedName name="KJH_3">#N/A</definedName>
    <definedName name="KJH_30">#N/A</definedName>
    <definedName name="KJH_31">#N/A</definedName>
    <definedName name="KJH_32">#N/A</definedName>
    <definedName name="KJH_33">#N/A</definedName>
    <definedName name="KJH_34">#N/A</definedName>
    <definedName name="KJH_35">#N/A</definedName>
    <definedName name="KJH_36">#N/A</definedName>
    <definedName name="KJH_37">#N/A</definedName>
    <definedName name="KJH_38">#N/A</definedName>
    <definedName name="KJH_39">#N/A</definedName>
    <definedName name="KJH_4">#N/A</definedName>
    <definedName name="KJH_40">#N/A</definedName>
    <definedName name="KJH_41">#N/A</definedName>
    <definedName name="KJH_42">#N/A</definedName>
    <definedName name="KJH_43">#N/A</definedName>
    <definedName name="KJH_44">#N/A</definedName>
    <definedName name="KJH_45">#N/A</definedName>
    <definedName name="KJH_46">#N/A</definedName>
    <definedName name="KJH_47">#N/A</definedName>
    <definedName name="KJH_48">#N/A</definedName>
    <definedName name="KJH_49">#N/A</definedName>
    <definedName name="KJH_5">#N/A</definedName>
    <definedName name="KJH_50">#N/A</definedName>
    <definedName name="KJH_51">#N/A</definedName>
    <definedName name="KJH_52">#N/A</definedName>
    <definedName name="KJH_53">#N/A</definedName>
    <definedName name="KJH_54">#N/A</definedName>
    <definedName name="KJH_55">#N/A</definedName>
    <definedName name="KJH_56">#N/A</definedName>
    <definedName name="KJH_57">#N/A</definedName>
    <definedName name="KJH_58">#N/A</definedName>
    <definedName name="KJH_59">#N/A</definedName>
    <definedName name="KJH_6">#N/A</definedName>
    <definedName name="KJH_60">#N/A</definedName>
    <definedName name="KJH_61">#N/A</definedName>
    <definedName name="KJH_62">#N/A</definedName>
    <definedName name="KJH_63">#N/A</definedName>
    <definedName name="KJH_7">#N/A</definedName>
    <definedName name="KJH_8">#N/A</definedName>
    <definedName name="KJH_9">#N/A</definedName>
    <definedName name="kjhg" localSheetId="2" hidden="1">{"'Sheet1'!$A$1"}</definedName>
    <definedName name="kjhg" hidden="1">{"'Sheet1'!$A$1"}</definedName>
    <definedName name="kjhgkh">#REF!</definedName>
    <definedName name="KJHHKH">#N/A</definedName>
    <definedName name="KJHkdashlhfLHd">#REF!</definedName>
    <definedName name="kjhlh" localSheetId="2" hidden="1">{#N/A,#N/A,FALSE,"CCTV"}</definedName>
    <definedName name="kjhlh" hidden="1">{#N/A,#N/A,FALSE,"CCTV"}</definedName>
    <definedName name="kjhljhk" localSheetId="2" hidden="1">{#N/A,#N/A,FALSE,"CCTV"}</definedName>
    <definedName name="kjhljhk" hidden="1">{#N/A,#N/A,FALSE,"CCTV"}</definedName>
    <definedName name="kji">#REF!</definedName>
    <definedName name="kji_1">#REF!</definedName>
    <definedName name="kji_1_1">#REF!</definedName>
    <definedName name="kji_1_1_1">#REF!</definedName>
    <definedName name="kji_2">#REF!</definedName>
    <definedName name="kji_2_1">#REF!</definedName>
    <definedName name="kji_2_1_6">#REF!</definedName>
    <definedName name="kji_2_6">#REF!</definedName>
    <definedName name="kji_2_7">#REF!</definedName>
    <definedName name="kji_3">#REF!</definedName>
    <definedName name="kji_3_1">#REF!</definedName>
    <definedName name="kji_3_6">#REF!</definedName>
    <definedName name="kji_3_7">#REF!</definedName>
    <definedName name="kji_4">#REF!</definedName>
    <definedName name="kji_4_1">#REF!</definedName>
    <definedName name="kji_5">#REF!</definedName>
    <definedName name="kji_6">#REF!</definedName>
    <definedName name="kji_6_1">#REF!</definedName>
    <definedName name="kji_6_6">#REF!</definedName>
    <definedName name="kji_6_7">#REF!</definedName>
    <definedName name="kji_7">#REF!</definedName>
    <definedName name="kji_7_1">#REF!</definedName>
    <definedName name="kji_8">#REF!</definedName>
    <definedName name="kji_9">#REF!</definedName>
    <definedName name="kjjghh">#REF!</definedName>
    <definedName name="kjjhj">#REF!</definedName>
    <definedName name="KJJJ">#REF!</definedName>
    <definedName name="kjjsdfiie">#REF!</definedName>
    <definedName name="KJKHK" hidden="1">#REF!</definedName>
    <definedName name="kjkll">#REF!</definedName>
    <definedName name="KJL" localSheetId="2" hidden="1">{"'Sheet1'!$A$1"}</definedName>
    <definedName name="KJL" hidden="1">{"'Sheet1'!$A$1"}</definedName>
    <definedName name="kjljkl" localSheetId="2" hidden="1">{"'Sheet1'!$A$1"}</definedName>
    <definedName name="kjljkl" hidden="1">{"'Sheet1'!$A$1"}</definedName>
    <definedName name="kjmb" localSheetId="2" hidden="1">{"'Sheet1'!$A$1"}</definedName>
    <definedName name="kjmb" hidden="1">{"'Sheet1'!$A$1"}</definedName>
    <definedName name="KJN">#REF!</definedName>
    <definedName name="KJT">#REF!</definedName>
    <definedName name="KJUUYHG" hidden="1">#REF!</definedName>
    <definedName name="kjuyio8ip">#REF!</definedName>
    <definedName name="kk">#REF!</definedName>
    <definedName name="kk.cctv">#REF!</definedName>
    <definedName name="KK_07">#REF!</definedName>
    <definedName name="KK_08">#REF!</definedName>
    <definedName name="KK_09">#REF!</definedName>
    <definedName name="KK_09A">#REF!</definedName>
    <definedName name="kk_1">#REF!</definedName>
    <definedName name="kk_1_1">#REF!</definedName>
    <definedName name="kk_1_1_1">#REF!</definedName>
    <definedName name="KK_10">#REF!</definedName>
    <definedName name="KK_10A">#REF!</definedName>
    <definedName name="KK_11">#REF!</definedName>
    <definedName name="KK_12">#REF!</definedName>
    <definedName name="KK_13">#REF!</definedName>
    <definedName name="KK_14">#REF!</definedName>
    <definedName name="KK_15">#REF!</definedName>
    <definedName name="KK_16">#REF!</definedName>
    <definedName name="kk_2">#REF!</definedName>
    <definedName name="kk_3">#REF!</definedName>
    <definedName name="kk_4">#REF!</definedName>
    <definedName name="kk_7">#REF!</definedName>
    <definedName name="KK_9">#REF!</definedName>
    <definedName name="kk_tb">#REF!</definedName>
    <definedName name="kk10a">#REF!</definedName>
    <definedName name="kk10a_1">#REF!</definedName>
    <definedName name="kk10a_1_1">#REF!</definedName>
    <definedName name="kk10a_1_1_1">#REF!</definedName>
    <definedName name="kk10a_1_1_1_1">#REF!</definedName>
    <definedName name="kk10a_2">#REF!</definedName>
    <definedName name="kk10a_2_1">#REF!</definedName>
    <definedName name="kk10a_2_1_6">#REF!</definedName>
    <definedName name="kk10a_2_6">#REF!</definedName>
    <definedName name="kk10a_2_7">#REF!</definedName>
    <definedName name="kk10a_3">#REF!</definedName>
    <definedName name="kk10a_3_1">#REF!</definedName>
    <definedName name="kk10a_3_1_1">#REF!</definedName>
    <definedName name="kk10a_3_4">#REF!</definedName>
    <definedName name="kk10a_3_6">#REF!</definedName>
    <definedName name="kk10a_3_7">#REF!</definedName>
    <definedName name="kk10a_4">#REF!</definedName>
    <definedName name="kk10a_4_1">#REF!</definedName>
    <definedName name="kk10a_4_2">#REF!</definedName>
    <definedName name="kk10a_4_2_6">#REF!</definedName>
    <definedName name="kk10a_4_4">#REF!</definedName>
    <definedName name="kk10a_4_6">#REF!</definedName>
    <definedName name="kk10a_4_7">#REF!</definedName>
    <definedName name="kk10a_5">#REF!</definedName>
    <definedName name="kk10a_5_2">#REF!</definedName>
    <definedName name="kk10a_5_2_6">#REF!</definedName>
    <definedName name="kk10a_5_4">#REF!</definedName>
    <definedName name="kk10a_5_6">#REF!</definedName>
    <definedName name="kk10a_5_7">#REF!</definedName>
    <definedName name="kk10a_6">#REF!</definedName>
    <definedName name="kk10a_6_1">#REF!</definedName>
    <definedName name="kk10a_6_4">#REF!</definedName>
    <definedName name="kk10a_6_6">#REF!</definedName>
    <definedName name="kk10a_6_7">#REF!</definedName>
    <definedName name="kk10a_7">#REF!</definedName>
    <definedName name="kk10a_7_1">#REF!</definedName>
    <definedName name="kk10a_8">#REF!</definedName>
    <definedName name="kk10a_9">#REF!</definedName>
    <definedName name="kk16a">#REF!</definedName>
    <definedName name="kk16a_1">#REF!</definedName>
    <definedName name="kk16a_1_1">#REF!</definedName>
    <definedName name="kk16a_1_1_1">#REF!</definedName>
    <definedName name="kk16a_1_1_1_1">#REF!</definedName>
    <definedName name="kk16a_2">#REF!</definedName>
    <definedName name="kk16a_2_1">#REF!</definedName>
    <definedName name="kk16a_2_1_6">#REF!</definedName>
    <definedName name="kk16a_2_6">#REF!</definedName>
    <definedName name="kk16a_2_7">#REF!</definedName>
    <definedName name="kk16a_3">#REF!</definedName>
    <definedName name="kk16a_3_1">#REF!</definedName>
    <definedName name="kk16a_3_1_1">#REF!</definedName>
    <definedName name="kk16a_3_4">#REF!</definedName>
    <definedName name="kk16a_3_6">#REF!</definedName>
    <definedName name="kk16a_3_7">#REF!</definedName>
    <definedName name="kk16a_4">#REF!</definedName>
    <definedName name="kk16a_4_1">#REF!</definedName>
    <definedName name="kk16a_4_2">#REF!</definedName>
    <definedName name="kk16a_4_2_6">#REF!</definedName>
    <definedName name="kk16a_4_4">#REF!</definedName>
    <definedName name="kk16a_4_6">#REF!</definedName>
    <definedName name="kk16a_4_7">#REF!</definedName>
    <definedName name="kk16a_5">#REF!</definedName>
    <definedName name="kk16a_5_2">#REF!</definedName>
    <definedName name="kk16a_5_2_6">#REF!</definedName>
    <definedName name="kk16a_5_4">#REF!</definedName>
    <definedName name="kk16a_5_6">#REF!</definedName>
    <definedName name="kk16a_5_7">#REF!</definedName>
    <definedName name="kk16a_6">#REF!</definedName>
    <definedName name="kk16a_6_1">#REF!</definedName>
    <definedName name="kk16a_6_4">#REF!</definedName>
    <definedName name="kk16a_6_6">#REF!</definedName>
    <definedName name="kk16a_6_7">#REF!</definedName>
    <definedName name="kk16a_7">#REF!</definedName>
    <definedName name="kk16a_7_1">#REF!</definedName>
    <definedName name="kk16a_8">#REF!</definedName>
    <definedName name="kk16a_9">#REF!</definedName>
    <definedName name="KKA">#REF!</definedName>
    <definedName name="kkaca5">#REF!</definedName>
    <definedName name="kKaitAngin">#REF!</definedName>
    <definedName name="kkampa">#REF!</definedName>
    <definedName name="kkamreng">#REF!</definedName>
    <definedName name="kKAPBaja">#REF!</definedName>
    <definedName name="kkayu">#REF!</definedName>
    <definedName name="kkayuii">#REF!</definedName>
    <definedName name="kkb">#REF!</definedName>
    <definedName name="kkb_9">#REF!</definedName>
    <definedName name="kkbaja">#REF!</definedName>
    <definedName name="kkbaja_9">#REF!</definedName>
    <definedName name="kkdkd">#REF!</definedName>
    <definedName name="kkeb">#REF!</definedName>
    <definedName name="kker">#REF!</definedName>
    <definedName name="kKeramik2020">#REF!</definedName>
    <definedName name="kKeramik3030">#REF!</definedName>
    <definedName name="kKeramik3030AntiSlip">#REF!</definedName>
    <definedName name="kKeramik4040">#REF!</definedName>
    <definedName name="kKeramik4040AntiSlip">#REF!</definedName>
    <definedName name="kKeramikDinding2020">#REF!</definedName>
    <definedName name="kkerpus">#REF!</definedName>
    <definedName name="kkgb">#REF!</definedName>
    <definedName name="kkgb_9">#REF!</definedName>
    <definedName name="kkh">#REF!</definedName>
    <definedName name="kkhkkk">#REF!</definedName>
    <definedName name="KKII">#REF!</definedName>
    <definedName name="kkjhbv" localSheetId="2" hidden="1">{"'Sheet1'!$A$1"}</definedName>
    <definedName name="kkjhbv" hidden="1">{"'Sheet1'!$A$1"}</definedName>
    <definedName name="kkk">#REF!</definedName>
    <definedName name="KKKK">#REF!:#REF!</definedName>
    <definedName name="kkkkk" localSheetId="2" hidden="1">{#N/A,#N/A,FALSE,"M.33"}</definedName>
    <definedName name="kkkkk" hidden="1">{#N/A,#N/A,FALSE,"M.33"}</definedName>
    <definedName name="kkkkkkk">#REF!</definedName>
    <definedName name="KKKKKKKK">#REF!</definedName>
    <definedName name="kkkkkkkkk" localSheetId="2" hidden="1">{#N/A,#N/A,FALSE,"REK";#N/A,#N/A,FALSE,"rab"}</definedName>
    <definedName name="kkkkkkkkk" hidden="1">{#N/A,#N/A,FALSE,"REK";#N/A,#N/A,FALSE,"rab"}</definedName>
    <definedName name="kkkkkkkkkk">#REF!</definedName>
    <definedName name="kkkkkkkkkkk">#REF!</definedName>
    <definedName name="KKKKKKKKKKKK">#REF!</definedName>
    <definedName name="KKKKKKKKKKKKK">#REF!</definedName>
    <definedName name="kkkkkkkkkkkkkk">#REF!</definedName>
    <definedName name="KKKKKKKKKKKKKKK">#REF!</definedName>
    <definedName name="KKKKKKKKKKKKKKKK">#REF!</definedName>
    <definedName name="KKKKKKKKKKKKKKKKK">#REF!</definedName>
    <definedName name="KKKKKKKKKKKKKKKKKK">#REF!</definedName>
    <definedName name="KKKKKKKKKKKKKKKKKKK">#REF!</definedName>
    <definedName name="KKKKKKKKKKKKKKKKKKKKK">#REF!</definedName>
    <definedName name="kkkkkkkkkkkkkkkkkkkkkkkkkk">#REF!</definedName>
    <definedName name="kkl" hidden="1">#REF!</definedName>
    <definedName name="kKlampKamper">#REF!</definedName>
    <definedName name="kKlosetDuduk">#REF!</definedName>
    <definedName name="kKlosetJongkok">#REF!</definedName>
    <definedName name="kklsi">#REF!</definedName>
    <definedName name="kkm">#REF!</definedName>
    <definedName name="kkm_1">#REF!</definedName>
    <definedName name="kkm_1_1">#REF!</definedName>
    <definedName name="kkm_1_1_1">#REF!</definedName>
    <definedName name="kkm_2">#REF!</definedName>
    <definedName name="kkm_2_1">#REF!</definedName>
    <definedName name="kkm_2_1_6">#REF!</definedName>
    <definedName name="kkm_2_6">#REF!</definedName>
    <definedName name="kkm_3">#REF!</definedName>
    <definedName name="kkm_3_1">#REF!</definedName>
    <definedName name="kkm_3_6">#REF!</definedName>
    <definedName name="kkm_3_7">#REF!</definedName>
    <definedName name="kkm_4">#REF!</definedName>
    <definedName name="kkm_4_1">#REF!</definedName>
    <definedName name="kkm_5">#REF!</definedName>
    <definedName name="kkm_6">#REF!</definedName>
    <definedName name="kkm_6_1">#REF!</definedName>
    <definedName name="kkm_6_6">#REF!</definedName>
    <definedName name="kkm_6_7">#REF!</definedName>
    <definedName name="kkm_7">#REF!</definedName>
    <definedName name="kkm_7_1">#REF!</definedName>
    <definedName name="kkm_8">#REF!</definedName>
    <definedName name="kkm_9">#REF!</definedName>
    <definedName name="KKMAl">#REF!</definedName>
    <definedName name="kknym">#REF!</definedName>
    <definedName name="kknym_1">#REF!</definedName>
    <definedName name="kknym_1_1">#REF!</definedName>
    <definedName name="kknym_1_1_1">#REF!</definedName>
    <definedName name="kknym_3">#REF!</definedName>
    <definedName name="kknym_7">#REF!</definedName>
    <definedName name="kknymhy">#REF!</definedName>
    <definedName name="kknymhy_1">#REF!</definedName>
    <definedName name="kknymhy_1_1">#REF!</definedName>
    <definedName name="kknymhy_1_1_1">#REF!</definedName>
    <definedName name="kknymhy_2">#REF!</definedName>
    <definedName name="kknymhy_2_1">#REF!</definedName>
    <definedName name="kknymhy_2_1_6">#REF!</definedName>
    <definedName name="kknymhy_2_6">#REF!</definedName>
    <definedName name="kknymhy_2_7">#REF!</definedName>
    <definedName name="kknymhy_3">#REF!</definedName>
    <definedName name="kknymhy_3_1">#REF!</definedName>
    <definedName name="kknymhy_3_6">#REF!</definedName>
    <definedName name="kknymhy_3_7">#REF!</definedName>
    <definedName name="kknymhy_4">#REF!</definedName>
    <definedName name="kknymhy_4_1">#REF!</definedName>
    <definedName name="kknymhy_5">#REF!</definedName>
    <definedName name="kknymhy_6">#REF!</definedName>
    <definedName name="kknymhy_6_1">#REF!</definedName>
    <definedName name="kknymhy_6_6">#REF!</definedName>
    <definedName name="kknymhy_6_7">#REF!</definedName>
    <definedName name="kknymhy_7">#REF!</definedName>
    <definedName name="kknymhy_7_1">#REF!</definedName>
    <definedName name="kknymhy_8">#REF!</definedName>
    <definedName name="kknymhy_9">#REF!</definedName>
    <definedName name="kKolom1015">#REF!</definedName>
    <definedName name="kKolom1111">#REF!</definedName>
    <definedName name="kKolomFe110">#REF!</definedName>
    <definedName name="kKolomFe120">#REF!</definedName>
    <definedName name="kKolomFe125">#REF!</definedName>
    <definedName name="kKolomFe130">#REF!</definedName>
    <definedName name="kKolomFe140">#REF!</definedName>
    <definedName name="kKolomFe150">#REF!</definedName>
    <definedName name="kKolomFe160">#REF!</definedName>
    <definedName name="kKolomFe170">#REF!</definedName>
    <definedName name="kKolomFe175">#REF!</definedName>
    <definedName name="kKolomFe180">#REF!</definedName>
    <definedName name="kKolomFe190">#REF!</definedName>
    <definedName name="kKolomFe200">#REF!</definedName>
    <definedName name="kKolomFe210">#REF!</definedName>
    <definedName name="kKolomFe220">#REF!</definedName>
    <definedName name="kKolomFe230">#REF!</definedName>
    <definedName name="kKolomFe240">#REF!</definedName>
    <definedName name="kKolomFe250">#REF!</definedName>
    <definedName name="kKolomFe260">#REF!</definedName>
    <definedName name="kKolomFe270">#REF!</definedName>
    <definedName name="kKolomFe275">#REF!</definedName>
    <definedName name="kKolomFe280">#REF!</definedName>
    <definedName name="kKolomFe310">#REF!</definedName>
    <definedName name="kKolomFe80">#REF!</definedName>
    <definedName name="kKolomFe90">#REF!</definedName>
    <definedName name="KKONTAK1IN_CLIPSAL">#REF!</definedName>
    <definedName name="KKONTAK2IN_CLIPSAL">#REF!</definedName>
    <definedName name="kkosen">#REF!</definedName>
    <definedName name="KKP_201_1_6">"#REF!"</definedName>
    <definedName name="KKP_201_2_6">"#REF!"</definedName>
    <definedName name="KKP_201_6">"#REF!"</definedName>
    <definedName name="kkpb">#REF!</definedName>
    <definedName name="kkpb_9">#REF!</definedName>
    <definedName name="KKR">#REF!</definedName>
    <definedName name="kKRAN">#REF!</definedName>
    <definedName name="kkrepyak">#REF!</definedName>
    <definedName name="kkrmk">#REF!</definedName>
    <definedName name="kkruba">#REF!</definedName>
    <definedName name="kkrupa">#REF!</definedName>
    <definedName name="kkruus">#REF!</definedName>
    <definedName name="kks">#REF!</definedName>
    <definedName name="kks_9">#REF!</definedName>
    <definedName name="kksatp">#REF!</definedName>
    <definedName name="kksatp_9">#REF!</definedName>
    <definedName name="kkt">#REF!</definedName>
    <definedName name="kkt_1">#REF!</definedName>
    <definedName name="kkt_1_1">#REF!</definedName>
    <definedName name="kkt_1_1_1">#REF!</definedName>
    <definedName name="kkt_3">#REF!</definedName>
    <definedName name="kkt_7">#REF!</definedName>
    <definedName name="KKT_9">#REF!</definedName>
    <definedName name="kkts">#REF!</definedName>
    <definedName name="kkts_1">#REF!</definedName>
    <definedName name="kkts_1_1">#REF!</definedName>
    <definedName name="kkts_1_1_1">#REF!</definedName>
    <definedName name="kkts_2">#REF!</definedName>
    <definedName name="kkts_2_1">#REF!</definedName>
    <definedName name="kkts_2_1_6">#REF!</definedName>
    <definedName name="kkts_2_6">#REF!</definedName>
    <definedName name="kkts_2_7">#REF!</definedName>
    <definedName name="kkts_3">#REF!</definedName>
    <definedName name="kkts_3_1">#REF!</definedName>
    <definedName name="kkts_3_6">#REF!</definedName>
    <definedName name="kkts_3_7">#REF!</definedName>
    <definedName name="kkts_4">#REF!</definedName>
    <definedName name="kkts_4_1">#REF!</definedName>
    <definedName name="kkts_5">#REF!</definedName>
    <definedName name="kkts_6">#REF!</definedName>
    <definedName name="kkts_6_1">#REF!</definedName>
    <definedName name="kkts_6_6">#REF!</definedName>
    <definedName name="kkts_6_7">#REF!</definedName>
    <definedName name="kkts_7">#REF!</definedName>
    <definedName name="kkts_7_1">#REF!</definedName>
    <definedName name="kkts_8">#REF!</definedName>
    <definedName name="kkts_9">#REF!</definedName>
    <definedName name="kkuda">#REF!</definedName>
    <definedName name="kKuda2Kamper">#REF!</definedName>
    <definedName name="kKuda2Kruing">#REF!</definedName>
    <definedName name="kKuda2lama">#REF!</definedName>
    <definedName name="kkUDA2mERANTI">#REF!</definedName>
    <definedName name="kkukj">#REF!</definedName>
    <definedName name="kkukj_9">#REF!</definedName>
    <definedName name="kKunciSlot">#REF!</definedName>
    <definedName name="kKunciTanam">#REF!</definedName>
    <definedName name="kkup">#REF!</definedName>
    <definedName name="kkup_9">#REF!</definedName>
    <definedName name="kKupasPles">#REF!</definedName>
    <definedName name="KKUR">#REF!</definedName>
    <definedName name="kKursiguru">#REF!</definedName>
    <definedName name="kKursiSiswa">#REF!</definedName>
    <definedName name="kKusenKmper">#REF!</definedName>
    <definedName name="KKY">#REF!</definedName>
    <definedName name="kkyb">#REF!</definedName>
    <definedName name="kkyb_9">#REF!</definedName>
    <definedName name="KL" localSheetId="2" hidden="1">{#N/A,#N/A,FALSE,"CCTV"}</definedName>
    <definedName name="KL" hidden="1">{#N/A,#N/A,FALSE,"CCTV"}</definedName>
    <definedName name="KL\selasar">#REF!</definedName>
    <definedName name="kl_2020">#REF!</definedName>
    <definedName name="kl_2020p">#REF!</definedName>
    <definedName name="kl_2025">#REF!</definedName>
    <definedName name="kl_3030">#REF!</definedName>
    <definedName name="kl_3030p">#REF!</definedName>
    <definedName name="kl_3333">#REF!</definedName>
    <definedName name="kl_3333p">#REF!</definedName>
    <definedName name="kl_3333pk">#REF!</definedName>
    <definedName name="KL_4040">#REF!</definedName>
    <definedName name="kl_40401">#REF!</definedName>
    <definedName name="kl_4040d">#REF!</definedName>
    <definedName name="kLaburmowileks">#REF!</definedName>
    <definedName name="Klameofirian">#REF!</definedName>
    <definedName name="KlampKamper">#REF!</definedName>
    <definedName name="kLampuPijar25Watt">#REF!</definedName>
    <definedName name="kLampuTL25Watt">#REF!</definedName>
    <definedName name="kLapIjuk">#REF!</definedName>
    <definedName name="klarif1">#REF!</definedName>
    <definedName name="klas">#REF!</definedName>
    <definedName name="KLAS_A1">#REF!</definedName>
    <definedName name="KLAS_A2">#REF!</definedName>
    <definedName name="KLAS_A3">#REF!</definedName>
    <definedName name="KLAS_B1">#REF!</definedName>
    <definedName name="KLAS_B2">#REF!</definedName>
    <definedName name="KLAS_B3">#REF!</definedName>
    <definedName name="klas_c">#REF!</definedName>
    <definedName name="Klasa">#REF!</definedName>
    <definedName name="klasb">#REF!</definedName>
    <definedName name="KLASI">#REF!</definedName>
    <definedName name="Klasiboard">#REF!</definedName>
    <definedName name="klb">#REF!</definedName>
    <definedName name="klb_1">#REF!</definedName>
    <definedName name="klb_1_1">#REF!</definedName>
    <definedName name="klb_1_1_1">#REF!</definedName>
    <definedName name="klb_3">#REF!</definedName>
    <definedName name="klb_7">#REF!</definedName>
    <definedName name="kldd1p">#REF!</definedName>
    <definedName name="kldd3p">#REF!</definedName>
    <definedName name="klem">#REF!</definedName>
    <definedName name="klem.k">#REF!</definedName>
    <definedName name="klem_pipa">#REF!</definedName>
    <definedName name="klem_pvc">#REF!</definedName>
    <definedName name="kLemari">#REF!</definedName>
    <definedName name="KlemDinding">#REF!</definedName>
    <definedName name="klemkukumacan1">#REF!</definedName>
    <definedName name="klemkukumacan4">#REF!</definedName>
    <definedName name="klempvc">#REF!</definedName>
    <definedName name="klengkung">#REF!</definedName>
    <definedName name="klfhdg" localSheetId="2">{"Book1","4.09 FLORA DAN FAUNA.xls","4.22 PERLENGKAPAN SEKOLAH.xls"}</definedName>
    <definedName name="klfhdg">{"Book1","4.09 FLORA DAN FAUNA.xls","4.22 PERLENGKAPAN SEKOLAH.xls"}</definedName>
    <definedName name="kli">NA()</definedName>
    <definedName name="KLINIK">#REF!</definedName>
    <definedName name="klipj">#REF!</definedName>
    <definedName name="klisplang">#REF!</definedName>
    <definedName name="kList34">#REF!</definedName>
    <definedName name="kList4">#REF!</definedName>
    <definedName name="kListPlaf">#REF!</definedName>
    <definedName name="kListplank20">#REF!</definedName>
    <definedName name="kListplank2x20">#REF!</definedName>
    <definedName name="kListProfil">#REF!</definedName>
    <definedName name="kListTatab">#REF!</definedName>
    <definedName name="KLJ" localSheetId="2" hidden="1">{"'Sheet1'!$A$1"}</definedName>
    <definedName name="KLJ" hidden="1">{"'Sheet1'!$A$1"}</definedName>
    <definedName name="KLJ_1" localSheetId="2" hidden="1">{"'Sheet1'!$A$1"}</definedName>
    <definedName name="KLJ_1" hidden="1">{"'Sheet1'!$A$1"}</definedName>
    <definedName name="KLJHGFS" localSheetId="2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KLJHGFS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kljklj">#REF!</definedName>
    <definedName name="kljl">#REF!</definedName>
    <definedName name="KLK">#REF!</definedName>
    <definedName name="klkgkhghjg">#REF!</definedName>
    <definedName name="klklklk">#REF!</definedName>
    <definedName name="kllkjh">#REF!</definedName>
    <definedName name="klm">#REF!</definedName>
    <definedName name="KLM.1.101">#REF!</definedName>
    <definedName name="KLM.1.1012">#REF!</definedName>
    <definedName name="KLM.1.1012B">#REF!</definedName>
    <definedName name="KLM.1.101B">#REF!</definedName>
    <definedName name="KLM.1.101E">#REF!</definedName>
    <definedName name="KLM.1.101E.2">#REF!</definedName>
    <definedName name="KLM.1.102">#REF!</definedName>
    <definedName name="KLM.1.102B">#REF!</definedName>
    <definedName name="KLM.1.102E">#REF!</definedName>
    <definedName name="KLM.1.103">#REF!</definedName>
    <definedName name="KLM.1.103B">#REF!</definedName>
    <definedName name="KLM.1.103E">#REF!</definedName>
    <definedName name="KLM.1.104">#REF!</definedName>
    <definedName name="KLM.1.104.B">#REF!</definedName>
    <definedName name="KLM.1.104E">#REF!</definedName>
    <definedName name="KLM.2.101">#REF!</definedName>
    <definedName name="KLM.2.101B">#REF!</definedName>
    <definedName name="KLM.2.101E">#REF!</definedName>
    <definedName name="KLM.2.102">#REF!</definedName>
    <definedName name="KLM.2.102B">#REF!</definedName>
    <definedName name="KLM.2.102E">#REF!</definedName>
    <definedName name="KLM.2.103">#REF!</definedName>
    <definedName name="KLM.2.103B">#REF!</definedName>
    <definedName name="KLM.2.103E">#REF!</definedName>
    <definedName name="KLM.2.104">#REF!</definedName>
    <definedName name="KLM.2.104B">#REF!</definedName>
    <definedName name="KLM.3.101">#REF!</definedName>
    <definedName name="KLM.3.101B">#REF!</definedName>
    <definedName name="KLM.3.101E">#REF!</definedName>
    <definedName name="KLM.3.102">#REF!</definedName>
    <definedName name="KLM.3.102B">#REF!</definedName>
    <definedName name="KLM.3.102E">#REF!</definedName>
    <definedName name="KLM.3.103">#REF!</definedName>
    <definedName name="KLM.3.103B">#REF!</definedName>
    <definedName name="KLM.3.103E">#REF!</definedName>
    <definedName name="KLM.3.104">#REF!</definedName>
    <definedName name="KLM.3.104E">#REF!</definedName>
    <definedName name="KLM.4.101">#REF!</definedName>
    <definedName name="KLM.4.101B">#REF!</definedName>
    <definedName name="KLM.4.101E">#REF!</definedName>
    <definedName name="KLM.4.102">#REF!</definedName>
    <definedName name="KLM.4.102B">#REF!</definedName>
    <definedName name="KLM.4.102E">#REF!</definedName>
    <definedName name="KLM.4.103">#REF!</definedName>
    <definedName name="KLM.4.103B">#REF!</definedName>
    <definedName name="KLM.4.104">#REF!</definedName>
    <definedName name="KLM.4.104B">#REF!</definedName>
    <definedName name="KLM.4.104E">#REF!</definedName>
    <definedName name="KLM.B2.1.10001">#REF!</definedName>
    <definedName name="KLM.B2.1.10002">#REF!</definedName>
    <definedName name="KLM.TG.101">#REF!</definedName>
    <definedName name="KLM.TG.101B">#REF!</definedName>
    <definedName name="KLM.TG.101E">#REF!</definedName>
    <definedName name="klm_1010">#REF!</definedName>
    <definedName name="klm_3">#REF!</definedName>
    <definedName name="klm_6">#REF!</definedName>
    <definedName name="KLM_FORD">#REF!</definedName>
    <definedName name="klm_kp">#REF!</definedName>
    <definedName name="klm_rata">"'file://SERVER3/har-data/STRUCTURE PRICE OF BQ KOMPAS GRAMEDIA.xls'#$analisa.$#REF!$#REF!"</definedName>
    <definedName name="KLM2.1.10001">#REF!</definedName>
    <definedName name="KLM2.1.10001.O">#REF!</definedName>
    <definedName name="KLM2.1.10002">#REF!</definedName>
    <definedName name="KLM2.1.10002.O">#REF!</definedName>
    <definedName name="KLM2.1.10003">#REF!</definedName>
    <definedName name="KLM2.1.10004">#REF!</definedName>
    <definedName name="KLM2.10002">#REF!</definedName>
    <definedName name="KLM2.2.10001">#REF!</definedName>
    <definedName name="KLM2.2.10002">#REF!</definedName>
    <definedName name="KLMPRAKTIS">#REF!</definedName>
    <definedName name="KLOIIII" hidden="1">#REF!</definedName>
    <definedName name="klokal">#REF!</definedName>
    <definedName name="kloooopi">#REF!</definedName>
    <definedName name="KLOP" localSheetId="2" hidden="1">{"'Sheet1'!$A$1"}</definedName>
    <definedName name="KLOP" hidden="1">{"'Sheet1'!$A$1"}</definedName>
    <definedName name="klos.d">#REF!</definedName>
    <definedName name="klos.ina">#REF!</definedName>
    <definedName name="KLOSEDDUDUK">#N/A</definedName>
    <definedName name="klosedjongkok">#N/A</definedName>
    <definedName name="kloset">#REF!</definedName>
    <definedName name="kloset.duduk">#REF!</definedName>
    <definedName name="kloset.jong.traso">#REF!</definedName>
    <definedName name="kloset_1">#REF!</definedName>
    <definedName name="kloset_1_10">#REF!</definedName>
    <definedName name="kloset_1_2">#REF!</definedName>
    <definedName name="kloset_1_3">#REF!</definedName>
    <definedName name="kloset_1_4">#REF!</definedName>
    <definedName name="kloset_1_5">#REF!</definedName>
    <definedName name="kloset_1_6">#REF!</definedName>
    <definedName name="kloset_1_8">#REF!</definedName>
    <definedName name="Kloset_d">#REF!</definedName>
    <definedName name="KLOSET_DUDUK">#REF!</definedName>
    <definedName name="Kloset_duduk_KIA_warna_muda">#REF!</definedName>
    <definedName name="Kloset_duduk_KIA_warna_tua">#REF!</definedName>
    <definedName name="Kloset_jk">#REF!</definedName>
    <definedName name="kloset_jongkok">#REF!</definedName>
    <definedName name="Kloset_jongkok_KIA_warna_muda">#REF!</definedName>
    <definedName name="Kloset_jongkok_KIA_warna_tua">#REF!</definedName>
    <definedName name="Kloset_jongkok_porselin">#REF!</definedName>
    <definedName name="Kloset_monoblok_biasa">#REF!</definedName>
    <definedName name="klosetduduk">#REF!</definedName>
    <definedName name="klosetdudukkeramik">#REF!</definedName>
    <definedName name="KLOSETDUDUKTOTO">#REF!</definedName>
    <definedName name="KlosetJongkok">#REF!</definedName>
    <definedName name="klosetjongkokkeramik">#REF!</definedName>
    <definedName name="klosetjongkokporselen">#REF!</definedName>
    <definedName name="klosetjongkokporselin">#REF!</definedName>
    <definedName name="klosetjongkokwarnamuda">#REF!</definedName>
    <definedName name="Klosetjongkokwarnatua">#REF!</definedName>
    <definedName name="klosetjonngkokteraso">#REF!</definedName>
    <definedName name="KLOSETKIA">#REF!</definedName>
    <definedName name="klosetporselen">#REF!</definedName>
    <definedName name="klosettoto">#REF!</definedName>
    <definedName name="KlosGoding">#REF!</definedName>
    <definedName name="KlosGording">#REF!</definedName>
    <definedName name="klosjong">#REF!</definedName>
    <definedName name="klp">#REF!</definedName>
    <definedName name="klp_1">#REF!</definedName>
    <definedName name="klp_1_1">#REF!</definedName>
    <definedName name="klp_1_1_1">#REF!</definedName>
    <definedName name="klp_1_1_1_1">#REF!</definedName>
    <definedName name="klp_2">#REF!</definedName>
    <definedName name="klp_2_1">#REF!</definedName>
    <definedName name="klp_2_1_6">#REF!</definedName>
    <definedName name="klp_2_6">#REF!</definedName>
    <definedName name="klp_2_7">#REF!</definedName>
    <definedName name="klp_23">#REF!</definedName>
    <definedName name="klp_3">#REF!</definedName>
    <definedName name="klp_3_1">#REF!</definedName>
    <definedName name="klp_3_1_1">#REF!</definedName>
    <definedName name="klp_3_4">#REF!</definedName>
    <definedName name="klp_3_6">#REF!</definedName>
    <definedName name="klp_3_7">#REF!</definedName>
    <definedName name="klp_4">#REF!</definedName>
    <definedName name="klp_4_1">#REF!</definedName>
    <definedName name="klp_4_2">#REF!</definedName>
    <definedName name="klp_4_2_6">#REF!</definedName>
    <definedName name="klp_4_4">#REF!</definedName>
    <definedName name="klp_4_6">#REF!</definedName>
    <definedName name="klp_4_7">#REF!</definedName>
    <definedName name="klp_5">#REF!</definedName>
    <definedName name="klp_5_2">#REF!</definedName>
    <definedName name="klp_5_2_6">#REF!</definedName>
    <definedName name="klp_5_4">#REF!</definedName>
    <definedName name="klp_5_6">#REF!</definedName>
    <definedName name="klp_5_7">#REF!</definedName>
    <definedName name="klp_6">#REF!</definedName>
    <definedName name="klp_6_1">#REF!</definedName>
    <definedName name="klp_6_4">#REF!</definedName>
    <definedName name="klp_6_6">#REF!</definedName>
    <definedName name="klp_6_7">#REF!</definedName>
    <definedName name="klp_7">#REF!</definedName>
    <definedName name="klp_7_1">#REF!</definedName>
    <definedName name="klp_8">#REF!</definedName>
    <definedName name="klp_9">#REF!</definedName>
    <definedName name="KLSB">#REF!</definedName>
    <definedName name="KLT">#REF!</definedName>
    <definedName name="KLTS">#REF!</definedName>
    <definedName name="klts200.50">#REF!</definedName>
    <definedName name="kluis30">#REF!</definedName>
    <definedName name="km">#REF!</definedName>
    <definedName name="km_1">#REF!</definedName>
    <definedName name="km_1_1">#REF!</definedName>
    <definedName name="km_1_1_1">#REF!</definedName>
    <definedName name="km_2">#REF!</definedName>
    <definedName name="km_2_1">#REF!</definedName>
    <definedName name="km_2_1_6">#REF!</definedName>
    <definedName name="km_2_6">#REF!</definedName>
    <definedName name="km_2_7">#REF!</definedName>
    <definedName name="KM_24">#REF!</definedName>
    <definedName name="KM_25">#REF!</definedName>
    <definedName name="km_3">#REF!</definedName>
    <definedName name="km_3_1">#REF!</definedName>
    <definedName name="km_3_6">#REF!</definedName>
    <definedName name="km_3_7">#REF!</definedName>
    <definedName name="km_4">#REF!</definedName>
    <definedName name="km_4_1">#REF!</definedName>
    <definedName name="KM_49">#REF!</definedName>
    <definedName name="km_5">#REF!</definedName>
    <definedName name="KM_50">#REF!</definedName>
    <definedName name="km_6">#REF!</definedName>
    <definedName name="km_6_1">#REF!</definedName>
    <definedName name="km_6_6">#REF!</definedName>
    <definedName name="km_6_7">#REF!</definedName>
    <definedName name="km_7">#REF!</definedName>
    <definedName name="km_7_1">#REF!</definedName>
    <definedName name="km_8">#REF!</definedName>
    <definedName name="km_9">#REF!</definedName>
    <definedName name="kma">#REF!</definedName>
    <definedName name="kma_9">#REF!</definedName>
    <definedName name="KMC">#REF!</definedName>
    <definedName name="kMCB">#REF!</definedName>
    <definedName name="kmcs">#REF!</definedName>
    <definedName name="kmcs_1">#REF!</definedName>
    <definedName name="kmcs_1_1">#REF!</definedName>
    <definedName name="kmcs_1_1_1">#REF!</definedName>
    <definedName name="kmcs_3">#REF!</definedName>
    <definedName name="kmcs_7">#REF!</definedName>
    <definedName name="kme">#REF!</definedName>
    <definedName name="kmedan">#REF!</definedName>
    <definedName name="kMejabelajar">#REF!</definedName>
    <definedName name="kMejaguru">#REF!</definedName>
    <definedName name="kMeniBaja">#REF!</definedName>
    <definedName name="kmerba">#REF!</definedName>
    <definedName name="kmerbe">#REF!</definedName>
    <definedName name="kmerpa">#REF!</definedName>
    <definedName name="kmerus">#REF!</definedName>
    <definedName name="kmf">#REF!</definedName>
    <definedName name="kmf_9">#REF!</definedName>
    <definedName name="kmg">#REF!</definedName>
    <definedName name="kmg.3r">#REF!</definedName>
    <definedName name="kmg.3r_9">#REF!</definedName>
    <definedName name="kmgb">#REF!</definedName>
    <definedName name="kmgb_9">#REF!</definedName>
    <definedName name="kmgrk">#REF!</definedName>
    <definedName name="kmgrk_9">#REF!</definedName>
    <definedName name="kmgt">#REF!</definedName>
    <definedName name="kmgt_9">#REF!</definedName>
    <definedName name="kmhm">#REF!</definedName>
    <definedName name="KMI">#REF!</definedName>
    <definedName name="KMI.">#REF!</definedName>
    <definedName name="KMIK1">#REF!</definedName>
    <definedName name="KMIK3">#REF!</definedName>
    <definedName name="KMK">#REF!</definedName>
    <definedName name="KMK_9">#REF!</definedName>
    <definedName name="KML">#REF!</definedName>
    <definedName name="KML.">#REF!</definedName>
    <definedName name="KML_9">#REF!</definedName>
    <definedName name="kmm">#REF!</definedName>
    <definedName name="kmm_1">#REF!</definedName>
    <definedName name="kmm_1_1">#REF!</definedName>
    <definedName name="kmm_1_1_1">#REF!</definedName>
    <definedName name="kmm_2">#REF!</definedName>
    <definedName name="kmm_2_1">#REF!</definedName>
    <definedName name="kmm_2_1_6">#REF!</definedName>
    <definedName name="kmm_2_6">#REF!</definedName>
    <definedName name="kmm_3">#REF!</definedName>
    <definedName name="kmm_3_1">#REF!</definedName>
    <definedName name="kmm_3_6">#REF!</definedName>
    <definedName name="kmm_3_7">#REF!</definedName>
    <definedName name="kmm_4">#REF!</definedName>
    <definedName name="kmm_4_1">#REF!</definedName>
    <definedName name="kmm_5">#REF!</definedName>
    <definedName name="kmm_6">#REF!</definedName>
    <definedName name="kmm_6_1">#REF!</definedName>
    <definedName name="kmm_6_6">#REF!</definedName>
    <definedName name="kmm_6_7">#REF!</definedName>
    <definedName name="kmm_7">#REF!</definedName>
    <definedName name="kmm_7_1">#REF!</definedName>
    <definedName name="kmm_8">#REF!</definedName>
    <definedName name="kmm_9">#REF!</definedName>
    <definedName name="kmmm">#REF!</definedName>
    <definedName name="kmong">#REF!</definedName>
    <definedName name="KMP">#REF!</definedName>
    <definedName name="kmp.182">#REF!</definedName>
    <definedName name="kmp.182_9">#REF!</definedName>
    <definedName name="kmp.banjar">#REF!</definedName>
    <definedName name="KMP_9">#REF!</definedName>
    <definedName name="KMpost">#REF!</definedName>
    <definedName name="kmt">#REF!</definedName>
    <definedName name="kmt_9">#REF!</definedName>
    <definedName name="kmts">#REF!</definedName>
    <definedName name="kmts_1">#REF!</definedName>
    <definedName name="kmts_1_1">#REF!</definedName>
    <definedName name="kmts_1_1_1">#REF!</definedName>
    <definedName name="kmts_3">#REF!</definedName>
    <definedName name="kmts_7">#REF!</definedName>
    <definedName name="kMurda">#REF!</definedName>
    <definedName name="kn">#REF!</definedName>
    <definedName name="kn_1040">#REF!</definedName>
    <definedName name="knap">#N/A</definedName>
    <definedName name="KNC.PT.10001">#REF!</definedName>
    <definedName name="knee">#REF!</definedName>
    <definedName name="knee_1">#REF!</definedName>
    <definedName name="knee_1_10">#REF!</definedName>
    <definedName name="knee_1_2">#REF!</definedName>
    <definedName name="knee_1_3">#REF!</definedName>
    <definedName name="knee_1_4">#REF!</definedName>
    <definedName name="knee_1_5">#REF!</definedName>
    <definedName name="knee_1_6">#REF!</definedName>
    <definedName name="knee_1_8">#REF!</definedName>
    <definedName name="knee45">#REF!</definedName>
    <definedName name="knee6">#REF!</definedName>
    <definedName name="kneegalvanis4">#REF!</definedName>
    <definedName name="kneegiv">#REF!</definedName>
    <definedName name="kneepvc">#REF!</definedName>
    <definedName name="kneepvc3">#REF!</definedName>
    <definedName name="KNEI">#N/A</definedName>
    <definedName name="Knek">#REF!</definedName>
    <definedName name="knew">#REF!</definedName>
    <definedName name="kneww">#REF!</definedName>
    <definedName name="KNF">#REF!</definedName>
    <definedName name="KNF_23">#REF!</definedName>
    <definedName name="KNF_25">#REF!</definedName>
    <definedName name="KNF_7">#REF!</definedName>
    <definedName name="knie0.5">#REF!</definedName>
    <definedName name="knie3">#REF!</definedName>
    <definedName name="knie4">#REF!</definedName>
    <definedName name="knm">#REF!</definedName>
    <definedName name="kNokSeng">#REF!</definedName>
    <definedName name="kNokSirap">#REF!</definedName>
    <definedName name="know">#REF!</definedName>
    <definedName name="KNTRL">#REF!</definedName>
    <definedName name="Knyatoh">#REF!</definedName>
    <definedName name="ko" hidden="1">#REF!</definedName>
    <definedName name="KO.17">#REF!</definedName>
    <definedName name="ko_10">#REF!</definedName>
    <definedName name="ko_2">#REF!</definedName>
    <definedName name="ko_3">#REF!</definedName>
    <definedName name="ko_4">#REF!</definedName>
    <definedName name="ko_5">#REF!</definedName>
    <definedName name="ko_6">#REF!</definedName>
    <definedName name="ko_8">#REF!</definedName>
    <definedName name="koa">#REF!</definedName>
    <definedName name="kobaj">#REF!</definedName>
    <definedName name="kobes">#REF!</definedName>
    <definedName name="kobet">#REF!</definedName>
    <definedName name="KODE">#REF!</definedName>
    <definedName name="KODE_1">#REF!</definedName>
    <definedName name="KODE_1_1">#REF!</definedName>
    <definedName name="KODE_1_1_1">#REF!</definedName>
    <definedName name="KODE_2">#REF!</definedName>
    <definedName name="KODE_2_1">#REF!</definedName>
    <definedName name="KODE_2_1_6">#REF!</definedName>
    <definedName name="KODE_2_6">#REF!</definedName>
    <definedName name="KODE_2_7">#REF!</definedName>
    <definedName name="KODE_3">#REF!</definedName>
    <definedName name="KODE_3_4">#REF!</definedName>
    <definedName name="KODE_3_6">#REF!</definedName>
    <definedName name="KODE_3_7">#REF!</definedName>
    <definedName name="KODE_4">#REF!</definedName>
    <definedName name="KODE_4_1">#REF!</definedName>
    <definedName name="KODE_4_2">#REF!</definedName>
    <definedName name="KODE_4_2_6">#REF!</definedName>
    <definedName name="KODE_4_4">#REF!</definedName>
    <definedName name="KODE_4_6">#REF!</definedName>
    <definedName name="KODE_4_7">#REF!</definedName>
    <definedName name="KODE_5">#REF!</definedName>
    <definedName name="KODE_5_2">#REF!</definedName>
    <definedName name="KODE_5_2_6">#REF!</definedName>
    <definedName name="KODE_5_4">#REF!</definedName>
    <definedName name="KODE_5_6">#REF!</definedName>
    <definedName name="KODE_5_7">#REF!</definedName>
    <definedName name="KODE_6">#REF!</definedName>
    <definedName name="KODE_6_1">#REF!</definedName>
    <definedName name="KODE_6_4">#REF!</definedName>
    <definedName name="KODE_6_6">#REF!</definedName>
    <definedName name="KODE_6_7">#REF!</definedName>
    <definedName name="KODE_7">#REF!</definedName>
    <definedName name="KODE_7_1">#REF!</definedName>
    <definedName name="KODE_8">#REF!</definedName>
    <definedName name="KODE_9">#REF!</definedName>
    <definedName name="Kode_Alat">#REF!</definedName>
    <definedName name="KODE_ANALISA">#REF!</definedName>
    <definedName name="Kode_Bahan">#REF!</definedName>
    <definedName name="kode_bq">#REF!</definedName>
    <definedName name="kode_hotel">#REF!</definedName>
    <definedName name="kode_imam">#REF!</definedName>
    <definedName name="kode_luar">#REF!</definedName>
    <definedName name="kode_masjid">#REF!</definedName>
    <definedName name="kode_me">#REF!</definedName>
    <definedName name="kode_menara">#REF!</definedName>
    <definedName name="kode_ok">#REF!</definedName>
    <definedName name="kode_plaza">#REF!</definedName>
    <definedName name="kode_prelim">#REF!</definedName>
    <definedName name="kode_provsum">#REF!</definedName>
    <definedName name="kode_takurmall">#REF!</definedName>
    <definedName name="kode_takurpark">#REF!</definedName>
    <definedName name="kode_tambah">#REF!</definedName>
    <definedName name="Kode_Upah">#REF!</definedName>
    <definedName name="Kode_Wil">#REF!</definedName>
    <definedName name="kode017">#REF!</definedName>
    <definedName name="kode026">#REF!</definedName>
    <definedName name="kode132">#REF!</definedName>
    <definedName name="kode139">#REF!</definedName>
    <definedName name="kode210">#REF!</definedName>
    <definedName name="kode225">#REF!</definedName>
    <definedName name="KODE3">#REF!</definedName>
    <definedName name="kode310">#REF!</definedName>
    <definedName name="kode326">#REF!</definedName>
    <definedName name="kode528">#REF!</definedName>
    <definedName name="kode705">#REF!</definedName>
    <definedName name="kode710">#REF!</definedName>
    <definedName name="kode715">#REF!</definedName>
    <definedName name="kode720">#REF!</definedName>
    <definedName name="kode722">#REF!</definedName>
    <definedName name="kodea1">#REF!</definedName>
    <definedName name="kodea18">#REF!</definedName>
    <definedName name="KODEAHS">#REF!</definedName>
    <definedName name="KODEALAT">#REF!</definedName>
    <definedName name="KODEBAHAN">#REF!</definedName>
    <definedName name="kodebahanahs">#REF!</definedName>
    <definedName name="KodeBarang">OFFSET(#REF!,1,0,COUNTA(#REF!)-2,1)</definedName>
    <definedName name="kodeg33h">#REF!</definedName>
    <definedName name="kodeg50p">#REF!</definedName>
    <definedName name="KODEITEM">#REF!</definedName>
    <definedName name="KodeRAB">#REF!</definedName>
    <definedName name="KODESUB">REPLACE(LEFT(#REF!,LEN(#REF!)-1)&amp;COUNTIF(#REF!,#REF!),1,2,"15")</definedName>
    <definedName name="KODEUPAH">#REF!</definedName>
    <definedName name="kodok">#REF!</definedName>
    <definedName name="kodokgls">#REF!</definedName>
    <definedName name="KODTK">#REF!</definedName>
    <definedName name="KODTK_9">#REF!</definedName>
    <definedName name="KOE">#REF!</definedName>
    <definedName name="KOEF">#REF!</definedName>
    <definedName name="koef.">#REF!</definedName>
    <definedName name="koef.labor">#REF!</definedName>
    <definedName name="koef.Rad">#REF!</definedName>
    <definedName name="koef_10">#REF!</definedName>
    <definedName name="koef_2">#REF!</definedName>
    <definedName name="Koef_21_Mandor">#REF!</definedName>
    <definedName name="Koef_21_Pekerja">#REF!</definedName>
    <definedName name="Koef_22_Btkali">#REF!</definedName>
    <definedName name="Koef_22_CM">#REF!</definedName>
    <definedName name="Koef_22_Mandor">#REF!</definedName>
    <definedName name="Koef_22_Pasir">#REF!</definedName>
    <definedName name="Koef_22_Pekerja">#REF!</definedName>
    <definedName name="Koef_22_Semen">#REF!</definedName>
    <definedName name="Koef_22_Tukang">#REF!</definedName>
    <definedName name="koef_3">#REF!</definedName>
    <definedName name="Koef_321_DT">#REF!</definedName>
    <definedName name="Koef_321_Mandor">#REF!</definedName>
    <definedName name="Koef_321_MT">#REF!</definedName>
    <definedName name="Koef_321_Pekerja">#REF!</definedName>
    <definedName name="Koef_321_VR">#REF!</definedName>
    <definedName name="Koef_321_WTT">#REF!</definedName>
    <definedName name="Koef_322_DT">#REF!</definedName>
    <definedName name="Koef_322_Mandor">#REF!</definedName>
    <definedName name="Koef_322_Pekerja">#REF!</definedName>
    <definedName name="Koef_322_Sirtu">#REF!</definedName>
    <definedName name="Koef_322_VR">#REF!</definedName>
    <definedName name="Koef_322_WL">#REF!</definedName>
    <definedName name="Koef_322_WTT">#REF!</definedName>
    <definedName name="Koef_33_Mandor">#REF!</definedName>
    <definedName name="Koef_33_MG">#REF!</definedName>
    <definedName name="Koef_33_Pekerja">#REF!</definedName>
    <definedName name="Koef_33_VR">#REF!</definedName>
    <definedName name="Koef_33_WTT">#REF!</definedName>
    <definedName name="Koef_34_Buld">#REF!</definedName>
    <definedName name="Koef_34_DT">#REF!</definedName>
    <definedName name="Koef_34_Mandor">#REF!</definedName>
    <definedName name="Koef_34_Pekerja">#REF!</definedName>
    <definedName name="Koef_34_WL">#REF!</definedName>
    <definedName name="koef_4">#REF!</definedName>
    <definedName name="koef_5">#REF!</definedName>
    <definedName name="Koef_512_DT">#REF!</definedName>
    <definedName name="Koef_512_Hls">#REF!</definedName>
    <definedName name="Koef_512_Ksr">#REF!</definedName>
    <definedName name="Koef_512_Mandor">#REF!</definedName>
    <definedName name="Koef_512_MG">#REF!</definedName>
    <definedName name="Koef_512_Pekerja">#REF!</definedName>
    <definedName name="Koef_512_VR">#REF!</definedName>
    <definedName name="Koef_512_WL">#REF!</definedName>
    <definedName name="Koef_512_WTT">#REF!</definedName>
    <definedName name="koef_6">#REF!</definedName>
    <definedName name="Koef_7102_Btkali">#REF!</definedName>
    <definedName name="Koef_7102_Mandor">#REF!</definedName>
    <definedName name="Koef_7102_Pekerja">#REF!</definedName>
    <definedName name="Koef_7102_Tukang">#REF!</definedName>
    <definedName name="Koef_715_Beg">#REF!</definedName>
    <definedName name="Koef_715_CM">#REF!</definedName>
    <definedName name="Koef_715_CV">#REF!</definedName>
    <definedName name="Koef_715_Krkl">#REF!</definedName>
    <definedName name="Koef_715_Mandor">#REF!</definedName>
    <definedName name="Koef_715_Paku">#REF!</definedName>
    <definedName name="Koef_715_PC">#REF!</definedName>
    <definedName name="Koef_715_Pekerja">#REF!</definedName>
    <definedName name="Koef_715_Psr">#REF!</definedName>
    <definedName name="Koef_715_Tukang">#REF!</definedName>
    <definedName name="Koef_715_WTT">#REF!</definedName>
    <definedName name="Koef_716_Beg">#REF!</definedName>
    <definedName name="Koef_716_CM">#REF!</definedName>
    <definedName name="Koef_716_CV">#REF!</definedName>
    <definedName name="Koef_716_Krkl">#REF!</definedName>
    <definedName name="Koef_716_Mandor">#REF!</definedName>
    <definedName name="Koef_716_Paku">#REF!</definedName>
    <definedName name="Koef_716_PC">#REF!</definedName>
    <definedName name="Koef_716_Pekerja">#REF!</definedName>
    <definedName name="Koef_716_Psr">#REF!</definedName>
    <definedName name="Koef_716_Tukang">#REF!</definedName>
    <definedName name="Koef_716_WTT">#REF!</definedName>
    <definedName name="Koef_7212_Beg">#REF!</definedName>
    <definedName name="Koef_7212_CM">#REF!</definedName>
    <definedName name="Koef_7212_CV">#REF!</definedName>
    <definedName name="Koef_7212_Krkl">#REF!</definedName>
    <definedName name="Koef_7212_Mandor">#REF!</definedName>
    <definedName name="Koef_7212_Paku">#REF!</definedName>
    <definedName name="Koef_7212_PC">#REF!</definedName>
    <definedName name="Koef_7212_Pekerja">#REF!</definedName>
    <definedName name="Koef_7212_Psr">#REF!</definedName>
    <definedName name="Koef_7212_Tukang">#REF!</definedName>
    <definedName name="Koef_7212_WTT">#REF!</definedName>
    <definedName name="Koef_731_besi">#REF!</definedName>
    <definedName name="Koef_731_Kawat">#REF!</definedName>
    <definedName name="Koef_731_Mandor">#REF!</definedName>
    <definedName name="Koef_731_Pekerja">#REF!</definedName>
    <definedName name="Koef_731_Tukang">#REF!</definedName>
    <definedName name="koef_8">#REF!</definedName>
    <definedName name="koef_alat">#REF!</definedName>
    <definedName name="KOEF_AUSD">#REF!</definedName>
    <definedName name="koef_besi_btn">#REF!</definedName>
    <definedName name="koef_electrical">#REF!</definedName>
    <definedName name="koef_equipment">#REF!</definedName>
    <definedName name="koef_euro">#REF!</definedName>
    <definedName name="koef_labor">#REF!</definedName>
    <definedName name="koef_material">#REF!</definedName>
    <definedName name="koef_material_FA">#REF!</definedName>
    <definedName name="koef_material_Panel">#REF!</definedName>
    <definedName name="koef_me">#REF!</definedName>
    <definedName name="koef_mechanical">#REF!</definedName>
    <definedName name="koef_plumbing">#REF!</definedName>
    <definedName name="koef_rp">#REF!</definedName>
    <definedName name="KOEF_SABU">#REF!</definedName>
    <definedName name="KOEF_SGD">#REF!</definedName>
    <definedName name="koef_subkon">#REF!</definedName>
    <definedName name="koef_subkont">#REF!</definedName>
    <definedName name="koef_upah">#REF!</definedName>
    <definedName name="koef_usd">#REF!</definedName>
    <definedName name="KOEF_Yen">#REF!</definedName>
    <definedName name="koef1">#REF!</definedName>
    <definedName name="koef1_1">#REF!</definedName>
    <definedName name="koef1_1_1">#REF!</definedName>
    <definedName name="koef1_10">#REF!</definedName>
    <definedName name="koef1_11">#REF!</definedName>
    <definedName name="koef1_2">#REF!</definedName>
    <definedName name="koef1_2_1">#REF!</definedName>
    <definedName name="koef1_3">#REF!</definedName>
    <definedName name="koef1_3_4">#REF!</definedName>
    <definedName name="koef1_3_6">#REF!</definedName>
    <definedName name="koef1_3_7">#REF!</definedName>
    <definedName name="koef1_4">#REF!</definedName>
    <definedName name="koef1_4_1">#REF!</definedName>
    <definedName name="koef1_4_2">#REF!</definedName>
    <definedName name="koef1_4_4">#REF!</definedName>
    <definedName name="koef1_4_6">#REF!</definedName>
    <definedName name="koef1_4_7">#REF!</definedName>
    <definedName name="koef1_5">#REF!</definedName>
    <definedName name="koef1_5_2">#REF!</definedName>
    <definedName name="koef1_5_4">#REF!</definedName>
    <definedName name="koef1_5_6">#REF!</definedName>
    <definedName name="koef1_5_7">#REF!</definedName>
    <definedName name="koef1_6">#REF!</definedName>
    <definedName name="koef1_6_1">#REF!</definedName>
    <definedName name="koef1_6_4">#REF!</definedName>
    <definedName name="koef1_6_6">#REF!</definedName>
    <definedName name="koef1_6_7">#REF!</definedName>
    <definedName name="koef1_7">#REF!</definedName>
    <definedName name="koef1_7_1">#REF!</definedName>
    <definedName name="koef1_8">#REF!</definedName>
    <definedName name="koef1_9">#REF!</definedName>
    <definedName name="KOEF2">#REF!</definedName>
    <definedName name="KOEF3">#REF!</definedName>
    <definedName name="KOEF4">#REF!</definedName>
    <definedName name="KOEF5">#REF!</definedName>
    <definedName name="KOEF6">#REF!</definedName>
    <definedName name="koefalat">#REF!</definedName>
    <definedName name="koefAMP">#REF!</definedName>
    <definedName name="koefaspal">#REF!</definedName>
    <definedName name="koefatap">#REF!</definedName>
    <definedName name="koefbatu">#REF!</definedName>
    <definedName name="koefbd">#REF!</definedName>
    <definedName name="koefbesi">#REF!</definedName>
    <definedName name="koefbul">#REF!</definedName>
    <definedName name="koefcat">#REF!</definedName>
    <definedName name="koefCompressor">#REF!</definedName>
    <definedName name="koefconmix">#REF!</definedName>
    <definedName name="koefconvib">#REF!</definedName>
    <definedName name="koefcr">#REF!</definedName>
    <definedName name="koefcren">#REF!</definedName>
    <definedName name="koefdh">#REF!</definedName>
    <definedName name="koefdt">#REF!</definedName>
    <definedName name="koefDTBesar">#REF!</definedName>
    <definedName name="koefex">#REF!</definedName>
    <definedName name="koefexc">#REF!</definedName>
    <definedName name="KOEFF">#REF!</definedName>
    <definedName name="koefFinisher">#REF!</definedName>
    <definedName name="koefgen">#REF!</definedName>
    <definedName name="koefGenset">#REF!</definedName>
    <definedName name="koefgiv">#REF!</definedName>
    <definedName name="koefgr">#REF!</definedName>
    <definedName name="koefGrader">#REF!</definedName>
    <definedName name="Koefisien">#REF!</definedName>
    <definedName name="KoefisienM">#REF!</definedName>
    <definedName name="koefjalan">#REF!</definedName>
    <definedName name="koefkaca">#REF!</definedName>
    <definedName name="koefkapur">#REF!</definedName>
    <definedName name="koefkarang">#REF!</definedName>
    <definedName name="koefkawat">#REF!</definedName>
    <definedName name="koefkayu">#REF!</definedName>
    <definedName name="koefkep">#REF!</definedName>
    <definedName name="koefkerikil">#REF!</definedName>
    <definedName name="koefkk">#REF!</definedName>
    <definedName name="koefkunci">#REF!</definedName>
    <definedName name="koeflantai">#REF!</definedName>
    <definedName name="koeflingg">#REF!</definedName>
    <definedName name="koeflingg_1">#REF!</definedName>
    <definedName name="koeflingg_1_1">#REF!</definedName>
    <definedName name="koeflingg_1_1_1">#REF!</definedName>
    <definedName name="koeflingg_2">#REF!</definedName>
    <definedName name="koeflingg_2_1">#REF!</definedName>
    <definedName name="koeflingg_2_1_6">#REF!</definedName>
    <definedName name="koeflingg_2_4">#REF!</definedName>
    <definedName name="koeflingg_2_6">#REF!</definedName>
    <definedName name="koeflingg_2_7">#REF!</definedName>
    <definedName name="koeflingg_3">#REF!</definedName>
    <definedName name="koeflingg_3_1">#REF!</definedName>
    <definedName name="koeflingg_3_4">#REF!</definedName>
    <definedName name="koeflingg_3_6">#REF!</definedName>
    <definedName name="koeflingg_3_7">#REF!</definedName>
    <definedName name="koeflingg_4">#REF!</definedName>
    <definedName name="koeflingg_4_1">#REF!</definedName>
    <definedName name="koeflingg_5">#REF!</definedName>
    <definedName name="koeflingg_6">#REF!</definedName>
    <definedName name="koeflingg_6_1">#REF!</definedName>
    <definedName name="koeflingg_6_6">#REF!</definedName>
    <definedName name="koeflingg_6_7">#REF!</definedName>
    <definedName name="koeflingg_7">#REF!</definedName>
    <definedName name="koeflingg_7_1">#REF!</definedName>
    <definedName name="koeflingg_8">#REF!</definedName>
    <definedName name="koeflingg_9">#REF!</definedName>
    <definedName name="koeflingk">#REF!</definedName>
    <definedName name="koeflingk_1">#REF!</definedName>
    <definedName name="koeflingk_1_1">#REF!</definedName>
    <definedName name="koeflingk_1_1_1">#REF!</definedName>
    <definedName name="koeflingk_2">#REF!</definedName>
    <definedName name="koeflingk_2_1">#REF!</definedName>
    <definedName name="koeflingk_2_1_6">#REF!</definedName>
    <definedName name="koeflingk_2_4">#REF!</definedName>
    <definedName name="koeflingk_2_6">#REF!</definedName>
    <definedName name="koeflingk_2_7">#REF!</definedName>
    <definedName name="koeflingk_3">#REF!</definedName>
    <definedName name="koeflingk_3_1">#REF!</definedName>
    <definedName name="koeflingk_3_4">#REF!</definedName>
    <definedName name="koeflingk_3_6">#REF!</definedName>
    <definedName name="koeflingk_3_7">#REF!</definedName>
    <definedName name="koeflingk_4">#REF!</definedName>
    <definedName name="koeflingk_4_1">#REF!</definedName>
    <definedName name="koeflingk_5">#REF!</definedName>
    <definedName name="koeflingk_6">#REF!</definedName>
    <definedName name="koeflingk_6_1">#REF!</definedName>
    <definedName name="koeflingk_6_6">#REF!</definedName>
    <definedName name="koeflingk_6_7">#REF!</definedName>
    <definedName name="koeflingk_7">#REF!</definedName>
    <definedName name="koeflingk_7_1">#REF!</definedName>
    <definedName name="koeflingk_8">#REF!</definedName>
    <definedName name="koeflingk_9">#REF!</definedName>
    <definedName name="koeflistrik">#REF!</definedName>
    <definedName name="koefLoader">#REF!</definedName>
    <definedName name="koeflovers">#REF!</definedName>
    <definedName name="koeflt">#REF!</definedName>
    <definedName name="koefman">#REF!</definedName>
    <definedName name="koefmc">#REF!</definedName>
    <definedName name="koefmg">#REF!</definedName>
    <definedName name="koefmo">#REF!</definedName>
    <definedName name="koefpaku">#REF!</definedName>
    <definedName name="koefpasir">#REF!</definedName>
    <definedName name="koefpek">#REF!</definedName>
    <definedName name="koefplafond">#REF!</definedName>
    <definedName name="koefPTR">#REF!</definedName>
    <definedName name="koefpvc">#REF!</definedName>
    <definedName name="koefsanitair">#REF!</definedName>
    <definedName name="koefsemen">#REF!</definedName>
    <definedName name="koefst">#REF!</definedName>
    <definedName name="koeftanah">#REF!</definedName>
    <definedName name="koefTandem">#REF!</definedName>
    <definedName name="koeftanki">#REF!</definedName>
    <definedName name="koeftripleks">#REF!</definedName>
    <definedName name="koeftuk">#REF!</definedName>
    <definedName name="koefVibro">#REF!</definedName>
    <definedName name="koefvr">#REF!</definedName>
    <definedName name="koefWaterTank">#REF!</definedName>
    <definedName name="koefwl">#REF!</definedName>
    <definedName name="koefwp">#REF!</definedName>
    <definedName name="kof">#REF!</definedName>
    <definedName name="kof_1">#REF!</definedName>
    <definedName name="kof_1_1">#REF!</definedName>
    <definedName name="kof_10">#REF!</definedName>
    <definedName name="kof_11">#REF!</definedName>
    <definedName name="kof_2">#REF!</definedName>
    <definedName name="kof_2_1">#REF!</definedName>
    <definedName name="kof_3">#REF!</definedName>
    <definedName name="kof_3_2">#REF!</definedName>
    <definedName name="kof_3_4">#REF!</definedName>
    <definedName name="kof_3_6">#REF!</definedName>
    <definedName name="kof_3_7">#REF!</definedName>
    <definedName name="kof_4">#REF!</definedName>
    <definedName name="kof_4_1">#REF!</definedName>
    <definedName name="kof_4_2">#REF!</definedName>
    <definedName name="kof_4_4">#REF!</definedName>
    <definedName name="kof_4_6">#REF!</definedName>
    <definedName name="kof_4_7">#REF!</definedName>
    <definedName name="kof_5">#REF!</definedName>
    <definedName name="kof_5_2">#REF!</definedName>
    <definedName name="kof_5_4">#REF!</definedName>
    <definedName name="kof_5_6">#REF!</definedName>
    <definedName name="kof_5_7">#REF!</definedName>
    <definedName name="kof_6">#REF!</definedName>
    <definedName name="kof_6_1">#REF!</definedName>
    <definedName name="kof_6_2">#REF!</definedName>
    <definedName name="kof_6_4">#REF!</definedName>
    <definedName name="kof_6_6">#REF!</definedName>
    <definedName name="kof_6_7">#REF!</definedName>
    <definedName name="kof_7">#REF!</definedName>
    <definedName name="kof_7_1">#REF!</definedName>
    <definedName name="kof_8">#REF!</definedName>
    <definedName name="kof_9">#REF!</definedName>
    <definedName name="kofal">#REF!</definedName>
    <definedName name="koi">#REF!</definedName>
    <definedName name="koi_1">#REF!</definedName>
    <definedName name="koi_1_1">#REF!</definedName>
    <definedName name="koi_1_1_1">#REF!</definedName>
    <definedName name="koi_2">#REF!</definedName>
    <definedName name="koi_3">#REF!</definedName>
    <definedName name="koi_4">#REF!</definedName>
    <definedName name="koi_7">#REF!</definedName>
    <definedName name="koij" hidden="1">#REF!</definedName>
    <definedName name="kojhh">#REF!</definedName>
    <definedName name="kokok">#REF!,#REF!</definedName>
    <definedName name="KOKT">#REF!</definedName>
    <definedName name="KOKT_9">#REF!</definedName>
    <definedName name="KOL">#REF!</definedName>
    <definedName name="kol_kolan">#REF!</definedName>
    <definedName name="kol1525b160">#REF!</definedName>
    <definedName name="kol2030b150">#REF!</definedName>
    <definedName name="Kol2an">#REF!</definedName>
    <definedName name="kol3030b175">#REF!</definedName>
    <definedName name="kol4040b170">#REF!</definedName>
    <definedName name="kol55b140">#REF!</definedName>
    <definedName name="kol55b175">#REF!</definedName>
    <definedName name="kol55b225">#REF!</definedName>
    <definedName name="kol55bet270">#REF!</definedName>
    <definedName name="kolan">#REF!</definedName>
    <definedName name="kolbanda">#REF!</definedName>
    <definedName name="koli">#REF!</definedName>
    <definedName name="koli_9">#REF!</definedName>
    <definedName name="koling">#REF!</definedName>
    <definedName name="koling_1">#REF!</definedName>
    <definedName name="koling_10">#REF!</definedName>
    <definedName name="koling_11">#REF!</definedName>
    <definedName name="koling_2">#REF!</definedName>
    <definedName name="koling_2_1">#REF!</definedName>
    <definedName name="koling_3">#REF!</definedName>
    <definedName name="koling_4">#REF!</definedName>
    <definedName name="koling_4_1">#REF!</definedName>
    <definedName name="koling_5">#REF!</definedName>
    <definedName name="koling_6">#REF!</definedName>
    <definedName name="koling_7">#REF!</definedName>
    <definedName name="koling_8">#REF!</definedName>
    <definedName name="koling_9">#REF!</definedName>
    <definedName name="kolmprak">#REF!</definedName>
    <definedName name="kolom">#REF!</definedName>
    <definedName name="kolom\k.1GWT">#REF!</definedName>
    <definedName name="KOLOM_100KG">#REF!</definedName>
    <definedName name="KOLOM_110KG">#REF!</definedName>
    <definedName name="KOLOM_120KG">#REF!</definedName>
    <definedName name="KOLOM_130KG">#REF!</definedName>
    <definedName name="KOLOM_140KG">#REF!</definedName>
    <definedName name="KOLOM_150KG">#REF!</definedName>
    <definedName name="KOLOM_160KG">#REF!</definedName>
    <definedName name="KOLOM_170KG">#REF!</definedName>
    <definedName name="KOLOM_180KG">#REF!</definedName>
    <definedName name="KOLOM_190KG">#REF!</definedName>
    <definedName name="KOLOM_200KG">#REF!</definedName>
    <definedName name="KOLOM_210KG">#REF!</definedName>
    <definedName name="KOLOM_220KG">#REF!</definedName>
    <definedName name="KOLOM_230KG">#REF!</definedName>
    <definedName name="KOLOM_240KG">#REF!</definedName>
    <definedName name="KOLOM_250KG">#REF!</definedName>
    <definedName name="KOLOM_260KG">#REF!</definedName>
    <definedName name="KOLOM_270KG">#REF!</definedName>
    <definedName name="KOLOM_280KG">#REF!</definedName>
    <definedName name="KOLOM_290KG">#REF!</definedName>
    <definedName name="KOLOM_300KG">#REF!</definedName>
    <definedName name="KOLOM_310KG">#REF!</definedName>
    <definedName name="KOLOM_320KG">#REF!</definedName>
    <definedName name="KOLOM_330KG">#REF!</definedName>
    <definedName name="KOLOM_340KG">#REF!</definedName>
    <definedName name="KOLOM_350KG">#REF!</definedName>
    <definedName name="Kolom_Beton_Pracetak">#REF!</definedName>
    <definedName name="kolom_bgst">#REF!</definedName>
    <definedName name="kolom_p">#REF!</definedName>
    <definedName name="kolom_pds">#REF!</definedName>
    <definedName name="KOLOM_PRAKTIS">#REF!</definedName>
    <definedName name="kolom_prkts">#REF!</definedName>
    <definedName name="Kolom_Teras">#REF!</definedName>
    <definedName name="kolom1">#REF!</definedName>
    <definedName name="kolom1010">#REF!</definedName>
    <definedName name="kolom1013">#REF!</definedName>
    <definedName name="Kolom1015">#REF!</definedName>
    <definedName name="kolom1020">#REF!</definedName>
    <definedName name="kolom1025">#REF!</definedName>
    <definedName name="kolom1030">#REF!</definedName>
    <definedName name="Kolom1111">#REF!</definedName>
    <definedName name="kolom1213">#REF!</definedName>
    <definedName name="kolom1215">#REF!</definedName>
    <definedName name="kolom1220">#REF!</definedName>
    <definedName name="kolom1225">#REF!</definedName>
    <definedName name="kolom1230">#REF!</definedName>
    <definedName name="kolom1313">#REF!</definedName>
    <definedName name="kolom1315">#REF!</definedName>
    <definedName name="kolom1515">#REF!</definedName>
    <definedName name="kolom1520">#REF!</definedName>
    <definedName name="kolom1525">#REF!</definedName>
    <definedName name="kolom1530">#REF!</definedName>
    <definedName name="kolom2">#REF!</definedName>
    <definedName name="Kolom2020">#REF!</definedName>
    <definedName name="kolom2025">#REF!</definedName>
    <definedName name="kolom2030">#REF!</definedName>
    <definedName name="kolom2035">#REF!</definedName>
    <definedName name="kolom2040">#REF!</definedName>
    <definedName name="kolom2045">#REF!</definedName>
    <definedName name="kolom2050">#REF!</definedName>
    <definedName name="kolom2055">#REF!</definedName>
    <definedName name="kolom2060">#REF!</definedName>
    <definedName name="KOLOM20X30">#REF!</definedName>
    <definedName name="Kolom2525p350u2020">#REF!</definedName>
    <definedName name="kolom2530">#REF!</definedName>
    <definedName name="kolom2535">#REF!</definedName>
    <definedName name="kolom2540">#REF!</definedName>
    <definedName name="kolom2545">#REF!</definedName>
    <definedName name="kolom2550">#REF!</definedName>
    <definedName name="kolom2555">#REF!</definedName>
    <definedName name="kolom2560">#REF!</definedName>
    <definedName name="kolom2565">#REF!</definedName>
    <definedName name="kolom2570">#REF!</definedName>
    <definedName name="kolom3">#REF!</definedName>
    <definedName name="kolom3030">#REF!</definedName>
    <definedName name="kolom3035">#REF!</definedName>
    <definedName name="kolom3040">#REF!</definedName>
    <definedName name="Kolom3040lt2">#REF!</definedName>
    <definedName name="Kolom3040p267u1317">#REF!</definedName>
    <definedName name="kolom3045">#REF!</definedName>
    <definedName name="kolom3050">#REF!</definedName>
    <definedName name="kolom3055">#REF!</definedName>
    <definedName name="kolom3060">#REF!</definedName>
    <definedName name="kolom3070">#REF!</definedName>
    <definedName name="kolom3075">#REF!</definedName>
    <definedName name="KOLOM30X30">#REF!</definedName>
    <definedName name="KOLOM30X40">#REF!</definedName>
    <definedName name="kolom3535">#REF!</definedName>
    <definedName name="kolom3540">#REF!</definedName>
    <definedName name="kolom3545">#REF!</definedName>
    <definedName name="kolom3550">#REF!</definedName>
    <definedName name="kolom3555">#REF!</definedName>
    <definedName name="kolom3560">#REF!</definedName>
    <definedName name="kolom3570">#REF!</definedName>
    <definedName name="kolom3575">#REF!</definedName>
    <definedName name="kolom3580">#REF!</definedName>
    <definedName name="kolom4">#REF!</definedName>
    <definedName name="kolom4040">#REF!</definedName>
    <definedName name="kolom4045">#REF!</definedName>
    <definedName name="kolom4050">#REF!</definedName>
    <definedName name="kolom4055">#REF!</definedName>
    <definedName name="kolom4060">#REF!</definedName>
    <definedName name="kolom4070">#REF!</definedName>
    <definedName name="kolom4075">#REF!</definedName>
    <definedName name="kolom4080">#REF!</definedName>
    <definedName name="KOLOM40X40">#REF!</definedName>
    <definedName name="kolom4545">#REF!</definedName>
    <definedName name="kolom4550">#REF!</definedName>
    <definedName name="kolom4555">#REF!</definedName>
    <definedName name="kolom4560">#REF!</definedName>
    <definedName name="kolom4570">#REF!</definedName>
    <definedName name="kolom4575">#REF!</definedName>
    <definedName name="kolom4580">#REF!</definedName>
    <definedName name="kolom4590">#REF!</definedName>
    <definedName name="kolom5">#REF!</definedName>
    <definedName name="kolom5055">#REF!</definedName>
    <definedName name="kolom5060">#REF!</definedName>
    <definedName name="kolom5070">#REF!</definedName>
    <definedName name="kolom5075">#REF!</definedName>
    <definedName name="kolom5080">#REF!</definedName>
    <definedName name="kolom5090">#REF!</definedName>
    <definedName name="kolom6">#REF!</definedName>
    <definedName name="kolom7">#REF!</definedName>
    <definedName name="kolom8">#REF!</definedName>
    <definedName name="kolom9">#REF!</definedName>
    <definedName name="kolombeton">#REF!</definedName>
    <definedName name="kolombetonpracetak">#REF!</definedName>
    <definedName name="kolombulat">#REF!</definedName>
    <definedName name="kolomdia15">#REF!</definedName>
    <definedName name="kolomdia20">#REF!</definedName>
    <definedName name="kolomdia25">#REF!</definedName>
    <definedName name="kolomdia30">#REF!</definedName>
    <definedName name="kolomdia35">#REF!</definedName>
    <definedName name="kolomdia40">#REF!</definedName>
    <definedName name="kolomdia45">#REF!</definedName>
    <definedName name="kolomdia50">#REF!</definedName>
    <definedName name="kolomdia55">#REF!</definedName>
    <definedName name="kolomdia60">#REF!</definedName>
    <definedName name="kolomdia65">#REF!</definedName>
    <definedName name="kolomdia70">#REF!</definedName>
    <definedName name="kolomdia75">#REF!</definedName>
    <definedName name="kolomf30">#REF!</definedName>
    <definedName name="kolomfair">#REF!</definedName>
    <definedName name="KolomFe100">#REF!</definedName>
    <definedName name="KolomFe110">#REF!</definedName>
    <definedName name="KolomFe120">#REF!</definedName>
    <definedName name="KolomFe125">#REF!</definedName>
    <definedName name="KolomFe130">#REF!</definedName>
    <definedName name="KolomFe140">#REF!</definedName>
    <definedName name="KolomFe150">#REF!</definedName>
    <definedName name="KolomFe160">#REF!</definedName>
    <definedName name="KolomFe170">#REF!</definedName>
    <definedName name="KolomFe175">#REF!</definedName>
    <definedName name="KolomFe180">#REF!</definedName>
    <definedName name="KolomFe190">#REF!</definedName>
    <definedName name="KolomFe200">#REF!</definedName>
    <definedName name="KolomFe210">#REF!</definedName>
    <definedName name="KolomFe220">#REF!</definedName>
    <definedName name="KolomFe230">#REF!</definedName>
    <definedName name="KolomFe240">#REF!</definedName>
    <definedName name="KolomFe250">#REF!</definedName>
    <definedName name="KolomFe260">#REF!</definedName>
    <definedName name="KolomFe270">#REF!</definedName>
    <definedName name="KolomFe275">#REF!</definedName>
    <definedName name="KolomFe280">#REF!</definedName>
    <definedName name="KolomFe300">#REF!</definedName>
    <definedName name="KolomFe310">#REF!</definedName>
    <definedName name="KolomFe80">#REF!</definedName>
    <definedName name="KolomFe90">#REF!</definedName>
    <definedName name="kolomk1">#REF!</definedName>
    <definedName name="kolomk2">#REF!</definedName>
    <definedName name="kolomk3">#REF!</definedName>
    <definedName name="KOLOMKAYU">#REF!</definedName>
    <definedName name="kolomkp">#REF!</definedName>
    <definedName name="kolomlantaiI">#REF!</definedName>
    <definedName name="kolomlt1">#REF!</definedName>
    <definedName name="kolomlt2">#REF!</definedName>
    <definedName name="kolomp">#REF!</definedName>
    <definedName name="kolompenguat">#REF!</definedName>
    <definedName name="kolompraktis">#REF!</definedName>
    <definedName name="Kolompraktis1313p1766">#REF!</definedName>
    <definedName name="kolomstruk">#REF!</definedName>
    <definedName name="kolomstruk1515">#REF!</definedName>
    <definedName name="kolomstruk1520">#REF!</definedName>
    <definedName name="kolomstruktur">#REF!</definedName>
    <definedName name="KolomWF250x125x6x9_Name">#REF!</definedName>
    <definedName name="KolomWF250x125x6x9_RAB">#REF!</definedName>
    <definedName name="KolomWF250x125x6x9_RAP">#REF!</definedName>
    <definedName name="kolor">#REF!</definedName>
    <definedName name="kolprak1212">#REF!</definedName>
    <definedName name="kolprak1515">#REF!</definedName>
    <definedName name="kolter">#REF!</definedName>
    <definedName name="kolter_10">#REF!</definedName>
    <definedName name="kolter_2">#REF!</definedName>
    <definedName name="kolter_3">#REF!</definedName>
    <definedName name="kolter_4">#REF!</definedName>
    <definedName name="kolter_5">#REF!</definedName>
    <definedName name="kolter_6">#REF!</definedName>
    <definedName name="kolter_8">#REF!</definedName>
    <definedName name="KOM">#REF!</definedName>
    <definedName name="komangRomantika">#REF!</definedName>
    <definedName name="KOMASI">#REF!:#REF!</definedName>
    <definedName name="KOMBI">#REF!:#REF!</definedName>
    <definedName name="kombln">#REF!</definedName>
    <definedName name="kome">#REF!</definedName>
    <definedName name="komhr">#REF!</definedName>
    <definedName name="komp_panel">#REF!</definedName>
    <definedName name="kompon">#REF!</definedName>
    <definedName name="komponen">#REF!</definedName>
    <definedName name="Kompound">#REF!</definedName>
    <definedName name="KOMPRES">#REF!</definedName>
    <definedName name="kompres215">#REF!</definedName>
    <definedName name="KOMPRES3.15">#REF!</definedName>
    <definedName name="kompres315">#REF!</definedName>
    <definedName name="kompresor">#REF!</definedName>
    <definedName name="kompress">#REF!</definedName>
    <definedName name="Komputer_P_133">#REF!</definedName>
    <definedName name="KOMSO">#REF!:#REF!</definedName>
    <definedName name="KON">#REF!</definedName>
    <definedName name="KON.612">#REF!</definedName>
    <definedName name="KON.615">#REF!</definedName>
    <definedName name="KON.617">#REF!</definedName>
    <definedName name="KON.618">#REF!</definedName>
    <definedName name="Kon_JO">#REF!</definedName>
    <definedName name="konblock_k175">#REF!</definedName>
    <definedName name="konblock_k200">#REF!</definedName>
    <definedName name="konblock_k250">#REF!</definedName>
    <definedName name="konblock_k300">#REF!</definedName>
    <definedName name="konblock_k400">#REF!</definedName>
    <definedName name="konblok">#REF!</definedName>
    <definedName name="Konci_pintu">#REF!</definedName>
    <definedName name="Konci_pintu_cylinder">#REF!</definedName>
    <definedName name="kond">#REF!</definedName>
    <definedName name="Kone">#REF!</definedName>
    <definedName name="konfirm">#REF!</definedName>
    <definedName name="KONFIRM_PLANT">#REF!</definedName>
    <definedName name="KONFIRMASI_PLAN">#REF!</definedName>
    <definedName name="KONKU1">#REF!</definedName>
    <definedName name="KONKU2">#REF!</definedName>
    <definedName name="konsl">#REF!</definedName>
    <definedName name="konsol">#REF!</definedName>
    <definedName name="konsol.kayu">#REF!</definedName>
    <definedName name="konsol_expose_banjar">#REF!</definedName>
    <definedName name="konsolG1l23">#REF!</definedName>
    <definedName name="konsolg1l4">#REF!</definedName>
    <definedName name="konsolg2l23">#REF!</definedName>
    <definedName name="konsolg2l4">#REF!</definedName>
    <definedName name="KONSPASK810">#REF!</definedName>
    <definedName name="konstbaja">#REF!</definedName>
    <definedName name="konstbaja_10">#REF!</definedName>
    <definedName name="konstbaja_2">#REF!</definedName>
    <definedName name="konstbaja_3">#REF!</definedName>
    <definedName name="konstbaja_4">#REF!</definedName>
    <definedName name="konstbaja_5">#REF!</definedName>
    <definedName name="konstbaja_6">#REF!</definedName>
    <definedName name="konstbaja_8">#REF!</definedName>
    <definedName name="KONSubTotalA.I">#REF!</definedName>
    <definedName name="KONSubTotalA.II">#REF!</definedName>
    <definedName name="KONSubTotalA.III">#REF!</definedName>
    <definedName name="KONSubTotalA.IV">#REF!</definedName>
    <definedName name="KONSubTotalA.IX">#REF!</definedName>
    <definedName name="KONSubTotalA.V">#REF!</definedName>
    <definedName name="KONSubTotalA.VI">#REF!</definedName>
    <definedName name="KONSubTotalA.VII">#REF!</definedName>
    <definedName name="KONSubTotalA.VIII">#REF!</definedName>
    <definedName name="KONSubTotalB.I">#REF!</definedName>
    <definedName name="KONSubTotalB.II">#REF!</definedName>
    <definedName name="KONSubTotalB.III">#REF!</definedName>
    <definedName name="KONSubTotalB.IV">#REF!</definedName>
    <definedName name="KONSubTotalB.IX">#REF!</definedName>
    <definedName name="KONSubTotalB.V">#REF!</definedName>
    <definedName name="KONSubTotalB.VI">#REF!</definedName>
    <definedName name="KONSubTotalB.VII">#REF!</definedName>
    <definedName name="KONSubTotalB.VIII">#REF!</definedName>
    <definedName name="KONSubTotalC.I">#REF!</definedName>
    <definedName name="KONSubTotalC.II">#REF!</definedName>
    <definedName name="KONSubTotalC.III">#REF!</definedName>
    <definedName name="KONSubTotalC.IV">#REF!</definedName>
    <definedName name="KONSubTotalC.IX">#REF!</definedName>
    <definedName name="KONSubTotalC.V">#REF!</definedName>
    <definedName name="KONSubTotalC.VI">#REF!</definedName>
    <definedName name="KONSubTotalC.VII">#REF!</definedName>
    <definedName name="KONSubTotalC.VIII">#REF!</definedName>
    <definedName name="KONSUL">#REF!</definedName>
    <definedName name="konsulkamfer">#REF!</definedName>
    <definedName name="KONSULTAN">#REF!</definedName>
    <definedName name="Konsultan1">#REF!</definedName>
    <definedName name="Konsultan2">#REF!</definedName>
    <definedName name="Konsultan3">#REF!</definedName>
    <definedName name="Konsultan4">#REF!</definedName>
    <definedName name="KonsultasiAhliK3Kontruksi_ANHSP_HarsatRAB">#REF!</definedName>
    <definedName name="KonsultasiAhliK3Kontruksi_ANHSP_HarsatRAP">#REF!</definedName>
    <definedName name="KonsultasiAhliK3Kontruksi_HarsatRAB">#REF!</definedName>
    <definedName name="KonsultasiAhliK3Kontruksi_HarsatRAP">#REF!</definedName>
    <definedName name="KonsultasiAhliK3Kontruksi_Name">#REF!</definedName>
    <definedName name="KonsultasiAhliK3Kontruksi_Satuan">#REF!</definedName>
    <definedName name="KONTAK">#REF!</definedName>
    <definedName name="konte">#REF!</definedName>
    <definedName name="KONTRAK">#REF!</definedName>
    <definedName name="KONTRAKINI">#REF!</definedName>
    <definedName name="Kontraktor">#REF!</definedName>
    <definedName name="KONTROL">#N/A</definedName>
    <definedName name="KONVER_A">#REF!</definedName>
    <definedName name="KONVER_B">#REF!</definedName>
    <definedName name="KONVER_C">#REF!</definedName>
    <definedName name="Koordbor">#REF!</definedName>
    <definedName name="KOP">#REF!</definedName>
    <definedName name="KOP.PT">#REF!</definedName>
    <definedName name="KOP.TGL">#REF!</definedName>
    <definedName name="KOP_1">#REF!</definedName>
    <definedName name="KOP_10">#REF!</definedName>
    <definedName name="KOP_11">#REF!</definedName>
    <definedName name="KOP_12">#REF!</definedName>
    <definedName name="KOP_13">#REF!</definedName>
    <definedName name="KOP_14">#REF!</definedName>
    <definedName name="KOP_15">#REF!</definedName>
    <definedName name="KOP_16">#REF!</definedName>
    <definedName name="KOP_17">#REF!</definedName>
    <definedName name="KOP_18">#REF!</definedName>
    <definedName name="KOP_19">#REF!</definedName>
    <definedName name="KOP_2">#REF!</definedName>
    <definedName name="KOP_23">#REF!</definedName>
    <definedName name="KOP_24">#REF!</definedName>
    <definedName name="KOP_25">#REF!</definedName>
    <definedName name="KOP_28">#REF!</definedName>
    <definedName name="KOP_29">#REF!</definedName>
    <definedName name="KOP_3">#REF!</definedName>
    <definedName name="KOP_30">#REF!</definedName>
    <definedName name="KOP_31">#REF!</definedName>
    <definedName name="KOP_32">#REF!</definedName>
    <definedName name="KOP_33">#REF!</definedName>
    <definedName name="KOP_34">#REF!</definedName>
    <definedName name="KOP_35">#REF!</definedName>
    <definedName name="KOP_36">#REF!</definedName>
    <definedName name="KOP_37">#REF!</definedName>
    <definedName name="KOP_38">#REF!</definedName>
    <definedName name="KOP_39">#REF!</definedName>
    <definedName name="KOP_4">#REF!</definedName>
    <definedName name="KOP_41">#REF!</definedName>
    <definedName name="KOP_42">#REF!</definedName>
    <definedName name="KOP_43">#REF!</definedName>
    <definedName name="KOP_44">#REF!</definedName>
    <definedName name="KOP_45">#REF!</definedName>
    <definedName name="KOP_46">#REF!</definedName>
    <definedName name="KOP_47">#REF!</definedName>
    <definedName name="KOP_49">#REF!</definedName>
    <definedName name="KOP_5">#REF!</definedName>
    <definedName name="KOP_50">#REF!</definedName>
    <definedName name="KOP_51">#REF!</definedName>
    <definedName name="KOP_52">#REF!</definedName>
    <definedName name="KOP_53">#REF!</definedName>
    <definedName name="KOP_54">#REF!</definedName>
    <definedName name="KOP_55">#REF!</definedName>
    <definedName name="KOP_56">#REF!</definedName>
    <definedName name="KOP_57">#REF!</definedName>
    <definedName name="KOP_58">#REF!</definedName>
    <definedName name="KOP_59">#REF!</definedName>
    <definedName name="KOP_6">#REF!</definedName>
    <definedName name="KOP_60">#REF!</definedName>
    <definedName name="KOP_62">#REF!</definedName>
    <definedName name="KOP_63">#REF!</definedName>
    <definedName name="KOP_7">#REF!</definedName>
    <definedName name="KOP_8">#REF!</definedName>
    <definedName name="KOP_9">#REF!</definedName>
    <definedName name="KOP_BACCO1">#REF!</definedName>
    <definedName name="KOP_BACCO2">#REF!</definedName>
    <definedName name="KOP_PT">#REF!</definedName>
    <definedName name="KOP_TGL">#REF!</definedName>
    <definedName name="KOP1a">#REF!</definedName>
    <definedName name="KOP1b">#REF!</definedName>
    <definedName name="KOP1c">#REF!</definedName>
    <definedName name="KOP1d">#REF!</definedName>
    <definedName name="KOP1e">#REF!</definedName>
    <definedName name="KOP2a">#REF!</definedName>
    <definedName name="KOP2b">#REF!</definedName>
    <definedName name="KOP2c">#REF!</definedName>
    <definedName name="koper">#REF!</definedName>
    <definedName name="kopi" hidden="1">#REF!</definedName>
    <definedName name="KORA">#REF!</definedName>
    <definedName name="koral">#REF!</definedName>
    <definedName name="Koral_Beton">#REF!</definedName>
    <definedName name="KORAL_JAGUNG">#REF!</definedName>
    <definedName name="koral_sikat">#REF!</definedName>
    <definedName name="koral0.5_1">#REF!</definedName>
    <definedName name="koral1_2">#REF!</definedName>
    <definedName name="koral2_3">#REF!</definedName>
    <definedName name="KORALBETON">#REF!</definedName>
    <definedName name="koralbton">#REF!</definedName>
    <definedName name="Koralsikat">#REF!</definedName>
    <definedName name="koreksi" localSheetId="2" hidden="1">{#N/A,#N/A,FALSE,"REK";#N/A,#N/A,FALSE,"Bq-ARS"}</definedName>
    <definedName name="koreksi" hidden="1">{#N/A,#N/A,FALSE,"REK";#N/A,#N/A,FALSE,"Bq-ARS"}</definedName>
    <definedName name="KORIDOR">#REF!</definedName>
    <definedName name="KOROSENE">#REF!</definedName>
    <definedName name="KOS">#REF!</definedName>
    <definedName name="KOSEN">#REF!</definedName>
    <definedName name="kosen_al">#REF!</definedName>
    <definedName name="kosen_almn">#REF!</definedName>
    <definedName name="kosen_jalusi">#REF!</definedName>
    <definedName name="Kosen_Pintu">#REF!</definedName>
    <definedName name="kosenpintu">#REF!</definedName>
    <definedName name="kosenpintu_jendela">#REF!</definedName>
    <definedName name="KOSONG">#REF!</definedName>
    <definedName name="KOSONGPASIR">#REF!</definedName>
    <definedName name="KOSREKAN">#REF!</definedName>
    <definedName name="KOT">#REF!</definedName>
    <definedName name="KOT_9">#REF!</definedName>
    <definedName name="Kota">#REF!</definedName>
    <definedName name="Kota2">#REF!</definedName>
    <definedName name="KotaInstansi">#REF!</definedName>
    <definedName name="KotaKaCabang">#REF!</definedName>
    <definedName name="KotaKapro">#REF!</definedName>
    <definedName name="kotakecil_menengah">#REF!</definedName>
    <definedName name="KotaOwner">#REF!</definedName>
    <definedName name="kout">#REF!</definedName>
    <definedName name="kout_1">#REF!</definedName>
    <definedName name="kout_1_1">#REF!</definedName>
    <definedName name="kout_1_1_1">#REF!</definedName>
    <definedName name="kout_3">#REF!</definedName>
    <definedName name="kout_7">#REF!</definedName>
    <definedName name="koutv">#REF!</definedName>
    <definedName name="koutv_1">#REF!</definedName>
    <definedName name="koutv_1_1">#REF!</definedName>
    <definedName name="koutv_1_1_1">#REF!</definedName>
    <definedName name="koutv_3">#REF!</definedName>
    <definedName name="koutv_7">#REF!</definedName>
    <definedName name="kovol">#REF!</definedName>
    <definedName name="Kozen">#REF!</definedName>
    <definedName name="KP">#REF!</definedName>
    <definedName name="kp.mcfa">#REF!</definedName>
    <definedName name="kp.nyy3.2_5">#REF!</definedName>
    <definedName name="kp.nyy3.4">#REF!</definedName>
    <definedName name="kp.nyy4.10">#REF!</definedName>
    <definedName name="kp.nyy4.10_nya4">#REF!</definedName>
    <definedName name="kp.nyy4.10_nya6">#REF!</definedName>
    <definedName name="kp.nyy4.4_nya4">#REF!</definedName>
    <definedName name="kp.nyy4.6_nya4">#REF!</definedName>
    <definedName name="KP.TK.BATU">#REF!</definedName>
    <definedName name="KP.TK.BESI">#REF!</definedName>
    <definedName name="KP.TK.CAT">#REF!</definedName>
    <definedName name="KP.TK.GALI">#REF!</definedName>
    <definedName name="KP.TK.KAYU">#REF!</definedName>
    <definedName name="KP.TK.LISTRIK">#REF!</definedName>
    <definedName name="KP_1">#REF!</definedName>
    <definedName name="KP_120.120">#REF!</definedName>
    <definedName name="kp_6">#REF!</definedName>
    <definedName name="kp1520b279">#REF!</definedName>
    <definedName name="kp1ph">#REF!</definedName>
    <definedName name="kPagarSementara">#REF!</definedName>
    <definedName name="kpancang">#REF!</definedName>
    <definedName name="kPanilKamper">#REF!</definedName>
    <definedName name="kparasbtgosokkerobk">#REF!</definedName>
    <definedName name="kparasbtgosokukir">#REF!</definedName>
    <definedName name="kParasBtgsk">#REF!</definedName>
    <definedName name="kParaskerobk">#REF!</definedName>
    <definedName name="kParaspalimanan">#REF!</definedName>
    <definedName name="kPartisiPly">#REF!</definedName>
    <definedName name="kPas.Kaca">#REF!</definedName>
    <definedName name="kPas.Kaca5">#REF!</definedName>
    <definedName name="kPasAtapAsbes">#REF!</definedName>
    <definedName name="kPasAtapGenteng">#REF!</definedName>
    <definedName name="kPasKacaMati">#REF!</definedName>
    <definedName name="kPasKemKusen">#REF!</definedName>
    <definedName name="kpatb">#REF!</definedName>
    <definedName name="kpav">#REF!</definedName>
    <definedName name="kpav_9">#REF!</definedName>
    <definedName name="kpaving">#REF!</definedName>
    <definedName name="kPaving6cm">#REF!</definedName>
    <definedName name="kPaving8">#REF!</definedName>
    <definedName name="kPaving8cm">#REF!</definedName>
    <definedName name="KPAYUNG">#REF!</definedName>
    <definedName name="kpb">#REF!</definedName>
    <definedName name="kpb.125">#REF!</definedName>
    <definedName name="kpb.125_9">#REF!</definedName>
    <definedName name="kpb.200HP">#REF!</definedName>
    <definedName name="kpb.200HP_9">#REF!</definedName>
    <definedName name="kpb.500">#REF!</definedName>
    <definedName name="kpb.500_9">#REF!</definedName>
    <definedName name="kpb_9">#REF!</definedName>
    <definedName name="kpbc70">#REF!</definedName>
    <definedName name="kpbd">#REF!</definedName>
    <definedName name="kpc">#REF!</definedName>
    <definedName name="kpc_9">#REF!</definedName>
    <definedName name="kpcerucuk">#REF!</definedName>
    <definedName name="kpcr">#REF!</definedName>
    <definedName name="kpcren">#REF!</definedName>
    <definedName name="kpdh">#REF!</definedName>
    <definedName name="kPDoublePly">#REF!</definedName>
    <definedName name="kPekWatrProff">#REF!</definedName>
    <definedName name="kPelatFe100">#REF!</definedName>
    <definedName name="kPelatFe110">#REF!</definedName>
    <definedName name="kPelatFe120">#REF!</definedName>
    <definedName name="kPelatFe125">#REF!</definedName>
    <definedName name="kPelatFe130">#REF!</definedName>
    <definedName name="kPelatFe150">#REF!</definedName>
    <definedName name="kPelatFe60">#REF!</definedName>
    <definedName name="kPelatFe70">#REF!</definedName>
    <definedName name="kPelatFe80">#REF!</definedName>
    <definedName name="kPemadtTanah">#REF!</definedName>
    <definedName name="kPembBedeng">#REF!</definedName>
    <definedName name="kPembersihanLap">#REF!</definedName>
    <definedName name="kPembesian">#REF!</definedName>
    <definedName name="kPembGudang">#REF!</definedName>
    <definedName name="kPembKantor">#REF!</definedName>
    <definedName name="kPembRmhJaga">#REF!</definedName>
    <definedName name="kPemubugBentala">#REF!</definedName>
    <definedName name="kPepalihanBwhKusen">#REF!</definedName>
    <definedName name="kPepalihanPintu">#REF!</definedName>
    <definedName name="kPepalihanPlin">#REF!</definedName>
    <definedName name="kPeplihanKOlom">#REF!</definedName>
    <definedName name="kperancah">#REF!</definedName>
    <definedName name="kpex">#REF!</definedName>
    <definedName name="kpgalianbiasa">#REF!</definedName>
    <definedName name="kpgen">#REF!</definedName>
    <definedName name="kpgr">#REF!</definedName>
    <definedName name="kpintu">#REF!</definedName>
    <definedName name="kPipaGalv">#REF!</definedName>
    <definedName name="kPipaGalv153">#REF!</definedName>
    <definedName name="kpj">#REF!</definedName>
    <definedName name="kpj_9">#REF!</definedName>
    <definedName name="kPJJalusiKamper">#REF!</definedName>
    <definedName name="kPJKacaKamper">#REF!</definedName>
    <definedName name="kPJKrepyak">#REF!</definedName>
    <definedName name="kpkk">#REF!</definedName>
    <definedName name="Kpkyu">#REF!</definedName>
    <definedName name="kpl">#REF!</definedName>
    <definedName name="KPL_ANAL">#REF!</definedName>
    <definedName name="kpl_tkkayu">#REF!</definedName>
    <definedName name="kPlafAsbes">#REF!</definedName>
    <definedName name="kPlafEternit">#REF!</definedName>
    <definedName name="kPlafGedeg">#REF!</definedName>
    <definedName name="kPlafGedegExpose">#REF!</definedName>
    <definedName name="kPlafGypsum">#REF!</definedName>
    <definedName name="kPlafKalsiboard">#REF!</definedName>
    <definedName name="kplafond">#REF!</definedName>
    <definedName name="kPlafPly">#REF!</definedName>
    <definedName name="kPlafPlyRangka">#REF!</definedName>
    <definedName name="kPles12">#REF!</definedName>
    <definedName name="kPles15">#REF!</definedName>
    <definedName name="kPles15pepalihan">#REF!</definedName>
    <definedName name="kPles16">#REF!</definedName>
    <definedName name="kplester">#REF!</definedName>
    <definedName name="kplesteranlama">#REF!</definedName>
    <definedName name="kplestertrsm">#REF!</definedName>
    <definedName name="kPlint1030">#REF!</definedName>
    <definedName name="kPlint1040">#REF!</definedName>
    <definedName name="kPlintkayu">#REF!</definedName>
    <definedName name="kplpa">#REF!</definedName>
    <definedName name="kplpb">#REF!</definedName>
    <definedName name="Kpls2">#REF!</definedName>
    <definedName name="Kpls3">#REF!</definedName>
    <definedName name="Kpls5">#REF!</definedName>
    <definedName name="kplt">#REF!</definedName>
    <definedName name="kpltk">#REF!</definedName>
    <definedName name="kpltkg">#REF!</definedName>
    <definedName name="kpltukangb">#REF!</definedName>
    <definedName name="kpltukangbatu">#REF!</definedName>
    <definedName name="kpltukangbesi">#REF!</definedName>
    <definedName name="kpltukangkayu">#REF!</definedName>
    <definedName name="kpltukangl">#REF!</definedName>
    <definedName name="kpltukangp">#REF!</definedName>
    <definedName name="kPlyAlum">#REF!</definedName>
    <definedName name="kpmc">#REF!</definedName>
    <definedName name="kpmo">#REF!</definedName>
    <definedName name="kpmobilisasi">#REF!</definedName>
    <definedName name="kpnyy2.4.10">#REF!</definedName>
    <definedName name="kpnyy3.10">#REF!</definedName>
    <definedName name="kpo">#REF!</definedName>
    <definedName name="kpo_1">#REF!</definedName>
    <definedName name="kpo_1_1">#REF!</definedName>
    <definedName name="kpo_1_1_1">#REF!</definedName>
    <definedName name="kpo_3">#REF!</definedName>
    <definedName name="kpo_7">#REF!</definedName>
    <definedName name="KPO_9">#REF!</definedName>
    <definedName name="kPolituranKayu">#REF!</definedName>
    <definedName name="kpolos">#REF!</definedName>
    <definedName name="kpondasi">#REF!</definedName>
    <definedName name="kPondasiFe100">#REF!</definedName>
    <definedName name="kPondasiFe110">#REF!</definedName>
    <definedName name="kPondasiFe120">#REF!</definedName>
    <definedName name="kPondasiFe125">#REF!</definedName>
    <definedName name="kPondasiFe130">#REF!</definedName>
    <definedName name="kPondasiFe140">#REF!</definedName>
    <definedName name="kPondasiFe150">#REF!</definedName>
    <definedName name="kPondasiFe160">#REF!</definedName>
    <definedName name="kPondasiFe170">#REF!</definedName>
    <definedName name="kPondasiFe175">#REF!</definedName>
    <definedName name="kPondasiFe180">#REF!</definedName>
    <definedName name="kPondasiFe190">#REF!</definedName>
    <definedName name="kPondasiFe200">#REF!</definedName>
    <definedName name="kPondasiFe210">#REF!</definedName>
    <definedName name="kPondasiFe220">#REF!</definedName>
    <definedName name="kPondasiFe230">#REF!</definedName>
    <definedName name="kPondasiFe240">#REF!</definedName>
    <definedName name="kPondasiFe250">#REF!</definedName>
    <definedName name="kPondasiFe260">#REF!</definedName>
    <definedName name="kPondasiFe270">#REF!</definedName>
    <definedName name="kPondasiFe280">#REF!</definedName>
    <definedName name="kPondasiFe300">#REF!</definedName>
    <definedName name="kPondasiFe80">#REF!</definedName>
    <definedName name="kPondasiFe90">#REF!</definedName>
    <definedName name="kPondSumuran">#REF!</definedName>
    <definedName name="KPP">#REF!</definedName>
    <definedName name="kppasang">#REF!</definedName>
    <definedName name="kppasang_4">#REF!</definedName>
    <definedName name="kppasbatu">#REF!</definedName>
    <definedName name="kppatok">#REF!</definedName>
    <definedName name="kppembesian">#REF!</definedName>
    <definedName name="kppembongkaran">#REF!</definedName>
    <definedName name="kppengaturan">#REF!</definedName>
    <definedName name="kppengaturanll">#REF!</definedName>
    <definedName name="kppengecatan">#REF!</definedName>
    <definedName name="kpprimecoat">#REF!</definedName>
    <definedName name="kpr">#REF!</definedName>
    <definedName name="kpr_psg">#REF!</definedName>
    <definedName name="KPRAKTIS">#REF!</definedName>
    <definedName name="KPRAKTIS2">#REF!</definedName>
    <definedName name="kprblk">#REF!</definedName>
    <definedName name="kprblk_1">#REF!</definedName>
    <definedName name="kprblk_1_10">#REF!</definedName>
    <definedName name="kprblk_1_2">#REF!</definedName>
    <definedName name="kprblk_1_3">#REF!</definedName>
    <definedName name="kprblk_1_4">#REF!</definedName>
    <definedName name="kprblk_1_5">#REF!</definedName>
    <definedName name="kprblk_1_6">#REF!</definedName>
    <definedName name="kprblk_1_8">#REF!</definedName>
    <definedName name="kprppn">#REF!</definedName>
    <definedName name="kprppn_10">#REF!</definedName>
    <definedName name="kprppn_2">#REF!</definedName>
    <definedName name="kprppn_3">#REF!</definedName>
    <definedName name="kprppn_4">#REF!</definedName>
    <definedName name="kprppn_5">#REF!</definedName>
    <definedName name="kprppn_6">#REF!</definedName>
    <definedName name="kprppn_8">#REF!</definedName>
    <definedName name="kprreng">#REF!</definedName>
    <definedName name="kprreng_10">#REF!</definedName>
    <definedName name="kprreng_2">#REF!</definedName>
    <definedName name="kprreng_3">#REF!</definedName>
    <definedName name="kprreng_4">#REF!</definedName>
    <definedName name="kprreng_5">#REF!</definedName>
    <definedName name="kprreng_6">#REF!</definedName>
    <definedName name="kprreng_8">#REF!</definedName>
    <definedName name="Kprsr">#REF!</definedName>
    <definedName name="Kprtb">#REF!</definedName>
    <definedName name="kprusuk">#REF!</definedName>
    <definedName name="KPS">#REF!</definedName>
    <definedName name="kpsaub">#REF!</definedName>
    <definedName name="kpsaub_9">#REF!</definedName>
    <definedName name="kPsBouwplank">#REF!</definedName>
    <definedName name="kpsp">#REF!</definedName>
    <definedName name="kpsp_9">#REF!</definedName>
    <definedName name="kpsrurg">#REF!</definedName>
    <definedName name="kpst">#REF!</definedName>
    <definedName name="kpsu">#REF!</definedName>
    <definedName name="kpsu_9">#REF!</definedName>
    <definedName name="Kptbk">#REF!</definedName>
    <definedName name="kptdll">#REF!</definedName>
    <definedName name="kptdll_9">#REF!</definedName>
    <definedName name="kptimbunanbiasa">#REF!</definedName>
    <definedName name="KPTKBATU">#REF!</definedName>
    <definedName name="KPTKKAYU">#REF!</definedName>
    <definedName name="KptrB">#REF!</definedName>
    <definedName name="KptrL">#REF!</definedName>
    <definedName name="Kptukang">#REF!</definedName>
    <definedName name="KPVC">#REF!</definedName>
    <definedName name="kPVC05">#REF!</definedName>
    <definedName name="kPVC153">#REF!</definedName>
    <definedName name="kPVC2">#REF!</definedName>
    <definedName name="kPVC3">#REF!</definedName>
    <definedName name="kPVC34">#REF!</definedName>
    <definedName name="kPVC4">#REF!</definedName>
    <definedName name="kpvr">#REF!</definedName>
    <definedName name="kpwp">#REF!</definedName>
    <definedName name="kQ">#REF!</definedName>
    <definedName name="kQ_9">#REF!</definedName>
    <definedName name="kr">#REF!</definedName>
    <definedName name="KR.1">#REF!</definedName>
    <definedName name="KR.10">#REF!</definedName>
    <definedName name="KR.11">#REF!</definedName>
    <definedName name="KR.12">#REF!</definedName>
    <definedName name="KR.13">#REF!</definedName>
    <definedName name="KR.14">#REF!</definedName>
    <definedName name="KR.15">#REF!</definedName>
    <definedName name="KR.2">#REF!</definedName>
    <definedName name="KR.21">#REF!</definedName>
    <definedName name="KR.22">#REF!</definedName>
    <definedName name="KR.23">#REF!</definedName>
    <definedName name="KR.24">#REF!</definedName>
    <definedName name="KR.25">#REF!</definedName>
    <definedName name="KR.26">#REF!</definedName>
    <definedName name="KR.27">#REF!</definedName>
    <definedName name="KR.29">#REF!</definedName>
    <definedName name="KR.3">#REF!</definedName>
    <definedName name="KR.4">#REF!</definedName>
    <definedName name="KR.5">#REF!</definedName>
    <definedName name="KR.6">#REF!</definedName>
    <definedName name="KR.7">#REF!</definedName>
    <definedName name="KR.8">#REF!</definedName>
    <definedName name="KR.9">#REF!</definedName>
    <definedName name="kr_1">#REF!</definedName>
    <definedName name="kr_1_1">#REF!</definedName>
    <definedName name="kr_1_1_1">#REF!</definedName>
    <definedName name="kr_3">#REF!</definedName>
    <definedName name="kr_7">#REF!</definedName>
    <definedName name="kr_ba">#REF!</definedName>
    <definedName name="kr_bebek">#REF!</definedName>
    <definedName name="kr15_4">#REF!</definedName>
    <definedName name="kr15_6">#REF!</definedName>
    <definedName name="kr2025B">#REF!</definedName>
    <definedName name="kra">#REF!</definedName>
    <definedName name="kra2020an">#REF!</definedName>
    <definedName name="kra3030an">#REF!</definedName>
    <definedName name="kRam">#REF!</definedName>
    <definedName name="KRAM1">#REF!</definedName>
    <definedName name="KRAMIK.40.40.TYPE.1">#REF!</definedName>
    <definedName name="KramikLnt2020">#REF!</definedName>
    <definedName name="kran">#N/A</definedName>
    <definedName name="kran.bbk">#REF!</definedName>
    <definedName name="kran.ddg">#REF!</definedName>
    <definedName name="kran.dia.0.5">#REF!</definedName>
    <definedName name="kran_0.5">#REF!</definedName>
    <definedName name="kran_1">#REF!</definedName>
    <definedName name="kran_1_10">#REF!</definedName>
    <definedName name="kran_1_2">#REF!</definedName>
    <definedName name="kran_1_3">#REF!</definedName>
    <definedName name="kran_1_4">#REF!</definedName>
    <definedName name="kran_1_5">#REF!</definedName>
    <definedName name="kran_1_6">#REF!</definedName>
    <definedName name="kran_1_8">#REF!</definedName>
    <definedName name="Kran_air">#REF!</definedName>
    <definedName name="Kran_Air__Leher_Angsa_Dia_1_2">#REF!</definedName>
    <definedName name="Kran_air__ø_1_2___EX.Sun_Ei_Japan">#REF!</definedName>
    <definedName name="Kran_air__ø_3_4">#REF!</definedName>
    <definedName name="Kran_Air_3_4__ex._Toto_T_23_B13">#REF!</definedName>
    <definedName name="Kran_air_biasa">#REF!</definedName>
    <definedName name="Kran_Air_Dia._3_4__setara_Stenllis">#REF!</definedName>
    <definedName name="Kran_Air_Dia_1_2__setara_San_Ei">#REF!</definedName>
    <definedName name="KRAN_AIR_GANDA">#REF!</definedName>
    <definedName name="Kran_air_handel_kit_ø_1_2">#REF!</definedName>
    <definedName name="KRAN_AIR_PANAS_DINGIN">#REF!</definedName>
    <definedName name="Kran_Bebek_ITAP_1_2">#REF!</definedName>
    <definedName name="Kran_Bebek_Sun_Eui_1_2">#REF!</definedName>
    <definedName name="KRAN_BIASA">#REF!</definedName>
    <definedName name="kran_kuningan">#REF!</definedName>
    <definedName name="KRAN_LEHER_ANGSA">#REF!</definedName>
    <definedName name="Kran_Leher_Angsa_ex._TOTO_T606_KES">#REF!</definedName>
    <definedName name="Kran_Panas_Dingin_San_Eui__Standard">#REF!</definedName>
    <definedName name="KRAN_SHOWER">#REF!</definedName>
    <definedName name="Kran_stain_less_Lokal_Kait">#REF!</definedName>
    <definedName name="kran_stop">#REF!</definedName>
    <definedName name="Kran_Tembok_ITAP_dia._1_2">#REF!</definedName>
    <definedName name="Kran_Tembok_Sun_Eui__dia._1_2">#REF!</definedName>
    <definedName name="KRAN_WASTAFEL">#REF!</definedName>
    <definedName name="kran1.2">#REF!</definedName>
    <definedName name="KRAN12">#REF!</definedName>
    <definedName name="kran3.4">#REF!</definedName>
    <definedName name="kran34">#REF!</definedName>
    <definedName name="kranair">#REF!</definedName>
    <definedName name="kranair_psg">#REF!</definedName>
    <definedName name="kranair1_2">#REF!</definedName>
    <definedName name="kranair1_2urin">#REF!</definedName>
    <definedName name="kranair34">#REF!</definedName>
    <definedName name="KranAirType1_Name">#REF!</definedName>
    <definedName name="KranAirType1_RAB">#REF!</definedName>
    <definedName name="KranAirType1_RAP">#REF!</definedName>
    <definedName name="KranAirType1_Satuan">#REF!</definedName>
    <definedName name="KranAngsa">#REF!</definedName>
    <definedName name="kranddg">#REF!</definedName>
    <definedName name="KranDindingTB23BQ13N_ANHSP_HarsatRAB">#REF!</definedName>
    <definedName name="KranDindingTB23BQ13N_ANHSP_HarsatRAP">#REF!</definedName>
    <definedName name="KranDindingTB23BQ13N_ANHSP_Name">#REF!</definedName>
    <definedName name="KranDindingTB23BQ13N_ANHSP_Satuan">#REF!</definedName>
    <definedName name="KranDindingTB23BQ13N_HarsatRAB">#REF!</definedName>
    <definedName name="KranDindingTB23BQ13N_HarsatRAP">#REF!</definedName>
    <definedName name="KranDindingTB23BQ13N_Name">#REF!</definedName>
    <definedName name="KranDindingTB23BQ13N_Satuan">#REF!</definedName>
    <definedName name="kRangkaPartisi">#REF!</definedName>
    <definedName name="kRangkaPlf105">#REF!</definedName>
    <definedName name="kRangkaPlf105Kruing">#REF!</definedName>
    <definedName name="kRangkaPlf105Meranti">#REF!</definedName>
    <definedName name="kRangkaPlf105Mranti">#REF!</definedName>
    <definedName name="kRangkaPlf11">#REF!</definedName>
    <definedName name="kRangkaPlf11Kruing">#REF!</definedName>
    <definedName name="kRangkaPlf3030">#REF!</definedName>
    <definedName name="kRangkaPlf3060">#REF!</definedName>
    <definedName name="kRangkPlf25Bks">#REF!</definedName>
    <definedName name="kRangkPlf25BksKruing">#REF!</definedName>
    <definedName name="kRangkPlf25BksMeranti">#REF!</definedName>
    <definedName name="kRangkPlf25BksMranti">#REF!</definedName>
    <definedName name="kRangkPlf50Bks">#REF!</definedName>
    <definedName name="kRangkPlf50BksKruing">#REF!</definedName>
    <definedName name="kRangkPlf50BksMeranti">#REF!</definedName>
    <definedName name="kRangkPlf50BksMranti">#REF!</definedName>
    <definedName name="kRangkPlf70BksKruing">#REF!</definedName>
    <definedName name="krankitchen">#REF!</definedName>
    <definedName name="krankm">#REF!</definedName>
    <definedName name="krans">#REF!</definedName>
    <definedName name="kransetengah">#REF!</definedName>
    <definedName name="kranshow">#REF!</definedName>
    <definedName name="kranshow_10">#REF!</definedName>
    <definedName name="kranshow_2">#REF!</definedName>
    <definedName name="kranshow_3">#REF!</definedName>
    <definedName name="kranshow_4">#REF!</definedName>
    <definedName name="kranshow_5">#REF!</definedName>
    <definedName name="kranshow_6">#REF!</definedName>
    <definedName name="kranshow_8">#REF!</definedName>
    <definedName name="kranshower">#REF!</definedName>
    <definedName name="KranT23B13V7N">#REF!</definedName>
    <definedName name="kranT23B13V7Ntoto">#REF!</definedName>
    <definedName name="kranT2613">#REF!</definedName>
    <definedName name="kranT30AR13V7N">#REF!</definedName>
    <definedName name="krantpcucibaju">#REF!</definedName>
    <definedName name="krantpcucipiring">#REF!</definedName>
    <definedName name="KranTX603KM">#REF!</definedName>
    <definedName name="kranwas">#REF!</definedName>
    <definedName name="kranwas_10">#REF!</definedName>
    <definedName name="kranwas_2">#REF!</definedName>
    <definedName name="kranwas_3">#REF!</definedName>
    <definedName name="kranwas_4">#REF!</definedName>
    <definedName name="kranwas_5">#REF!</definedName>
    <definedName name="kranwas_6">#REF!</definedName>
    <definedName name="kranwas_8">#REF!</definedName>
    <definedName name="kranzink">#REF!</definedName>
    <definedName name="kraser">#REF!</definedName>
    <definedName name="kraserb">#REF!</definedName>
    <definedName name="kraserc">#REF!</definedName>
    <definedName name="krazu">#REF!</definedName>
    <definedName name="KRB">#REF!</definedName>
    <definedName name="Krbn3">#REF!</definedName>
    <definedName name="Krbn5">#REF!</definedName>
    <definedName name="kRengkamper">#REF!</definedName>
    <definedName name="krepyak">#REF!</definedName>
    <definedName name="krepyak_almn">#REF!</definedName>
    <definedName name="krg">#REF!</definedName>
    <definedName name="krgplas">#REF!</definedName>
    <definedName name="KRICAK">#REF!</definedName>
    <definedName name="krikil">#REF!</definedName>
    <definedName name="KRIKIL.B">#REF!</definedName>
    <definedName name="krikilgalianbukit">#REF!</definedName>
    <definedName name="krikilsungai">#REF!</definedName>
    <definedName name="kring6.12">#REF!</definedName>
    <definedName name="kris">#REF!</definedName>
    <definedName name="KRITERIEN">#REF!</definedName>
    <definedName name="Kriterien_BC">#REF!</definedName>
    <definedName name="Kriterien_Bulk">#REF!</definedName>
    <definedName name="Kriterien_Diff">#REF!</definedName>
    <definedName name="Kriterien_EXTRA">#REF!</definedName>
    <definedName name="Kriterien_Option">#REF!</definedName>
    <definedName name="Kriterien_Sonder">#REF!</definedName>
    <definedName name="krk">#REF!</definedName>
    <definedName name="krkl">#REF!</definedName>
    <definedName name="Krklbtnalas539">#REF!</definedName>
    <definedName name="Krklbtnhan539">#REF!</definedName>
    <definedName name="krl">#REF!</definedName>
    <definedName name="krl_btn">#REF!</definedName>
    <definedName name="krm">#REF!</definedName>
    <definedName name="KRM.POLOS_10X20">#REF!</definedName>
    <definedName name="KRM.POLOS_20X20">#REF!</definedName>
    <definedName name="KRM.POLOS_20X25">#REF!</definedName>
    <definedName name="KRM.POLOS_30X30">#REF!</definedName>
    <definedName name="KRM.WARNA_10X20">#REF!</definedName>
    <definedName name="KRM.WARNA_20X20">#REF!</definedName>
    <definedName name="KRM.WARNA_30X30">#REF!</definedName>
    <definedName name="KRM20ANTI">#REF!</definedName>
    <definedName name="krm20ms">#REF!</definedName>
    <definedName name="krm20rm">#REF!</definedName>
    <definedName name="krm25rm">#REF!</definedName>
    <definedName name="krm30m">#REF!</definedName>
    <definedName name="krm30ms">#REF!</definedName>
    <definedName name="krm30r">#REF!</definedName>
    <definedName name="krm40ms">#REF!</definedName>
    <definedName name="krmddg">#REF!</definedName>
    <definedName name="KRMDDG20">#REF!</definedName>
    <definedName name="KRMDDG30">#REF!</definedName>
    <definedName name="krmi30x30polis">#REF!</definedName>
    <definedName name="krmiklnti2025">#REF!</definedName>
    <definedName name="krmk.20.20.berglasir">#REF!</definedName>
    <definedName name="krmk.20.25">#REF!</definedName>
    <definedName name="krmk.30.30.berglasir">#REF!</definedName>
    <definedName name="krmk.40.40.">#REF!</definedName>
    <definedName name="Krmk.Din_300x600_tipe1">#REF!</definedName>
    <definedName name="Krmk.Din_300x600_tipe2">#REF!</definedName>
    <definedName name="Krmk.Lan_600x600_tipe1">#REF!</definedName>
    <definedName name="krmk_ddg20x25">#REF!</definedName>
    <definedName name="Krmk_Lantai_KM_300x600_t">#REF!</definedName>
    <definedName name="krmk_lt20x20corak">#REF!</definedName>
    <definedName name="krmk_lt20x20putih">#REF!</definedName>
    <definedName name="krmk_lt30x30corak">#REF!</definedName>
    <definedName name="krmk_lt30x30putih">#REF!</definedName>
    <definedName name="Krmk_tangga_300x600_">#REF!</definedName>
    <definedName name="krmk10">#REF!</definedName>
    <definedName name="krmk10wr">#REF!</definedName>
    <definedName name="krmk20">#REF!</definedName>
    <definedName name="krmk2020lemkra">#REF!</definedName>
    <definedName name="krmk20wr">#REF!</definedName>
    <definedName name="krmk20x20">#REF!</definedName>
    <definedName name="krmk20x20unpol">#REF!</definedName>
    <definedName name="krmk25x25">#REF!</definedName>
    <definedName name="krmk25x45">#REF!</definedName>
    <definedName name="krmk30">#REF!</definedName>
    <definedName name="krmk30wr">#REF!</definedName>
    <definedName name="krmk30x30unpol">#REF!</definedName>
    <definedName name="krmk33x33">#REF!</definedName>
    <definedName name="krmk33x33antislip">#REF!</definedName>
    <definedName name="krmk33x33polished">#REF!</definedName>
    <definedName name="krmk40x40">#REF!</definedName>
    <definedName name="krmkddng2025">#REF!</definedName>
    <definedName name="krmkdinding">#REF!</definedName>
    <definedName name="krmkdndng3030">#REF!</definedName>
    <definedName name="KRMLT20">#REF!</definedName>
    <definedName name="krmlt20rm">#REF!</definedName>
    <definedName name="KRMLT30">#REF!</definedName>
    <definedName name="KRMLT40">#REF!</definedName>
    <definedName name="krnkn">#REF!</definedName>
    <definedName name="KrnPD">#REF!</definedName>
    <definedName name="krnwstlTX109LD">#REF!</definedName>
    <definedName name="krosok">#REF!</definedName>
    <definedName name="krosok_4">#REF!</definedName>
    <definedName name="krosok_74">#REF!</definedName>
    <definedName name="KRP">#REF!</definedName>
    <definedName name="krp.tk.ukir">#REF!</definedName>
    <definedName name="Krs">#REF!</definedName>
    <definedName name="krs_mapp">#REF!</definedName>
    <definedName name="krs_skr">#REF!</definedName>
    <definedName name="krsine">#REF!</definedName>
    <definedName name="krstn">#REF!</definedName>
    <definedName name="KrtAP">#REF!</definedName>
    <definedName name="Krtsrgalas539">#REF!</definedName>
    <definedName name="Krtsrghan539">#REF!</definedName>
    <definedName name="kruing">#REF!</definedName>
    <definedName name="kruing.balok">#REF!</definedName>
    <definedName name="kruing.pp">#REF!</definedName>
    <definedName name="kruing_10">#REF!</definedName>
    <definedName name="kruing_2">#REF!</definedName>
    <definedName name="kruing_3">#REF!</definedName>
    <definedName name="kruing_4">#REF!</definedName>
    <definedName name="kruing_5">#REF!</definedName>
    <definedName name="kruing_6">#REF!</definedName>
    <definedName name="kruing_8">#REF!</definedName>
    <definedName name="kruing_balok">#REF!</definedName>
    <definedName name="kruing_blk">#REF!</definedName>
    <definedName name="kruing_papan">#REF!</definedName>
    <definedName name="kruing_ppn">#REF!</definedName>
    <definedName name="Kruing2.3">#REF!</definedName>
    <definedName name="Kruing3.20">#REF!</definedName>
    <definedName name="kruing3.5">#REF!</definedName>
    <definedName name="kruing4.6">#REF!</definedName>
    <definedName name="kruing5.7">#REF!</definedName>
    <definedName name="kruing8.12">#REF!</definedName>
    <definedName name="kruing8.15">#REF!</definedName>
    <definedName name="KRUINGBALOK">#REF!</definedName>
    <definedName name="KruingBlk_bhn">#REF!</definedName>
    <definedName name="KRUINGPAPAN">#REF!</definedName>
    <definedName name="kruingusuk">#REF!</definedName>
    <definedName name="kruiter">#REF!</definedName>
    <definedName name="KRUS_SING">#REF!</definedName>
    <definedName name="KRUS_USD">#REF!</definedName>
    <definedName name="KRWE" hidden="1">#REF!</definedName>
    <definedName name="krypton">#REF!</definedName>
    <definedName name="KS">#REF!</definedName>
    <definedName name="KS.1\selasr">#REF!</definedName>
    <definedName name="ks.1000">#REF!</definedName>
    <definedName name="ks.1000_9">#REF!</definedName>
    <definedName name="KS.2\selasar">#REF!</definedName>
    <definedName name="KS.2A\selasar">#REF!</definedName>
    <definedName name="ks_9">#REF!</definedName>
    <definedName name="ks57bs">#REF!</definedName>
    <definedName name="ks57kbj">#REF!</definedName>
    <definedName name="ks57km">#REF!</definedName>
    <definedName name="ks57ras">#REF!</definedName>
    <definedName name="kSaklarGanda">#REF!</definedName>
    <definedName name="kSaklarTunggal">#REF!</definedName>
    <definedName name="KSAN">#REF!</definedName>
    <definedName name="ksatp">#REF!</definedName>
    <definedName name="ksatp_9">#REF!</definedName>
    <definedName name="ksc">#REF!</definedName>
    <definedName name="kseng">#REF!</definedName>
    <definedName name="KSENGON">#REF!</definedName>
    <definedName name="kSepticL100">#REF!</definedName>
    <definedName name="kSepticL150">#REF!</definedName>
    <definedName name="KSES2">#REF!</definedName>
    <definedName name="kSiar15">#REF!</definedName>
    <definedName name="KSINK_S">#REF!</definedName>
    <definedName name="ksk">#REF!</definedName>
    <definedName name="ksk_1">#REF!</definedName>
    <definedName name="ksk_1_1">#REF!</definedName>
    <definedName name="ksk_1_1_1">#REF!</definedName>
    <definedName name="ksk_1_1_1_1">#REF!</definedName>
    <definedName name="ksk_2">#REF!</definedName>
    <definedName name="ksk_2_1">#REF!</definedName>
    <definedName name="ksk_2_1_6">#REF!</definedName>
    <definedName name="ksk_2_6">#REF!</definedName>
    <definedName name="ksk_2_7">#REF!</definedName>
    <definedName name="ksk_23">#REF!</definedName>
    <definedName name="ksk_3">#REF!</definedName>
    <definedName name="ksk_3_1">#REF!</definedName>
    <definedName name="ksk_3_1_1">#REF!</definedName>
    <definedName name="ksk_3_4">#REF!</definedName>
    <definedName name="ksk_3_6">#REF!</definedName>
    <definedName name="ksk_3_7">#REF!</definedName>
    <definedName name="ksk_4">#REF!</definedName>
    <definedName name="ksk_4_1">#REF!</definedName>
    <definedName name="ksk_4_2">#REF!</definedName>
    <definedName name="ksk_4_2_6">#REF!</definedName>
    <definedName name="ksk_4_4">#REF!</definedName>
    <definedName name="ksk_4_6">#REF!</definedName>
    <definedName name="ksk_4_7">#REF!</definedName>
    <definedName name="ksk_5">#REF!</definedName>
    <definedName name="ksk_5_2">#REF!</definedName>
    <definedName name="ksk_5_2_6">#REF!</definedName>
    <definedName name="ksk_5_4">#REF!</definedName>
    <definedName name="ksk_5_6">#REF!</definedName>
    <definedName name="ksk_5_7">#REF!</definedName>
    <definedName name="ksk_6">#REF!</definedName>
    <definedName name="ksk_6_1">#REF!</definedName>
    <definedName name="ksk_6_4">#REF!</definedName>
    <definedName name="ksk_6_6">#REF!</definedName>
    <definedName name="ksk_6_7">#REF!</definedName>
    <definedName name="ksk_7">#REF!</definedName>
    <definedName name="ksk_7_1">#REF!</definedName>
    <definedName name="ksk_8">#REF!</definedName>
    <definedName name="ksk_9">#REF!</definedName>
    <definedName name="ksl">#REF!</definedName>
    <definedName name="ksl_1">#REF!</definedName>
    <definedName name="ksl_1_1">#REF!</definedName>
    <definedName name="ksl_1_1_1">#REF!</definedName>
    <definedName name="ksl_3">#REF!</definedName>
    <definedName name="ksl_7">#REF!</definedName>
    <definedName name="kSloofFe100">#REF!</definedName>
    <definedName name="kSloofFe110">#REF!</definedName>
    <definedName name="kSloofFe120">#REF!</definedName>
    <definedName name="kSloofFe125">#REF!</definedName>
    <definedName name="kSloofFe130">#REF!</definedName>
    <definedName name="kSloofFe140">#REF!</definedName>
    <definedName name="kSloofFe150">#REF!</definedName>
    <definedName name="kSloofFe160">#REF!</definedName>
    <definedName name="kSloofFe170">#REF!</definedName>
    <definedName name="kSloofFe175">#REF!</definedName>
    <definedName name="kSloofFe180">#REF!</definedName>
    <definedName name="kSloofFe190">#REF!</definedName>
    <definedName name="kSloofFe200">#REF!</definedName>
    <definedName name="kSloofFe210">#REF!</definedName>
    <definedName name="kSloofFe220">#REF!</definedName>
    <definedName name="kSloofFe230">#REF!</definedName>
    <definedName name="kSloofFe240">#REF!</definedName>
    <definedName name="kSloofFe250">#REF!</definedName>
    <definedName name="kSloofFe260">#REF!</definedName>
    <definedName name="kSloofFe270">#REF!</definedName>
    <definedName name="kSloofFe280">#REF!</definedName>
    <definedName name="kSloofFe80">#REF!</definedName>
    <definedName name="kSloofFe90">#REF!</definedName>
    <definedName name="ksn">#REF!</definedName>
    <definedName name="Ksn.Jt.10001">#REF!</definedName>
    <definedName name="KSN_MEP">#REF!</definedName>
    <definedName name="KSN_TWRA">#REF!</definedName>
    <definedName name="KSN_TWRB">#REF!</definedName>
    <definedName name="KSOAWL">#REF!</definedName>
    <definedName name="ksolar">#REF!</definedName>
    <definedName name="ksolar_9">#REF!</definedName>
    <definedName name="ksp">#REF!</definedName>
    <definedName name="ksp_1">#REF!</definedName>
    <definedName name="ksp_1_1">#REF!</definedName>
    <definedName name="ksp_1_1_1">#REF!</definedName>
    <definedName name="ksp_3">#REF!</definedName>
    <definedName name="ksp_7">#REF!</definedName>
    <definedName name="KSP_9">#REF!</definedName>
    <definedName name="kspt">#REF!</definedName>
    <definedName name="ksr">#REF!</definedName>
    <definedName name="ksr_1">#REF!</definedName>
    <definedName name="ksr_1_1">#REF!</definedName>
    <definedName name="ksr_1_1_1">#REF!</definedName>
    <definedName name="ksr_7">#REF!</definedName>
    <definedName name="KSST">#REF!</definedName>
    <definedName name="kst">#REF!</definedName>
    <definedName name="kst_1">#REF!</definedName>
    <definedName name="kst_1_1">#REF!</definedName>
    <definedName name="kst_1_1_1">#REF!</definedName>
    <definedName name="kst_1_1_1_1">#REF!</definedName>
    <definedName name="kst_2">#REF!</definedName>
    <definedName name="kst_2_1">#REF!</definedName>
    <definedName name="kst_2_1_6">#REF!</definedName>
    <definedName name="kst_2_6">#REF!</definedName>
    <definedName name="kst_2_7">#REF!</definedName>
    <definedName name="kst_3">#REF!</definedName>
    <definedName name="kst_3_1">#REF!</definedName>
    <definedName name="kst_3_1_1">#REF!</definedName>
    <definedName name="kst_3_4">#REF!</definedName>
    <definedName name="kst_3_6">#REF!</definedName>
    <definedName name="kst_3_7">#REF!</definedName>
    <definedName name="kst_4">#REF!</definedName>
    <definedName name="kst_4_1">#REF!</definedName>
    <definedName name="kst_4_2">#REF!</definedName>
    <definedName name="kst_4_2_6">#REF!</definedName>
    <definedName name="kst_4_4">#REF!</definedName>
    <definedName name="kst_4_6">#REF!</definedName>
    <definedName name="kst_4_7">#REF!</definedName>
    <definedName name="kst_5">#REF!</definedName>
    <definedName name="kst_5_2">#REF!</definedName>
    <definedName name="kst_5_2_6">#REF!</definedName>
    <definedName name="kst_5_4">#REF!</definedName>
    <definedName name="kst_5_6">#REF!</definedName>
    <definedName name="kst_5_7">#REF!</definedName>
    <definedName name="kst_6">#REF!</definedName>
    <definedName name="kst_6_1">#REF!</definedName>
    <definedName name="kst_6_4">#REF!</definedName>
    <definedName name="kst_6_6">#REF!</definedName>
    <definedName name="kst_6_7">#REF!</definedName>
    <definedName name="kst_7">#REF!</definedName>
    <definedName name="kst_7_1">#REF!</definedName>
    <definedName name="kst_8">#REF!</definedName>
    <definedName name="kst_9">#REF!</definedName>
    <definedName name="KSt2K">#REF!</definedName>
    <definedName name="kstam">#REF!</definedName>
    <definedName name="kstam_9">#REF!</definedName>
    <definedName name="kStegerBambu">#REF!</definedName>
    <definedName name="kStopKontak">#REF!</definedName>
    <definedName name="kstot">#REF!</definedName>
    <definedName name="kstpb">#REF!</definedName>
    <definedName name="kstpb_9">#REF!</definedName>
    <definedName name="kSukRengKamper">#REF!</definedName>
    <definedName name="kt">#REF!</definedName>
    <definedName name="kt.30x30">#REF!</definedName>
    <definedName name="kt.30x30_9">#REF!</definedName>
    <definedName name="KT.B1.2540">#REF!</definedName>
    <definedName name="KT.B2.3055">#REF!</definedName>
    <definedName name="KT.B3.2030">#REF!</definedName>
    <definedName name="KT.C3.3030">#REF!</definedName>
    <definedName name="KT.CB1.2540">#REF!</definedName>
    <definedName name="kt.nymhy5.1_5">#REF!</definedName>
    <definedName name="KT.PL.12">#REF!</definedName>
    <definedName name="KT.TB1.2570">#REF!</definedName>
    <definedName name="KT.TB2.3055">#REF!</definedName>
    <definedName name="KT.TB3.2540">#REF!</definedName>
    <definedName name="KT.TB4.2030">#REF!</definedName>
    <definedName name="kt_1">#REF!</definedName>
    <definedName name="kt_1_1">#REF!</definedName>
    <definedName name="kt_1_1_1">#REF!</definedName>
    <definedName name="kt_3">#REF!</definedName>
    <definedName name="KT_6">NA()</definedName>
    <definedName name="kt_7">#REF!</definedName>
    <definedName name="kt_9">#REF!</definedName>
    <definedName name="kt250.50">#REF!</definedName>
    <definedName name="ktalang">#REF!</definedName>
    <definedName name="kTalangDatar">#REF!</definedName>
    <definedName name="kTalangMiring">#REF!</definedName>
    <definedName name="kTanggaFe100">#REF!</definedName>
    <definedName name="kTanggaFe110">#REF!</definedName>
    <definedName name="kTanggaFe120">#REF!</definedName>
    <definedName name="kTanggaFe125">#REF!</definedName>
    <definedName name="kTanggaFe130">#REF!</definedName>
    <definedName name="kTanggaFe140">#REF!</definedName>
    <definedName name="kTanggaFe150">#REF!</definedName>
    <definedName name="kTanggaFe160">#REF!</definedName>
    <definedName name="kTanggaFe170">#REF!</definedName>
    <definedName name="kTanggaFe175">#REF!</definedName>
    <definedName name="kTanggaFe180">#REF!</definedName>
    <definedName name="kTanggaFe190">#REF!</definedName>
    <definedName name="kTanggaFe200">#REF!</definedName>
    <definedName name="kTanggaFe210">#REF!</definedName>
    <definedName name="kTanggaFe80">#REF!</definedName>
    <definedName name="kTanggaFe90">#REF!</definedName>
    <definedName name="ktanki">#REF!</definedName>
    <definedName name="ktanki_9">#REF!</definedName>
    <definedName name="ktb">#REF!</definedName>
    <definedName name="ktb_6">#REF!</definedName>
    <definedName name="KTBA">#REF!</definedName>
    <definedName name="KTBAT">#REF!</definedName>
    <definedName name="ktbatu">#REF!</definedName>
    <definedName name="Ktbb">#REF!</definedName>
    <definedName name="KTBE">#REF!</definedName>
    <definedName name="ktbes">#REF!</definedName>
    <definedName name="ktbes_6">#REF!</definedName>
    <definedName name="KTBESI">#REF!</definedName>
    <definedName name="KTBP">#REF!</definedName>
    <definedName name="ktbs">#REF!</definedName>
    <definedName name="ktbt">#REF!</definedName>
    <definedName name="ktbt_1">#REF!</definedName>
    <definedName name="ktbt_1_1">#REF!</definedName>
    <definedName name="ktbt_1_1_1">#REF!</definedName>
    <definedName name="ktbt_3">#REF!</definedName>
    <definedName name="ktbt_7">#REF!</definedName>
    <definedName name="ktc">#REF!</definedName>
    <definedName name="ktc_6">#REF!</definedName>
    <definedName name="Ktca">#REF!</definedName>
    <definedName name="KTCAT">#REF!</definedName>
    <definedName name="kTegelPCAbu1520">#REF!</definedName>
    <definedName name="kTegelPCAbu2020">#REF!</definedName>
    <definedName name="kTegelWarna2020">#REF!</definedName>
    <definedName name="ktembokbaru">#REF!</definedName>
    <definedName name="ktembokulang">#REF!</definedName>
    <definedName name="kternitbaru">#REF!</definedName>
    <definedName name="ktg1adasar">#REF!</definedName>
    <definedName name="ktg1dasar">#REF!</definedName>
    <definedName name="ktg2dasar">#REF!</definedName>
    <definedName name="ktg2dsar">#REF!</definedName>
    <definedName name="ktgali">#REF!</definedName>
    <definedName name="kTiangPancang">#REF!</definedName>
    <definedName name="kTiangpancang3535">#REF!</definedName>
    <definedName name="kTiangsaka">#REF!</definedName>
    <definedName name="kTiangsakakayu">#REF!</definedName>
    <definedName name="ktk">#REF!</definedName>
    <definedName name="ktk.b">#REF!</definedName>
    <definedName name="ktk.bs">#REF!</definedName>
    <definedName name="ktk.c">#REF!</definedName>
    <definedName name="ktk.k">#REF!</definedName>
    <definedName name="ktk.L">#REF!</definedName>
    <definedName name="ktk.Ls">#REF!</definedName>
    <definedName name="ktk_6">#REF!</definedName>
    <definedName name="KTK_BS">#REF!</definedName>
    <definedName name="KTK_BT">#REF!</definedName>
    <definedName name="KTK_CAT">#REF!</definedName>
    <definedName name="KTK_GL">#REF!</definedName>
    <definedName name="KTK_KRM">#REF!</definedName>
    <definedName name="KTK_KY">#REF!</definedName>
    <definedName name="KTKA">#REF!</definedName>
    <definedName name="ktkadukan">#REF!</definedName>
    <definedName name="KTKAYU">#REF!</definedName>
    <definedName name="ktkb">#REF!</definedName>
    <definedName name="KTKBATU">#REF!</definedName>
    <definedName name="KTKBESI">#REF!</definedName>
    <definedName name="ktkbs">#REF!</definedName>
    <definedName name="ktkc">#REF!</definedName>
    <definedName name="KTKCAT">#REF!</definedName>
    <definedName name="KTKG">#REF!</definedName>
    <definedName name="ktkgali">#REF!</definedName>
    <definedName name="KTKKAYU">#REF!</definedName>
    <definedName name="KTKKY">#REF!</definedName>
    <definedName name="ktkl">#REF!</definedName>
    <definedName name="KTKPOLI">#REF!</definedName>
    <definedName name="ktktembok">#REF!</definedName>
    <definedName name="ktky">#REF!</definedName>
    <definedName name="ktl">#REF!</definedName>
    <definedName name="ktlas">#REF!</definedName>
    <definedName name="ktlistrik">#REF!</definedName>
    <definedName name="ktlistrk">#REF!</definedName>
    <definedName name="KTN.B1.2540">#REF!</definedName>
    <definedName name="KTN.B2.3055">#REF!</definedName>
    <definedName name="KTN.B3.2030">#REF!</definedName>
    <definedName name="KTN.C1.3030">#REF!</definedName>
    <definedName name="KTN.C2.3030">#REF!</definedName>
    <definedName name="KTN.C3.3030">#REF!</definedName>
    <definedName name="KTN.C4.DI.250">#REF!</definedName>
    <definedName name="KTN.C4.dia.250">#REF!</definedName>
    <definedName name="KTN.CB1.2540">#REF!</definedName>
    <definedName name="KTN.KLM.C1.3030">#REF!</definedName>
    <definedName name="KTN.KLM.C2.3030">#REF!</definedName>
    <definedName name="KTN.PL.12">#REF!</definedName>
    <definedName name="KTN.TB1.2540">#REF!</definedName>
    <definedName name="KTN.TB1.2570">#REF!</definedName>
    <definedName name="KTN.TB3.2540">#REF!</definedName>
    <definedName name="KTN.TB4.2030">#REF!</definedName>
    <definedName name="ktnh">#REF!</definedName>
    <definedName name="ktnh_9">#REF!</definedName>
    <definedName name="ktnhurg">#REF!</definedName>
    <definedName name="KTNTB2.3055">#REF!</definedName>
    <definedName name="KTP_Dir">#REF!</definedName>
    <definedName name="KTP_Kom">#REF!</definedName>
    <definedName name="ktp2d">#REF!</definedName>
    <definedName name="ktpipa">#REF!</definedName>
    <definedName name="ktplambing">#REF!</definedName>
    <definedName name="ktpm">#REF!</definedName>
    <definedName name="ktpm_1">#REF!</definedName>
    <definedName name="ktpm_1_1">#REF!</definedName>
    <definedName name="ktpm_1_1_1">#REF!</definedName>
    <definedName name="ktpm_2">#REF!</definedName>
    <definedName name="ktpm_2_1">#REF!</definedName>
    <definedName name="ktpm_2_1_6">#REF!</definedName>
    <definedName name="ktpm_2_6">#REF!</definedName>
    <definedName name="ktpm_2_7">#REF!</definedName>
    <definedName name="ktpm_3">#REF!</definedName>
    <definedName name="ktpm_3_1">#REF!</definedName>
    <definedName name="ktpm_3_6">#REF!</definedName>
    <definedName name="ktpm_3_7">#REF!</definedName>
    <definedName name="ktpm_4">#REF!</definedName>
    <definedName name="ktpm_4_1">#REF!</definedName>
    <definedName name="ktpm_5">#REF!</definedName>
    <definedName name="ktpm_6">#REF!</definedName>
    <definedName name="ktpm_6_1">#REF!</definedName>
    <definedName name="ktpm_6_6">#REF!</definedName>
    <definedName name="ktpm_6_7">#REF!</definedName>
    <definedName name="ktpm_7">#REF!</definedName>
    <definedName name="ktpm_7_1">#REF!</definedName>
    <definedName name="ktpm_8">#REF!</definedName>
    <definedName name="ktpm_9">#REF!</definedName>
    <definedName name="KTR">#REF!</definedName>
    <definedName name="ktrailer">#REF!</definedName>
    <definedName name="ktrailer_9">#REF!</definedName>
    <definedName name="Kttp5">#REF!</definedName>
    <definedName name="ktukang">#REF!</definedName>
    <definedName name="ktukangbatu">#REF!</definedName>
    <definedName name="KTUKANGBESI">#REF!</definedName>
    <definedName name="KTUKANGCAT">#REF!</definedName>
    <definedName name="ktukangkayu">#REF!</definedName>
    <definedName name="KTUN">#REF!</definedName>
    <definedName name="kty">#REF!</definedName>
    <definedName name="KU">#REF!</definedName>
    <definedName name="ku.cctv">#REF!</definedName>
    <definedName name="Kuad_Kuda">#REF!</definedName>
    <definedName name="KUAL">#REF!</definedName>
    <definedName name="kualifikasi">#REF!</definedName>
    <definedName name="KUANTITAS">#REF!</definedName>
    <definedName name="KUANTITAS_1">#REF!</definedName>
    <definedName name="KUANTITAS_13">#REF!</definedName>
    <definedName name="KUANTITAS_2">#REF!</definedName>
    <definedName name="KUANTITAS_28">#REF!</definedName>
    <definedName name="KUANTITAS_36">#REF!</definedName>
    <definedName name="KUANTITAS_37">#REF!</definedName>
    <definedName name="KUANTITAS_38">#REF!</definedName>
    <definedName name="KUANTITAS_39">#REF!</definedName>
    <definedName name="KUANTITAS_46">#REF!</definedName>
    <definedName name="kuas">#REF!</definedName>
    <definedName name="kuas_10">#REF!</definedName>
    <definedName name="kuas_2">#REF!</definedName>
    <definedName name="kuas_3">#REF!</definedName>
    <definedName name="kuas_4">#REF!</definedName>
    <definedName name="kuas_5">#REF!</definedName>
    <definedName name="kuas_6">#REF!</definedName>
    <definedName name="kuas_8">#REF!</definedName>
    <definedName name="Kuas2">#REF!</definedName>
    <definedName name="kuas2.5">#REF!</definedName>
    <definedName name="Kuas3">#REF!</definedName>
    <definedName name="kuas4">#REF!</definedName>
    <definedName name="kuasplat">#REF!</definedName>
    <definedName name="kuasrol">#REF!</definedName>
    <definedName name="kuasrool8">#REF!</definedName>
    <definedName name="KubikalToiletType1_Name">#REF!</definedName>
    <definedName name="KubikalToiletType1_RAB">#REF!</definedName>
    <definedName name="KubikalToiletType1_RAP">#REF!</definedName>
    <definedName name="KubikalToiletType1_Satuan">#REF!</definedName>
    <definedName name="KubikalToiletType2_Name">#REF!</definedName>
    <definedName name="KubikalToiletType2_RAB">#REF!</definedName>
    <definedName name="KubikalToiletType2_RAP">#REF!</definedName>
    <definedName name="KubikalToiletType2_Satuan">#REF!</definedName>
    <definedName name="KubikalToiletType3_Name">#REF!</definedName>
    <definedName name="KubikalToiletType3_RAB">#REF!</definedName>
    <definedName name="KubikalToiletType3_RAP">#REF!</definedName>
    <definedName name="KubikalToiletType3_Satuan">#REF!</definedName>
    <definedName name="KubikalToiletType4_Name">#REF!</definedName>
    <definedName name="KubikalToiletType4_RAB">#REF!</definedName>
    <definedName name="KubikalToiletType4_RAP">#REF!</definedName>
    <definedName name="KubikalToiletType4_Satuan">#REF!</definedName>
    <definedName name="KubikalToiletType5_Name">#REF!</definedName>
    <definedName name="KubikalToiletType5_RAB">#REF!</definedName>
    <definedName name="KubikalToiletType5_RAP">#REF!</definedName>
    <definedName name="KubikalToiletType5_Satuan">#REF!</definedName>
    <definedName name="KubikalToiletType6_Name">#REF!</definedName>
    <definedName name="KubikalToiletType6_RAB">#REF!</definedName>
    <definedName name="KubikalToiletType6_RAP">#REF!</definedName>
    <definedName name="KubikalToiletType6_Satuan">#REF!</definedName>
    <definedName name="Kubikasi.GH">#REF!</definedName>
    <definedName name="Kubikasi.GH2">#REF!</definedName>
    <definedName name="Kubot">#REF!</definedName>
    <definedName name="kuda">#REF!</definedName>
    <definedName name="KUDA_ATAP">#REF!</definedName>
    <definedName name="kuda_bahanlama">#REF!</definedName>
    <definedName name="kuda_bangkirai">#REF!</definedName>
    <definedName name="kuda_borneo">#REF!</definedName>
    <definedName name="kuda_expose">#REF!</definedName>
    <definedName name="Kuda_jati">#REF!</definedName>
    <definedName name="kuda_kayu">#REF!</definedName>
    <definedName name="kuda_Kuda">#REF!</definedName>
    <definedName name="Kuda_Kuda_II">#REF!</definedName>
    <definedName name="KUDA_KUDA_KAYU">#REF!</definedName>
    <definedName name="kuda_medan">#REF!</definedName>
    <definedName name="kuda_tanpabahan">#REF!</definedName>
    <definedName name="kuda2_kayu">#REF!</definedName>
    <definedName name="kuda2baja">#REF!</definedName>
    <definedName name="kuda2bangk">#REF!</definedName>
    <definedName name="kuda2beton">#REF!</definedName>
    <definedName name="Kuda2Kamper">#REF!</definedName>
    <definedName name="kuda2kayu">#REF!</definedName>
    <definedName name="Kuda2Kruing">#REF!</definedName>
    <definedName name="Kuda2L">#REF!</definedName>
    <definedName name="Kuda2lama">#REF!</definedName>
    <definedName name="kUDA2mERANTI">#REF!</definedName>
    <definedName name="Kuda2WF">#REF!</definedName>
    <definedName name="kuda2x">#REF!</definedName>
    <definedName name="kuda2x_jati">#REF!</definedName>
    <definedName name="kuda2x_kamper">#REF!</definedName>
    <definedName name="kuda2x_kruing">#REF!</definedName>
    <definedName name="Kudabajaringan">#REF!</definedName>
    <definedName name="Kudajati">#REF!</definedName>
    <definedName name="Kudajatiekspose">#REF!</definedName>
    <definedName name="Kudakamper">#REF!</definedName>
    <definedName name="Kudakamperekspose">#REF!</definedName>
    <definedName name="kudakayu">#REF!</definedName>
    <definedName name="kudakls2">#REF!</definedName>
    <definedName name="kudakru">#REF!</definedName>
    <definedName name="Kudakruing">#REF!</definedName>
    <definedName name="kudakuda">#REF!</definedName>
    <definedName name="kudakuda10">#REF!</definedName>
    <definedName name="kudakuda10.0">#REF!</definedName>
    <definedName name="kudakuda10.5">#REF!</definedName>
    <definedName name="kudakuda100">#REF!</definedName>
    <definedName name="kudakuda105">#REF!</definedName>
    <definedName name="kudakuda11">#REF!</definedName>
    <definedName name="kudakuda11.0">#REF!</definedName>
    <definedName name="kudakuda11.5">#REF!</definedName>
    <definedName name="kudakuda12">#REF!</definedName>
    <definedName name="kudakuda12.0">#REF!</definedName>
    <definedName name="kudakuda2.5">#REF!</definedName>
    <definedName name="kudakuda25">#REF!</definedName>
    <definedName name="kudakuda3.0">#REF!</definedName>
    <definedName name="kudakuda3.5">#REF!</definedName>
    <definedName name="kudakuda30">#REF!</definedName>
    <definedName name="kudakuda35">#REF!</definedName>
    <definedName name="kudakuda4.0">#REF!</definedName>
    <definedName name="kudakuda4.5">#REF!</definedName>
    <definedName name="kudakuda40">#REF!</definedName>
    <definedName name="kudakuda45">#REF!</definedName>
    <definedName name="kudakuda5.0">#REF!</definedName>
    <definedName name="kudakuda5.5">#REF!</definedName>
    <definedName name="kudakuda50">#REF!</definedName>
    <definedName name="kudakuda55">#REF!</definedName>
    <definedName name="kudakuda6.0">#REF!</definedName>
    <definedName name="kudakuda6.5">#REF!</definedName>
    <definedName name="kudakuda60">#REF!</definedName>
    <definedName name="kudakuda65">#REF!</definedName>
    <definedName name="kudakuda7.0">#REF!</definedName>
    <definedName name="kudakuda7.5">#REF!</definedName>
    <definedName name="kudakuda70">#REF!</definedName>
    <definedName name="kudakuda75">#REF!</definedName>
    <definedName name="kudakuda8.0">#REF!</definedName>
    <definedName name="kudakuda8.5">#REF!</definedName>
    <definedName name="kudakuda80">#REF!</definedName>
    <definedName name="kudakuda85">#REF!</definedName>
    <definedName name="kudakuda9.5">#REF!</definedName>
    <definedName name="kudakuda90">#REF!</definedName>
    <definedName name="kudakuda95">#REF!</definedName>
    <definedName name="kudakudalama">#REF!</definedName>
    <definedName name="kudalama">#REF!</definedName>
    <definedName name="kudamedan">#REF!</definedName>
    <definedName name="kudaWFlb200">#REF!</definedName>
    <definedName name="kudaWFlk200">#REF!</definedName>
    <definedName name="kuds">#REF!</definedName>
    <definedName name="kuitansi">#REF!</definedName>
    <definedName name="kuk">#REF!</definedName>
    <definedName name="kukj">#REF!</definedName>
    <definedName name="kukj_9">#REF!</definedName>
    <definedName name="kuku">#REF!</definedName>
    <definedName name="Kukuh">#REF!</definedName>
    <definedName name="kuli">#REF!</definedName>
    <definedName name="KULIM">#REF!</definedName>
    <definedName name="KULIOP">#REF!</definedName>
    <definedName name="Kulit">#REF!</definedName>
    <definedName name="KUMISD">#REF!</definedName>
    <definedName name="Kumpn">#REF!</definedName>
    <definedName name="Kumpon">#REF!</definedName>
    <definedName name="kunc2">#REF!</definedName>
    <definedName name="kunci">#REF!</definedName>
    <definedName name="kunci.lemari">#REF!</definedName>
    <definedName name="kunci.taman.silinder">#REF!</definedName>
    <definedName name="kunci.tanam.biasa">#REF!</definedName>
    <definedName name="Kunci__KM_Bulat_ALFA">#REF!</definedName>
    <definedName name="kunci_1">#REF!</definedName>
    <definedName name="kunci_1_10">#REF!</definedName>
    <definedName name="kunci_1_2">#REF!</definedName>
    <definedName name="kunci_1_3">#REF!</definedName>
    <definedName name="kunci_1_4">#REF!</definedName>
    <definedName name="kunci_1_5">#REF!</definedName>
    <definedName name="kunci_1_6">#REF!</definedName>
    <definedName name="kunci_1_8">#REF!</definedName>
    <definedName name="Kunci_2_Slaag_Ancor_Asli">#REF!</definedName>
    <definedName name="Kunci_2_Slaag_ISO">#REF!</definedName>
    <definedName name="Kunci_2_Slaag_Kuda_Terbang">#REF!</definedName>
    <definedName name="Kunci_2_Slaag_ROYAL">#REF!</definedName>
    <definedName name="Kunci_2_Slaag_Silinder_SEIS_Asli_type_210_s_d_type_226">#REF!</definedName>
    <definedName name="Kunci_2_Slaag_Silinder_Utama_Standard">#REF!</definedName>
    <definedName name="kunci_biasa">#REF!</definedName>
    <definedName name="KUNCI_BULAT">#REF!</definedName>
    <definedName name="kunci_doblslaag">#REF!</definedName>
    <definedName name="kunci_double">#REF!</definedName>
    <definedName name="Kunci_ex._SES_208">#REF!</definedName>
    <definedName name="KUNCI_EX.RRT">#REF!</definedName>
    <definedName name="Kunci_Gembok_Besar">#REF!</definedName>
    <definedName name="Kunci_KM_Bulat_Kualitas_Biasa">#REF!</definedName>
    <definedName name="KUNCI_LEMARI">#REF!</definedName>
    <definedName name="Kunci_Logo">#REF!</definedName>
    <definedName name="KUNCI_OTOMATIS">#REF!</definedName>
    <definedName name="kunci_pintu">#REF!</definedName>
    <definedName name="Kunci_Pintu_2_x_Slagh">#REF!</definedName>
    <definedName name="Kunci_Pintu_Aluminium_setara_ALPHA_CDL_5128">#REF!</definedName>
    <definedName name="Kunci_Pintu_Fiber_setara">#REF!</definedName>
    <definedName name="Kunci_Ring_Solid">#REF!</definedName>
    <definedName name="KUNCI_ROLLING">#REF!</definedName>
    <definedName name="Kunci_Royal">#REF!</definedName>
    <definedName name="KUNCI_SELOT">#REF!</definedName>
    <definedName name="Kunci_SES_208">#REF!</definedName>
    <definedName name="Kunci_Silinder_ALFA_untuk_Pintu_Alumunium">#REF!</definedName>
    <definedName name="KUNCI_SLOT">#REF!</definedName>
    <definedName name="KUNCI_TANAM">#REF!</definedName>
    <definedName name="Kunci_tanam_2_x_putar">#REF!</definedName>
    <definedName name="KUNCI_TANAM_2X_PUTAR">#REF!</definedName>
    <definedName name="Kunci_Tanam_Biasa">#REF!</definedName>
    <definedName name="Kunci_tanamSAS">#REF!</definedName>
    <definedName name="kunci1">#REF!</definedName>
    <definedName name="KUNCI1SLAAG">#N/A</definedName>
    <definedName name="kunci1slag">#REF!</definedName>
    <definedName name="kunci2">#REF!</definedName>
    <definedName name="kunci2levers">#REF!</definedName>
    <definedName name="kunci2slaag">#N/A</definedName>
    <definedName name="Kunci2slag">#REF!</definedName>
    <definedName name="Kunci2slagmmenengah">#REF!</definedName>
    <definedName name="kunci3levers">#REF!</definedName>
    <definedName name="kuncialfa">#REF!</definedName>
    <definedName name="kuncibesi">#REF!</definedName>
    <definedName name="kuncibulat">#REF!</definedName>
    <definedName name="KUNCIKACA">#REF!</definedName>
    <definedName name="kuncilemari">#REF!</definedName>
    <definedName name="Kuncipacok">#REF!</definedName>
    <definedName name="KUNCIPIN">#REF!</definedName>
    <definedName name="kuncipintu\nonjasa">#REF!</definedName>
    <definedName name="Kuncipintu2slaag">#REF!</definedName>
    <definedName name="kuncipnt">#REF!</definedName>
    <definedName name="KUNCIROL">#REF!</definedName>
    <definedName name="kuncisedang">#REF!</definedName>
    <definedName name="kunciselot">#REF!</definedName>
    <definedName name="kunciSES1">#REF!</definedName>
    <definedName name="kuncisilinder">#REF!</definedName>
    <definedName name="KunciSlot">#REF!</definedName>
    <definedName name="KunciSlotJend">#REF!</definedName>
    <definedName name="kuncitanam">#REF!</definedName>
    <definedName name="Kuncitanam.besar">#REF!</definedName>
    <definedName name="kunciTanam2slag">#REF!</definedName>
    <definedName name="kuncitanamantik">#REF!</definedName>
    <definedName name="KunciTanambiasa">#REF!</definedName>
    <definedName name="kuncitanamkamarmandi">#REF!</definedName>
    <definedName name="KunciTanamSilinder">#REF!</definedName>
    <definedName name="kuncitanamwc">#REF!</definedName>
    <definedName name="KUNCIYALE">#N/A</definedName>
    <definedName name="kunciyaleDN">#REF!</definedName>
    <definedName name="kup">#REF!</definedName>
    <definedName name="kup_9">#REF!</definedName>
    <definedName name="KUPANG">#REF!</definedName>
    <definedName name="KUPAS">#REF!</definedName>
    <definedName name="Kupas_plester">#REF!</definedName>
    <definedName name="kupasan">#REF!</definedName>
    <definedName name="kupascatkayu">#REF!</definedName>
    <definedName name="kupascattmbok">#REF!</definedName>
    <definedName name="KupasPles">#REF!</definedName>
    <definedName name="kupasplester">#REF!</definedName>
    <definedName name="kupasplesteran">#REF!</definedName>
    <definedName name="kupi.1">#REF!</definedName>
    <definedName name="kupi.2">#REF!</definedName>
    <definedName name="KURANG">#REF!</definedName>
    <definedName name="kurasanbak">#REF!</definedName>
    <definedName name="kuraslumpur">#REF!</definedName>
    <definedName name="kurgkbl">#REF!</definedName>
    <definedName name="kUrgPasir">#REF!</definedName>
    <definedName name="kUrgSirtu">#REF!</definedName>
    <definedName name="kUrgTanahKembali">#REF!</definedName>
    <definedName name="kUrgTnhDipdtkan">#REF!</definedName>
    <definedName name="kUrinoir">#REF!</definedName>
    <definedName name="kurn">#REF!</definedName>
    <definedName name="kurnia">#REF!</definedName>
    <definedName name="Kurs">#REF!</definedName>
    <definedName name="KURS_SELL">#REF!</definedName>
    <definedName name="kursi">#REF!</definedName>
    <definedName name="KURSICASSAKSG128">#REF!</definedName>
    <definedName name="Kursiguru">#REF!</definedName>
    <definedName name="kursiMurid">#REF!</definedName>
    <definedName name="KursiSiswa">#REF!</definedName>
    <definedName name="kursus">#REF!</definedName>
    <definedName name="KURUG">#REF!</definedName>
    <definedName name="KURUNG">#REF!</definedName>
    <definedName name="KURUNG2">#REF!</definedName>
    <definedName name="kurv">#REF!</definedName>
    <definedName name="Kurva" hidden="1">#REF!</definedName>
    <definedName name="kurva2">#REF!</definedName>
    <definedName name="kus">#REF!</definedName>
    <definedName name="kus_k">#REF!</definedName>
    <definedName name="kuse_pvc_warna">#REF!</definedName>
    <definedName name="KUSEKAYU">#REF!</definedName>
    <definedName name="kusen">#N/A</definedName>
    <definedName name="kusen.alum">#REF!</definedName>
    <definedName name="Kusen.aluminium.3">#REF!</definedName>
    <definedName name="Kusen.alumunium">#REF!</definedName>
    <definedName name="kusen.c.100\nonjasa">#REF!</definedName>
    <definedName name="kusen.c.125\nonjasa">#REF!</definedName>
    <definedName name="kusen.c.150\nonjasa">#REF!</definedName>
    <definedName name="kusen.siku.40\nonjasa">#REF!</definedName>
    <definedName name="kusen.siku50\nonjasa">#REF!</definedName>
    <definedName name="KUSEN__PINTU__JENDELA__ALAT_ALAT_PENGGANTUNG_DAN_CURTAIN_WALL">#REF!</definedName>
    <definedName name="KUSEN__PINTU__JENDELA__ALAT_ALAT_PENGGANTUNG_DAN_CURTAIN_WALL_1">#REF!</definedName>
    <definedName name="KUSEN__PINTU__JENDELA__ALAT_ALAT_PENGGANTUNG_DAN_CURTAIN_WALL_1_1">#REF!</definedName>
    <definedName name="KUSEN__PINTU__JENDELA__ALAT_ALAT_PENGGANTUNG_DAN_CURTAIN_WALL_1_1_1">#REF!</definedName>
    <definedName name="KUSEN__PINTU__JENDELA__ALAT_ALAT_PENGGANTUNG_DAN_CURTAIN_WALL_1_2">#REF!</definedName>
    <definedName name="KUSEN__PINTU__JENDELA__ALAT_ALAT_PENGGANTUNG_DAN_CURTAIN_WALL_1_2_6">#REF!</definedName>
    <definedName name="KUSEN__PINTU__JENDELA__ALAT_ALAT_PENGGANTUNG_DAN_CURTAIN_WALL_1_4">#REF!</definedName>
    <definedName name="KUSEN__PINTU__JENDELA__ALAT_ALAT_PENGGANTUNG_DAN_CURTAIN_WALL_1_6">#REF!</definedName>
    <definedName name="KUSEN__PINTU__JENDELA__ALAT_ALAT_PENGGANTUNG_DAN_CURTAIN_WALL_1_7">#REF!</definedName>
    <definedName name="KUSEN__PINTU__JENDELA__ALAT_ALAT_PENGGANTUNG_DAN_CURTAIN_WALL_15">#REF!</definedName>
    <definedName name="KUSEN__PINTU__JENDELA__ALAT_ALAT_PENGGANTUNG_DAN_CURTAIN_WALL_15_1">#REF!</definedName>
    <definedName name="KUSEN__PINTU__JENDELA__ALAT_ALAT_PENGGANTUNG_DAN_CURTAIN_WALL_15_16">#REF!</definedName>
    <definedName name="KUSEN__PINTU__JENDELA__ALAT_ALAT_PENGGANTUNG_DAN_CURTAIN_WALL_15_7">#REF!</definedName>
    <definedName name="KUSEN__PINTU__JENDELA__ALAT_ALAT_PENGGANTUNG_DAN_CURTAIN_WALL_16">#REF!</definedName>
    <definedName name="KUSEN__PINTU__JENDELA__ALAT_ALAT_PENGGANTUNG_DAN_CURTAIN_WALL_17">#REF!</definedName>
    <definedName name="KUSEN__PINTU__JENDELA__ALAT_ALAT_PENGGANTUNG_DAN_CURTAIN_WALL_2">#REF!</definedName>
    <definedName name="KUSEN__PINTU__JENDELA__ALAT_ALAT_PENGGANTUNG_DAN_CURTAIN_WALL_2_1">#REF!</definedName>
    <definedName name="KUSEN__PINTU__JENDELA__ALAT_ALAT_PENGGANTUNG_DAN_CURTAIN_WALL_2_1_6">#REF!</definedName>
    <definedName name="KUSEN__PINTU__JENDELA__ALAT_ALAT_PENGGANTUNG_DAN_CURTAIN_WALL_2_2">#REF!</definedName>
    <definedName name="KUSEN__PINTU__JENDELA__ALAT_ALAT_PENGGANTUNG_DAN_CURTAIN_WALL_2_2_6">#REF!</definedName>
    <definedName name="KUSEN__PINTU__JENDELA__ALAT_ALAT_PENGGANTUNG_DAN_CURTAIN_WALL_2_4">#REF!</definedName>
    <definedName name="KUSEN__PINTU__JENDELA__ALAT_ALAT_PENGGANTUNG_DAN_CURTAIN_WALL_2_5">#REF!</definedName>
    <definedName name="KUSEN__PINTU__JENDELA__ALAT_ALAT_PENGGANTUNG_DAN_CURTAIN_WALL_2_6">#REF!</definedName>
    <definedName name="KUSEN__PINTU__JENDELA__ALAT_ALAT_PENGGANTUNG_DAN_CURTAIN_WALL_2_7">#REF!</definedName>
    <definedName name="KUSEN__PINTU__JENDELA__ALAT_ALAT_PENGGANTUNG_DAN_CURTAIN_WALL_23">#REF!</definedName>
    <definedName name="KUSEN__PINTU__JENDELA__ALAT_ALAT_PENGGANTUNG_DAN_CURTAIN_WALL_3">#REF!</definedName>
    <definedName name="KUSEN__PINTU__JENDELA__ALAT_ALAT_PENGGANTUNG_DAN_CURTAIN_WALL_3_1">#REF!</definedName>
    <definedName name="KUSEN__PINTU__JENDELA__ALAT_ALAT_PENGGANTUNG_DAN_CURTAIN_WALL_3_2">#REF!</definedName>
    <definedName name="KUSEN__PINTU__JENDELA__ALAT_ALAT_PENGGANTUNG_DAN_CURTAIN_WALL_3_2_6">#REF!</definedName>
    <definedName name="KUSEN__PINTU__JENDELA__ALAT_ALAT_PENGGANTUNG_DAN_CURTAIN_WALL_3_4">#REF!</definedName>
    <definedName name="KUSEN__PINTU__JENDELA__ALAT_ALAT_PENGGANTUNG_DAN_CURTAIN_WALL_3_5">#REF!</definedName>
    <definedName name="KUSEN__PINTU__JENDELA__ALAT_ALAT_PENGGANTUNG_DAN_CURTAIN_WALL_3_6">#REF!</definedName>
    <definedName name="KUSEN__PINTU__JENDELA__ALAT_ALAT_PENGGANTUNG_DAN_CURTAIN_WALL_3_7">#REF!</definedName>
    <definedName name="KUSEN__PINTU__JENDELA__ALAT_ALAT_PENGGANTUNG_DAN_CURTAIN_WALL_4">#REF!</definedName>
    <definedName name="KUSEN__PINTU__JENDELA__ALAT_ALAT_PENGGANTUNG_DAN_CURTAIN_WALL_4_1">#REF!</definedName>
    <definedName name="KUSEN__PINTU__JENDELA__ALAT_ALAT_PENGGANTUNG_DAN_CURTAIN_WALL_4_2">#REF!</definedName>
    <definedName name="KUSEN__PINTU__JENDELA__ALAT_ALAT_PENGGANTUNG_DAN_CURTAIN_WALL_4_2_6">#REF!</definedName>
    <definedName name="KUSEN__PINTU__JENDELA__ALAT_ALAT_PENGGANTUNG_DAN_CURTAIN_WALL_4_4">#REF!</definedName>
    <definedName name="KUSEN__PINTU__JENDELA__ALAT_ALAT_PENGGANTUNG_DAN_CURTAIN_WALL_4_6">#REF!</definedName>
    <definedName name="KUSEN__PINTU__JENDELA__ALAT_ALAT_PENGGANTUNG_DAN_CURTAIN_WALL_4_7">#REF!</definedName>
    <definedName name="KUSEN__PINTU__JENDELA__ALAT_ALAT_PENGGANTUNG_DAN_CURTAIN_WALL_5">#REF!</definedName>
    <definedName name="KUSEN__PINTU__JENDELA__ALAT_ALAT_PENGGANTUNG_DAN_CURTAIN_WALL_5_2">#REF!</definedName>
    <definedName name="KUSEN__PINTU__JENDELA__ALAT_ALAT_PENGGANTUNG_DAN_CURTAIN_WALL_5_2_6">#REF!</definedName>
    <definedName name="KUSEN__PINTU__JENDELA__ALAT_ALAT_PENGGANTUNG_DAN_CURTAIN_WALL_5_4">#REF!</definedName>
    <definedName name="KUSEN__PINTU__JENDELA__ALAT_ALAT_PENGGANTUNG_DAN_CURTAIN_WALL_5_6">#REF!</definedName>
    <definedName name="KUSEN__PINTU__JENDELA__ALAT_ALAT_PENGGANTUNG_DAN_CURTAIN_WALL_5_7">#REF!</definedName>
    <definedName name="KUSEN__PINTU__JENDELA__ALAT_ALAT_PENGGANTUNG_DAN_CURTAIN_WALL_6">#REF!</definedName>
    <definedName name="KUSEN__PINTU__JENDELA__ALAT_ALAT_PENGGANTUNG_DAN_CURTAIN_WALL_6_1">#REF!</definedName>
    <definedName name="KUSEN__PINTU__JENDELA__ALAT_ALAT_PENGGANTUNG_DAN_CURTAIN_WALL_6_2">#REF!</definedName>
    <definedName name="KUSEN__PINTU__JENDELA__ALAT_ALAT_PENGGANTUNG_DAN_CURTAIN_WALL_6_2_6">#REF!</definedName>
    <definedName name="KUSEN__PINTU__JENDELA__ALAT_ALAT_PENGGANTUNG_DAN_CURTAIN_WALL_6_4">#REF!</definedName>
    <definedName name="KUSEN__PINTU__JENDELA__ALAT_ALAT_PENGGANTUNG_DAN_CURTAIN_WALL_6_6">#REF!</definedName>
    <definedName name="KUSEN__PINTU__JENDELA__ALAT_ALAT_PENGGANTUNG_DAN_CURTAIN_WALL_6_7">#REF!</definedName>
    <definedName name="KUSEN__PINTU__JENDELA__ALAT_ALAT_PENGGANTUNG_DAN_CURTAIN_WALL_7">#REF!</definedName>
    <definedName name="KUSEN__PINTU__JENDELA__ALAT_ALAT_PENGGANTUNG_DAN_CURTAIN_WALL_7_1">#REF!</definedName>
    <definedName name="KUSEN__PINTU__JENDELA__ALAT_ALAT_PENGGANTUNG_DAN_CURTAIN_WALL_7_6">#REF!</definedName>
    <definedName name="KUSEN__PINTU__JENDELA__ALAT_ALAT_PENGGANTUNG_DAN_CURTAIN_WALL_7_7">#REF!</definedName>
    <definedName name="KUSEN__PINTU__JENDELA__ALAT_ALAT_PENGGANTUNG_DAN_CURTAIN_WALL_8">#REF!</definedName>
    <definedName name="KUSEN__PINTU__JENDELA__ALAT_ALAT_PENGGANTUNG_DAN_CURTAIN_WALL_9">#REF!</definedName>
    <definedName name="KUSEN_A">#REF!</definedName>
    <definedName name="KUSEN_A_10">"$#REF!.$L$55"</definedName>
    <definedName name="KUSEN_A_12">#REF!</definedName>
    <definedName name="kusen_alluminium">#REF!</definedName>
    <definedName name="Kusen_alluminium_Dark_Brown">#REF!</definedName>
    <definedName name="kusen_aluminium">#REF!</definedName>
    <definedName name="KUSEN_ALUMINIUM_3">#REF!</definedName>
    <definedName name="KUSEN_ALUMINIUM_4">#REF!</definedName>
    <definedName name="Kusen_Alumunium_Natural_1.3_mm__t_1_3_mm___4">#REF!</definedName>
    <definedName name="Kusen_Alumunium_Warna_1.3_mm_t_1_3_mm___4">#REF!</definedName>
    <definedName name="kusen_alumunium3in">#REF!</definedName>
    <definedName name="KUSEN_B">#REF!</definedName>
    <definedName name="KUSEN_B_10">"$#REF!.$L$56"</definedName>
    <definedName name="KUSEN_B_12">#REF!</definedName>
    <definedName name="KUSEN_BASE">#REF!</definedName>
    <definedName name="KUSEN_BASE_10">"$#REF!.$L$54"</definedName>
    <definedName name="KUSEN_BASE_12">#REF!</definedName>
    <definedName name="kusen_borneo">#REF!</definedName>
    <definedName name="kusen_bv">#REF!</definedName>
    <definedName name="KUSEN_C">#REF!</definedName>
    <definedName name="KUSEN_C_10">"$#REF!.$L$57"</definedName>
    <definedName name="KUSEN_C_12">#REF!</definedName>
    <definedName name="kusen_j1">#REF!</definedName>
    <definedName name="kusen_jati">#REF!</definedName>
    <definedName name="KUSEN_JENDELA">#REF!</definedName>
    <definedName name="kusen_kamper">#REF!</definedName>
    <definedName name="kusen_kayu">#REF!</definedName>
    <definedName name="kusen_kbanjar">#REF!</definedName>
    <definedName name="kusen_kruing">#REF!</definedName>
    <definedName name="kusen_ksamarinda">#REF!</definedName>
    <definedName name="KUSEN_MODIF">#REF!</definedName>
    <definedName name="kusen_p1">#REF!</definedName>
    <definedName name="KUSEN_PINTU_JENDELA_KAYU_KLS_I">#REF!</definedName>
    <definedName name="KUSEN_PINTU_JENDELA_KAYU_KLS_II_III">#REF!</definedName>
    <definedName name="KUSEN_PJ">#REF!</definedName>
    <definedName name="kusen_pvc_biasa">#REF!</definedName>
    <definedName name="kusen_skat">#REF!</definedName>
    <definedName name="kusen613">#REF!</definedName>
    <definedName name="kusenal">#REF!</definedName>
    <definedName name="kusenall_psg">#REF!</definedName>
    <definedName name="kusenalmunium">#REF!</definedName>
    <definedName name="KUSENALUM">#REF!</definedName>
    <definedName name="kusenalum\nonjasa">#REF!</definedName>
    <definedName name="kusenalum3">#REF!</definedName>
    <definedName name="kusenalum4">#REF!</definedName>
    <definedName name="kusenalume3\nonojasa">#REF!</definedName>
    <definedName name="kusenAluminium">#REF!</definedName>
    <definedName name="KUSENALUMUNIUM">#REF!</definedName>
    <definedName name="kusenb1">#REF!</definedName>
    <definedName name="kusenb2">#REF!</definedName>
    <definedName name="kusenb3">#REF!</definedName>
    <definedName name="KUSENBAJA">#REF!</definedName>
    <definedName name="KUSENBAJA1">#REF!</definedName>
    <definedName name="KUSENBAJA2">#REF!</definedName>
    <definedName name="kusenbangkirai">#REF!</definedName>
    <definedName name="KusenBV3">#REF!</definedName>
    <definedName name="kusendg">"Error"</definedName>
    <definedName name="KusenJ4">#REF!</definedName>
    <definedName name="KusenJ5">#REF!</definedName>
    <definedName name="Kusenjati">#REF!</definedName>
    <definedName name="kusenjb1">#REF!</definedName>
    <definedName name="kusenjb2">#REF!</definedName>
    <definedName name="kusenjendswing">#REF!</definedName>
    <definedName name="kusenkamfer">#REF!</definedName>
    <definedName name="kusenkamp">#REF!</definedName>
    <definedName name="kusenkamper">#REF!</definedName>
    <definedName name="kusenkayu">#REF!</definedName>
    <definedName name="kusenkayu\nonjasa">#REF!</definedName>
    <definedName name="kusenkayu1">#REF!</definedName>
    <definedName name="kusenkls2">#REF!</definedName>
    <definedName name="KusenKmper">#REF!</definedName>
    <definedName name="KusenKmpr">#REF!</definedName>
    <definedName name="KusenLV3">#REF!</definedName>
    <definedName name="KusenMeranti">#REF!</definedName>
    <definedName name="KusenP1">#REF!</definedName>
    <definedName name="KusenP2">#REF!</definedName>
    <definedName name="kusenp3">#REF!</definedName>
    <definedName name="kusenp4">#REF!</definedName>
    <definedName name="kusenp5">#REF!</definedName>
    <definedName name="KusenPA1">#REF!</definedName>
    <definedName name="KusenPA2">#REF!</definedName>
    <definedName name="KusenPA3">#REF!</definedName>
    <definedName name="KusenPA4">#REF!</definedName>
    <definedName name="KusenPA5">#REF!</definedName>
    <definedName name="KusenPA6">#REF!</definedName>
    <definedName name="KusenPA7">#REF!</definedName>
    <definedName name="kusenpb">#REF!</definedName>
    <definedName name="KusenPB1Besi">#REF!</definedName>
    <definedName name="kusenpintu">#REF!</definedName>
    <definedName name="kusenpintu1">#REF!</definedName>
    <definedName name="KusenPJ1">#REF!</definedName>
    <definedName name="KusenPJ2">#REF!</definedName>
    <definedName name="KusenPS">#REF!</definedName>
    <definedName name="kusensamar">#REF!</definedName>
    <definedName name="kusenselasar">#REF!</definedName>
    <definedName name="KUSENSIKU">#REF!</definedName>
    <definedName name="KUSENSIKU4">#REF!</definedName>
    <definedName name="KUSENSIKU5">#REF!</definedName>
    <definedName name="KUST">#REF!</definedName>
    <definedName name="KUSTA">#REF!</definedName>
    <definedName name="kusuk">#REF!</definedName>
    <definedName name="kUsukbekas">#REF!</definedName>
    <definedName name="kUsukkamper">#REF!</definedName>
    <definedName name="kUsukkmperketam">#REF!</definedName>
    <definedName name="kUsukkruing">#REF!</definedName>
    <definedName name="kUsukkruingrengkamper">#REF!</definedName>
    <definedName name="KUTAI">#REF!</definedName>
    <definedName name="kutamanis">#REF!</definedName>
    <definedName name="kutp">#REF!</definedName>
    <definedName name="kutp_1">#REF!</definedName>
    <definedName name="kutp_1_1">#REF!</definedName>
    <definedName name="kutp_1_1_1">#REF!</definedName>
    <definedName name="kutp_2">#REF!</definedName>
    <definedName name="kutp_3">#REF!</definedName>
    <definedName name="kutp_4">#REF!</definedName>
    <definedName name="kutp_7">#REF!</definedName>
    <definedName name="Kuz">#REF!</definedName>
    <definedName name="kv">#REF!</definedName>
    <definedName name="kvc">#REF!</definedName>
    <definedName name="kvc_1">#REF!</definedName>
    <definedName name="kvc_1_1">#REF!</definedName>
    <definedName name="kvc_1_1_1">#REF!</definedName>
    <definedName name="kvc_3">#REF!</definedName>
    <definedName name="kvc_7">#REF!</definedName>
    <definedName name="kVernisKayu">#REF!</definedName>
    <definedName name="KW.BRONJONG">#REF!</definedName>
    <definedName name="KW.DEL">#REF!</definedName>
    <definedName name="KW.LAS">#REF!</definedName>
    <definedName name="kwarsa">#REF!</definedName>
    <definedName name="kwas">#REF!</definedName>
    <definedName name="Kwas_3">#REF!</definedName>
    <definedName name="kwas3">#REF!</definedName>
    <definedName name="kWastafel">#REF!</definedName>
    <definedName name="kwbro">#REF!</definedName>
    <definedName name="kwbronjong">#REF!</definedName>
    <definedName name="kwbtn">#REF!</definedName>
    <definedName name="kwdr">#REF!</definedName>
    <definedName name="kweni">#REF!</definedName>
    <definedName name="kwh_1">#REF!</definedName>
    <definedName name="kwh_3">#REF!</definedName>
    <definedName name="kwh1st">#REF!</definedName>
    <definedName name="kwh1st_1">#REF!</definedName>
    <definedName name="kwh1st_1_1">#REF!</definedName>
    <definedName name="kwh1st_1_1_1">#REF!</definedName>
    <definedName name="kwh1st_1_1_1_1">#REF!</definedName>
    <definedName name="kwh1st_2">#REF!</definedName>
    <definedName name="kwh1st_2_1">#REF!</definedName>
    <definedName name="kwh1st_2_1_6">#REF!</definedName>
    <definedName name="kwh1st_2_6">#REF!</definedName>
    <definedName name="kwh1st_2_7">#REF!</definedName>
    <definedName name="kwh1st_3">#REF!</definedName>
    <definedName name="kwh1st_3_1">#REF!</definedName>
    <definedName name="kwh1st_3_1_1">#REF!</definedName>
    <definedName name="kwh1st_3_4">#REF!</definedName>
    <definedName name="kwh1st_3_6">#REF!</definedName>
    <definedName name="kwh1st_3_7">#REF!</definedName>
    <definedName name="kwh1st_4">#REF!</definedName>
    <definedName name="kwh1st_4_1">#REF!</definedName>
    <definedName name="kwh1st_4_2">#REF!</definedName>
    <definedName name="kwh1st_4_2_6">#REF!</definedName>
    <definedName name="kwh1st_4_4">#REF!</definedName>
    <definedName name="kwh1st_4_6">#REF!</definedName>
    <definedName name="kwh1st_4_7">#REF!</definedName>
    <definedName name="kwh1st_5">#REF!</definedName>
    <definedName name="kwh1st_5_2">#REF!</definedName>
    <definedName name="kwh1st_5_2_6">#REF!</definedName>
    <definedName name="kwh1st_5_4">#REF!</definedName>
    <definedName name="kwh1st_5_6">#REF!</definedName>
    <definedName name="kwh1st_5_7">#REF!</definedName>
    <definedName name="kwh1st_6">#REF!</definedName>
    <definedName name="kwh1st_6_1">#REF!</definedName>
    <definedName name="kwh1st_6_4">#REF!</definedName>
    <definedName name="kwh1st_6_6">#REF!</definedName>
    <definedName name="kwh1st_6_7">#REF!</definedName>
    <definedName name="kwh1st_7">#REF!</definedName>
    <definedName name="kwh1st_7_1">#REF!</definedName>
    <definedName name="kwh1st_8">#REF!</definedName>
    <definedName name="kwh1st_9">#REF!</definedName>
    <definedName name="kwh3st">#REF!</definedName>
    <definedName name="kwh3st_1">#REF!</definedName>
    <definedName name="kwh3st_1_1">#REF!</definedName>
    <definedName name="kwh3st_1_1_1">#REF!</definedName>
    <definedName name="kwh3st_1_1_1_1">#REF!</definedName>
    <definedName name="kwh3st_2">#REF!</definedName>
    <definedName name="kwh3st_2_1">#REF!</definedName>
    <definedName name="kwh3st_2_1_6">#REF!</definedName>
    <definedName name="kwh3st_2_6">#REF!</definedName>
    <definedName name="kwh3st_2_7">#REF!</definedName>
    <definedName name="kwh3st_3">#REF!</definedName>
    <definedName name="kwh3st_3_1">#REF!</definedName>
    <definedName name="kwh3st_3_1_1">#REF!</definedName>
    <definedName name="kwh3st_3_4">#REF!</definedName>
    <definedName name="kwh3st_3_6">#REF!</definedName>
    <definedName name="kwh3st_3_7">#REF!</definedName>
    <definedName name="kwh3st_4">#REF!</definedName>
    <definedName name="kwh3st_4_1">#REF!</definedName>
    <definedName name="kwh3st_4_2">#REF!</definedName>
    <definedName name="kwh3st_4_2_6">#REF!</definedName>
    <definedName name="kwh3st_4_4">#REF!</definedName>
    <definedName name="kwh3st_4_6">#REF!</definedName>
    <definedName name="kwh3st_4_7">#REF!</definedName>
    <definedName name="kwh3st_5">#REF!</definedName>
    <definedName name="kwh3st_5_2">#REF!</definedName>
    <definedName name="kwh3st_5_2_6">#REF!</definedName>
    <definedName name="kwh3st_5_4">#REF!</definedName>
    <definedName name="kwh3st_5_6">#REF!</definedName>
    <definedName name="kwh3st_5_7">#REF!</definedName>
    <definedName name="kwh3st_6">#REF!</definedName>
    <definedName name="kwh3st_6_1">#REF!</definedName>
    <definedName name="kwh3st_6_4">#REF!</definedName>
    <definedName name="kwh3st_6_6">#REF!</definedName>
    <definedName name="kwh3st_6_7">#REF!</definedName>
    <definedName name="kwh3st_7">#REF!</definedName>
    <definedName name="kwh3st_7_1">#REF!</definedName>
    <definedName name="kwh3st_8">#REF!</definedName>
    <definedName name="kwh3st_9">#REF!</definedName>
    <definedName name="kwharm">#REF!</definedName>
    <definedName name="KwhMeter">#REF!</definedName>
    <definedName name="KwhMeter3P">#REF!</definedName>
    <definedName name="KWI">#REF!</definedName>
    <definedName name="KWITANSI1">#REF!</definedName>
    <definedName name="KWITANSI2">#REF!</definedName>
    <definedName name="kwl">#REF!</definedName>
    <definedName name="kwl.80hp">#REF!</definedName>
    <definedName name="kwl.80hp_9">#REF!</definedName>
    <definedName name="KWLas">#REF!</definedName>
    <definedName name="kwp.5">#REF!</definedName>
    <definedName name="kwp.5_9">#REF!</definedName>
    <definedName name="kws">#REF!</definedName>
    <definedName name="KWST">#REF!</definedName>
    <definedName name="kwt">#REF!</definedName>
    <definedName name="kwt.60hp">#REF!</definedName>
    <definedName name="kwt.60hp_9">#REF!</definedName>
    <definedName name="kwtayam">#REF!</definedName>
    <definedName name="KWTB">#REF!</definedName>
    <definedName name="kwtbendrat">#REF!</definedName>
    <definedName name="kwtbeton">#REF!</definedName>
    <definedName name="kwtbrj">#REF!</definedName>
    <definedName name="kwtbtn">#REF!</definedName>
    <definedName name="kwtbton">#REF!</definedName>
    <definedName name="Kwtiktalas539">#REF!</definedName>
    <definedName name="Kwtikthan539">#REF!</definedName>
    <definedName name="kwtlas">#REF!</definedName>
    <definedName name="kwtlase">#REF!</definedName>
    <definedName name="kwtlasyen">#REF!</definedName>
    <definedName name="kwtyen">#REF!</definedName>
    <definedName name="ky">#REF!</definedName>
    <definedName name="KY.JT.10001">#REF!</definedName>
    <definedName name="Ky.Kamper_blk">#REF!</definedName>
    <definedName name="KY.STOOT">#REF!</definedName>
    <definedName name="ky_1">#REF!</definedName>
    <definedName name="ky_1_1">#REF!</definedName>
    <definedName name="ky_10">#REF!</definedName>
    <definedName name="ky_11">#REF!</definedName>
    <definedName name="ky_2">#REF!</definedName>
    <definedName name="ky_2_1">#REF!</definedName>
    <definedName name="ky_2_4">#REF!</definedName>
    <definedName name="ky_3">#REF!</definedName>
    <definedName name="ky_3_2">#REF!</definedName>
    <definedName name="ky_3_4">#REF!</definedName>
    <definedName name="ky_3_6">#REF!</definedName>
    <definedName name="ky_3_7">#REF!</definedName>
    <definedName name="ky_4">#REF!</definedName>
    <definedName name="ky_4_1">#REF!</definedName>
    <definedName name="ky_4_2">#REF!</definedName>
    <definedName name="ky_4_4">#REF!</definedName>
    <definedName name="ky_4_6">#REF!</definedName>
    <definedName name="ky_4_7">#REF!</definedName>
    <definedName name="ky_5">#REF!</definedName>
    <definedName name="ky_5_2">#REF!</definedName>
    <definedName name="ky_5_4">#REF!</definedName>
    <definedName name="ky_5_6">#REF!</definedName>
    <definedName name="ky_5_7">#REF!</definedName>
    <definedName name="ky_6">#REF!</definedName>
    <definedName name="ky_6_1">#REF!</definedName>
    <definedName name="ky_6_2">#REF!</definedName>
    <definedName name="ky_6_4">#REF!</definedName>
    <definedName name="ky_6_6">#REF!</definedName>
    <definedName name="ky_6_7">#REF!</definedName>
    <definedName name="ky_7">#REF!</definedName>
    <definedName name="ky_7_1">#REF!</definedName>
    <definedName name="ky_8">#REF!</definedName>
    <definedName name="ky_9">#REF!</definedName>
    <definedName name="KY_BELIAN_KTM">#REF!</definedName>
    <definedName name="ky_besi_5_10">#REF!</definedName>
    <definedName name="ky_besi_5_5">#REF!</definedName>
    <definedName name="KY_KL_I">#REF!</definedName>
    <definedName name="ky_matoa_2_20">#REF!</definedName>
    <definedName name="ky_matoa_5_10">#REF!</definedName>
    <definedName name="ky_matoa_5_5">#REF!</definedName>
    <definedName name="Ky_Profil">#REF!</definedName>
    <definedName name="KYal2">#REF!</definedName>
    <definedName name="kyam">#REF!</definedName>
    <definedName name="kyb">#REF!</definedName>
    <definedName name="kyb_9">#REF!</definedName>
    <definedName name="kybegisting">#REF!</definedName>
    <definedName name="kybegistingb">#REF!</definedName>
    <definedName name="Kybkstalas539">#REF!</definedName>
    <definedName name="Kybksthan539">#REF!</definedName>
    <definedName name="kyblk">#REF!</definedName>
    <definedName name="kyblksmrd">#REF!</definedName>
    <definedName name="KYBSP">#REF!</definedName>
    <definedName name="kydol">#REF!</definedName>
    <definedName name="kyDolken_bhn">#REF!</definedName>
    <definedName name="kygelam">#REF!</definedName>
    <definedName name="kygelam_10">#REF!</definedName>
    <definedName name="kygelam_2">#REF!</definedName>
    <definedName name="kygelam_3">#REF!</definedName>
    <definedName name="kygelam_4">#REF!</definedName>
    <definedName name="kygelam_5">#REF!</definedName>
    <definedName name="kygelam_6">#REF!</definedName>
    <definedName name="kygelam_8">#REF!</definedName>
    <definedName name="KyHt1">#REF!</definedName>
    <definedName name="KyHt2">#REF!</definedName>
    <definedName name="KyHt3">#REF!</definedName>
    <definedName name="KYK">#REF!</definedName>
    <definedName name="kykamper1215">#REF!</definedName>
    <definedName name="Kyklas2han539">#REF!</definedName>
    <definedName name="kyklasii35">#REF!</definedName>
    <definedName name="KYP">#REF!</definedName>
    <definedName name="kyprch">#REF!</definedName>
    <definedName name="kyr">#REF!</definedName>
    <definedName name="kys">#REF!</definedName>
    <definedName name="kysksmrd_1">#REF!</definedName>
    <definedName name="kyt">#REF!</definedName>
    <definedName name="Kytrt">#REF!</definedName>
    <definedName name="kyuborneo">#REF!</definedName>
    <definedName name="kyukmper">#REF!</definedName>
    <definedName name="kz">#REF!</definedName>
    <definedName name="kz_6">#REF!</definedName>
    <definedName name="kzink">#REF!</definedName>
    <definedName name="kzinx">#REF!</definedName>
    <definedName name="KZS">#REF!</definedName>
    <definedName name="L">#REF!</definedName>
    <definedName name="L.">#REF!</definedName>
    <definedName name="L._101">#REF!</definedName>
    <definedName name="L.001">#REF!</definedName>
    <definedName name="L.01">#REF!</definedName>
    <definedName name="L.02">#REF!</definedName>
    <definedName name="L.03">#REF!</definedName>
    <definedName name="L.061">#REF!</definedName>
    <definedName name="L.07">#REF!</definedName>
    <definedName name="L.071">#REF!</definedName>
    <definedName name="L.072">#REF!</definedName>
    <definedName name="L.073">#REF!</definedName>
    <definedName name="l.073b">#REF!</definedName>
    <definedName name="L.079">#REF!</definedName>
    <definedName name="L.08">#REF!</definedName>
    <definedName name="L.081">#REF!</definedName>
    <definedName name="L.082">#REF!</definedName>
    <definedName name="L.083">#REF!</definedName>
    <definedName name="L.089">#REF!</definedName>
    <definedName name="L.091">#REF!</definedName>
    <definedName name="L.092">#REF!</definedName>
    <definedName name="L.099">#REF!</definedName>
    <definedName name="L.1">#REF!</definedName>
    <definedName name="L.1_3">#REF!</definedName>
    <definedName name="L.100">#REF!</definedName>
    <definedName name="L.101">#REF!</definedName>
    <definedName name="L.101_24">#REF!</definedName>
    <definedName name="L.101_25">#REF!</definedName>
    <definedName name="L.101_49">#REF!</definedName>
    <definedName name="L.101_50">#REF!</definedName>
    <definedName name="L.102">#REF!</definedName>
    <definedName name="L.103">#REF!</definedName>
    <definedName name="L.103_24">#REF!</definedName>
    <definedName name="L.103_25">#REF!</definedName>
    <definedName name="L.103_49">#REF!</definedName>
    <definedName name="L.103_50">#REF!</definedName>
    <definedName name="L.106">#REF!</definedName>
    <definedName name="L.11.">#REF!</definedName>
    <definedName name="L.12.">#REF!</definedName>
    <definedName name="L.12.a">#REF!</definedName>
    <definedName name="l.15">#REF!</definedName>
    <definedName name="l.17">#REF!</definedName>
    <definedName name="l.17a">#REF!</definedName>
    <definedName name="l.19">#REF!</definedName>
    <definedName name="L.34">#REF!</definedName>
    <definedName name="L.4">#REF!</definedName>
    <definedName name="L.4.">#REF!</definedName>
    <definedName name="L.5">#REF!</definedName>
    <definedName name="L.5.">#REF!</definedName>
    <definedName name="L.50">#REF!</definedName>
    <definedName name="L.6.">#REF!</definedName>
    <definedName name="L.6.1">#REF!</definedName>
    <definedName name="L.6.10">#REF!</definedName>
    <definedName name="L.6.11">#REF!</definedName>
    <definedName name="L.6.12">#REF!</definedName>
    <definedName name="L.6.13">#REF!</definedName>
    <definedName name="L.6.14">#REF!</definedName>
    <definedName name="L.6.15">#REF!</definedName>
    <definedName name="L.6.16">#REF!</definedName>
    <definedName name="L.6.17">#REF!</definedName>
    <definedName name="L.6.18">#REF!</definedName>
    <definedName name="L.6.19">#REF!</definedName>
    <definedName name="L.6.2">#REF!</definedName>
    <definedName name="L.6.20">#REF!</definedName>
    <definedName name="L.6.21">#REF!</definedName>
    <definedName name="L.6.22">#REF!</definedName>
    <definedName name="L.6.23">#REF!</definedName>
    <definedName name="L.6.24">#REF!</definedName>
    <definedName name="L.6.3">#REF!</definedName>
    <definedName name="L.6.4">#REF!</definedName>
    <definedName name="L.6.5">#REF!</definedName>
    <definedName name="L.6.6">#REF!</definedName>
    <definedName name="L.6.7">#REF!</definedName>
    <definedName name="L.6.8">#REF!</definedName>
    <definedName name="L.6.9">#REF!</definedName>
    <definedName name="L.7.">#REF!</definedName>
    <definedName name="L.8.">#REF!</definedName>
    <definedName name="L.9.">#REF!</definedName>
    <definedName name="L.Ars">#REF!</definedName>
    <definedName name="L.Concr">#REF!</definedName>
    <definedName name="L.Found">#REF!</definedName>
    <definedName name="L.K">#REF!</definedName>
    <definedName name="L.P">#REF!</definedName>
    <definedName name="L.P.">#REF!</definedName>
    <definedName name="L.P.bl">#REF!</definedName>
    <definedName name="L.SARI">#REF!</definedName>
    <definedName name="L.Steel">#REF!</definedName>
    <definedName name="l.tl40">#REF!</definedName>
    <definedName name="l.xl40">#REF!</definedName>
    <definedName name="L_02">#REF!</definedName>
    <definedName name="L_03">#REF!</definedName>
    <definedName name="l_05">#REF!</definedName>
    <definedName name="L_061">#REF!</definedName>
    <definedName name="L_061_13">"'file:///f:/analisa%2007/analis%20k%202007.xls'#$'data upah'.$k$6"</definedName>
    <definedName name="L_061_60">"'file:///f:/analisa%2007/analis%20k%202007.xls'#$'data upah'.$k$6"</definedName>
    <definedName name="L_071">#REF!</definedName>
    <definedName name="l_072">#REF!</definedName>
    <definedName name="L_073">#REF!</definedName>
    <definedName name="L_079">#REF!</definedName>
    <definedName name="L_081">#REF!</definedName>
    <definedName name="L_081_13">"'file:///f:/analisa%2007/analis%20k%202007.xls'#$'data upah'.$k$11"</definedName>
    <definedName name="L_081_60">"'file:///f:/analisa%2007/analis%20k%202007.xls'#$'data upah'.$k$11"</definedName>
    <definedName name="L_082">#REF!</definedName>
    <definedName name="L_083">#REF!</definedName>
    <definedName name="L_089">#REF!</definedName>
    <definedName name="L_091">#REF!</definedName>
    <definedName name="L_091_13">"'file:///f:/analisa%2007/analis%20k%202007.xls'#$'data upah'.$k$14"</definedName>
    <definedName name="L_091_60">"'file:///f:/analisa%2007/analis%20k%202007.xls'#$'data upah'.$k$14"</definedName>
    <definedName name="l_092">#REF!</definedName>
    <definedName name="l_093">#REF!</definedName>
    <definedName name="L_099">#REF!</definedName>
    <definedName name="L_1">#REF!</definedName>
    <definedName name="L_10">#REF!</definedName>
    <definedName name="L_101">#REF!</definedName>
    <definedName name="L_101_13">"'file:///f:/analisa%2007/analis%20k%202007.xls'#$'data upah'.$k$17"</definedName>
    <definedName name="L_101_60">"'file:///f:/analisa%2007/analis%20k%202007.xls'#$'data upah'.$k$17"</definedName>
    <definedName name="l_1025">#REF!</definedName>
    <definedName name="l_103">#REF!</definedName>
    <definedName name="L_106">#REF!</definedName>
    <definedName name="L_106_13">"'file:///f:/analisa%2007/analis%20k%202007.xls'#$'data upah'.$k$22"</definedName>
    <definedName name="L_106_60">"'file:///f:/analisa%2007/analis%20k%202007.xls'#$'data upah'.$k$22"</definedName>
    <definedName name="L_11">#REF!</definedName>
    <definedName name="L_12">#REF!</definedName>
    <definedName name="L_13">#REF!</definedName>
    <definedName name="L_14">#REF!</definedName>
    <definedName name="L_15">#REF!</definedName>
    <definedName name="L_16">#REF!</definedName>
    <definedName name="L_17">#REF!</definedName>
    <definedName name="L_18">#REF!</definedName>
    <definedName name="L_19">#REF!</definedName>
    <definedName name="l_2">#REF!</definedName>
    <definedName name="L_20">#REF!</definedName>
    <definedName name="l_2025">#REF!</definedName>
    <definedName name="L_21">#REF!</definedName>
    <definedName name="L_22">#REF!</definedName>
    <definedName name="L_23">#REF!</definedName>
    <definedName name="L_24">#REF!</definedName>
    <definedName name="L_25">#REF!</definedName>
    <definedName name="L_26">#REF!</definedName>
    <definedName name="L_27">#REF!</definedName>
    <definedName name="L_28">#REF!</definedName>
    <definedName name="L_29">#REF!</definedName>
    <definedName name="L_3">#REF!</definedName>
    <definedName name="L_4">#REF!</definedName>
    <definedName name="L_5">#REF!</definedName>
    <definedName name="L_511">#REF!</definedName>
    <definedName name="L_6">#REF!</definedName>
    <definedName name="L_7">#REF!</definedName>
    <definedName name="L_8">#REF!</definedName>
    <definedName name="L_851">#REF!</definedName>
    <definedName name="L_9">#REF!</definedName>
    <definedName name="L_A">#REF!</definedName>
    <definedName name="L_A_10">"$#REF!.$L$227"</definedName>
    <definedName name="L_A_12">#REF!</definedName>
    <definedName name="l_acctceiling">#REF!</definedName>
    <definedName name="l_acrylic_p">#REF!</definedName>
    <definedName name="l_agitator">#REF!</definedName>
    <definedName name="l_agt3">#REF!</definedName>
    <definedName name="l_alceiling">#REF!</definedName>
    <definedName name="l_alcellceiling">#REF!</definedName>
    <definedName name="l_alcompanel">#REF!</definedName>
    <definedName name="l_anchor1nego">#REF!</definedName>
    <definedName name="l_anfo">#REF!</definedName>
    <definedName name="l_asphalt">#REF!</definedName>
    <definedName name="l_atb4">#REF!</definedName>
    <definedName name="L_B">#REF!</definedName>
    <definedName name="L_B_10">"$#REF!.$L$228"</definedName>
    <definedName name="L_B_12">#REF!</definedName>
    <definedName name="l_backfill">#REF!</definedName>
    <definedName name="L_BASE">#REF!</definedName>
    <definedName name="L_BASE_10">"$#REF!.$L$226"</definedName>
    <definedName name="L_BASE_12">#REF!</definedName>
    <definedName name="l_boulder">#REF!</definedName>
    <definedName name="L_bowh_ø_2___maspion_D">#REF!</definedName>
    <definedName name="L_bowh_ø_4___maspion_D">#REF!</definedName>
    <definedName name="l_bulld_ovr250">#REF!</definedName>
    <definedName name="l_bulld_up250">#REF!</definedName>
    <definedName name="l_bwire">#REF!</definedName>
    <definedName name="L_C">#REF!</definedName>
    <definedName name="L_C_10">"$#REF!.$L$229"</definedName>
    <definedName name="L_C_12">#REF!</definedName>
    <definedName name="l_cagg10">#REF!</definedName>
    <definedName name="l_cagg20">#REF!</definedName>
    <definedName name="l_cagg40">#REF!</definedName>
    <definedName name="l_ceramicfloor">#REF!</definedName>
    <definedName name="l_cgsroof">#REF!</definedName>
    <definedName name="l_cgswall">#REF!</definedName>
    <definedName name="l_charge">#REF!</definedName>
    <definedName name="l_cncpump30">#REF!</definedName>
    <definedName name="l_comm_exc">#REF!</definedName>
    <definedName name="l_compress10">#REF!</definedName>
    <definedName name="l_compressor">#REF!</definedName>
    <definedName name="l_concpump">#REF!</definedName>
    <definedName name="l_concrete1">#REF!</definedName>
    <definedName name="l_concrete10">#REF!</definedName>
    <definedName name="l_concrete3">#REF!</definedName>
    <definedName name="l_concrete4">#REF!</definedName>
    <definedName name="l_concrete5">#REF!</definedName>
    <definedName name="l_concrete6">#REF!</definedName>
    <definedName name="l_concrete7">#REF!</definedName>
    <definedName name="l_concrete8">#REF!</definedName>
    <definedName name="l_concrete9">#REF!</definedName>
    <definedName name="l_conctype_i">#REF!</definedName>
    <definedName name="l_conctype_ii">#REF!</definedName>
    <definedName name="l_conctype_iii">#REF!</definedName>
    <definedName name="l_conctype_iv">#REF!</definedName>
    <definedName name="l_conctype_ix">#REF!</definedName>
    <definedName name="l_conctype_v">#REF!</definedName>
    <definedName name="l_conctype_vi">#REF!</definedName>
    <definedName name="l_conctype_vii">#REF!</definedName>
    <definedName name="l_conctype_viii">#REF!</definedName>
    <definedName name="l_conctype_x">#REF!</definedName>
    <definedName name="l_demolish">#REF!</definedName>
    <definedName name="l_detonator">#REF!</definedName>
    <definedName name="l_drain150">#REF!</definedName>
    <definedName name="l_drain75">#REF!</definedName>
    <definedName name="l_drillbit">#REF!</definedName>
    <definedName name="l_drillrod">#REF!</definedName>
    <definedName name="l_dt_ovr15">#REF!</definedName>
    <definedName name="l_dt_up15">#REF!</definedName>
    <definedName name="l_dynamite">#REF!</definedName>
    <definedName name="l_embankment">#REF!</definedName>
    <definedName name="l_exc_comm">#REF!</definedName>
    <definedName name="l_exc_found">#REF!</definedName>
    <definedName name="l_exc_ovr1">#REF!</definedName>
    <definedName name="l_exc_rock">#REF!</definedName>
    <definedName name="l_exc_up1">#REF!</definedName>
    <definedName name="l_existing_ar">#REF!</definedName>
    <definedName name="l_expanj20">#REF!</definedName>
    <definedName name="l_expanj30">#REF!</definedName>
    <definedName name="l_f1">#REF!</definedName>
    <definedName name="l_f2">#REF!</definedName>
    <definedName name="l_f3">#REF!</definedName>
    <definedName name="l_f4">#REF!</definedName>
    <definedName name="l_fence_a">#REF!</definedName>
    <definedName name="l_fence_b">#REF!</definedName>
    <definedName name="l_fhardener">#REF!</definedName>
    <definedName name="l_filler10">#REF!</definedName>
    <definedName name="l_filtration">#REF!</definedName>
    <definedName name="l_flagpole">#REF!</definedName>
    <definedName name="l_floor100">#REF!</definedName>
    <definedName name="l_formf1">#REF!</definedName>
    <definedName name="l_formf2">#REF!</definedName>
    <definedName name="l_formf3">#REF!</definedName>
    <definedName name="l_formf4">#REF!</definedName>
    <definedName name="l_genset">#REF!</definedName>
    <definedName name="L_GG">#REF!</definedName>
    <definedName name="l_glassboard">#REF!</definedName>
    <definedName name="l_glassceiling">#REF!</definedName>
    <definedName name="l_grader">#REF!</definedName>
    <definedName name="l_gravel50">#REF!</definedName>
    <definedName name="l_gravellayer">#REF!</definedName>
    <definedName name="l_gravelsurf">#REF!</definedName>
    <definedName name="l_gsrgutter">#REF!</definedName>
    <definedName name="l_guardrail">#REF!</definedName>
    <definedName name="l_hrs3">#REF!</definedName>
    <definedName name="l_inscreen">#REF!</definedName>
    <definedName name="l_jackhammer">#REF!</definedName>
    <definedName name="l_loader_ovr2">#REF!</definedName>
    <definedName name="l_loader_up2">#REF!</definedName>
    <definedName name="l_manchor">#REF!</definedName>
    <definedName name="l_masonry150">#REF!</definedName>
    <definedName name="l_miscmetw">#REF!</definedName>
    <definedName name="l_mortar_anchor">#REF!</definedName>
    <definedName name="l_mplaster">#REF!</definedName>
    <definedName name="l_mul4ceiling">#REF!</definedName>
    <definedName name="l_operat">#REF!</definedName>
    <definedName name="l_pavmark">#REF!</definedName>
    <definedName name="l_pc">#REF!</definedName>
    <definedName name="l_pk5">#REF!</definedName>
    <definedName name="l_plyw12">#REF!</definedName>
    <definedName name="l_plyw4">#REF!</definedName>
    <definedName name="l_plyw6">#REF!</definedName>
    <definedName name="l_plyw9">#REF!</definedName>
    <definedName name="l_primecoat">#REF!</definedName>
    <definedName name="l_proofmortar">#REF!</definedName>
    <definedName name="l_proofslab">#REF!</definedName>
    <definedName name="l_prooftoilet">#REF!</definedName>
    <definedName name="l_ps">#REF!</definedName>
    <definedName name="l_pvc100">#REF!</definedName>
    <definedName name="l_pvc50">#REF!</definedName>
    <definedName name="l_pvc75">#REF!</definedName>
    <definedName name="l_reinforcing">#REF!</definedName>
    <definedName name="l_riprap">#REF!</definedName>
    <definedName name="l_roof100">#REF!</definedName>
    <definedName name="l_rubble10">#REF!</definedName>
    <definedName name="l_sandbed">#REF!</definedName>
    <definedName name="l_sandcnc">#REF!</definedName>
    <definedName name="l_sandlayer">#REF!</definedName>
    <definedName name="l_sandplas">#REF!</definedName>
    <definedName name="l_screed">#REF!</definedName>
    <definedName name="l_semi">#REF!</definedName>
    <definedName name="l_septictank">#REF!</definedName>
    <definedName name="l_shankrod">#REF!</definedName>
    <definedName name="l_sign1">#REF!</definedName>
    <definedName name="l_sign2">#REF!</definedName>
    <definedName name="l_site_cu">#REF!</definedName>
    <definedName name="l_squatingwc">#REF!</definedName>
    <definedName name="l_stair">#REF!</definedName>
    <definedName name="l_stair_nt">#REF!</definedName>
    <definedName name="l_steelbar">#REF!</definedName>
    <definedName name="l_steelplate">#REF!</definedName>
    <definedName name="l_stlsupport">#REF!</definedName>
    <definedName name="l_strsteel">#REF!</definedName>
    <definedName name="l_subbase">#REF!</definedName>
    <definedName name="l_support">#REF!</definedName>
    <definedName name="l_swire">#REF!</definedName>
    <definedName name="l_tackcoat">#REF!</definedName>
    <definedName name="l_tcranel25">#REF!</definedName>
    <definedName name="l_temp_ar">#REF!</definedName>
    <definedName name="l_tempfencing">#REF!</definedName>
    <definedName name="l_tile2020">#REF!</definedName>
    <definedName name="l_tile2025">#REF!</definedName>
    <definedName name="l_tile3030">#REF!</definedName>
    <definedName name="l_tilestair">#REF!</definedName>
    <definedName name="l_timber">#REF!</definedName>
    <definedName name="l_trades">#REF!</definedName>
    <definedName name="l_trailler30t">#REF!</definedName>
    <definedName name="l_traillers30">#REF!</definedName>
    <definedName name="l_truckcrane25">#REF!</definedName>
    <definedName name="l_unskill">#REF!</definedName>
    <definedName name="l_veoil">#REF!</definedName>
    <definedName name="l_vepaint">#REF!</definedName>
    <definedName name="l_vibrator">#REF!</definedName>
    <definedName name="l_vinyl3030">#REF!</definedName>
    <definedName name="l_wall200200">#REF!</definedName>
    <definedName name="l_wbasin">#REF!</definedName>
    <definedName name="l_wblindbox">#REF!</definedName>
    <definedName name="l_wcasing">#REF!</definedName>
    <definedName name="l_wceiling">#REF!</definedName>
    <definedName name="l_welder">#REF!</definedName>
    <definedName name="l_wetmasonry">#REF!</definedName>
    <definedName name="l_wfabric">#REF!</definedName>
    <definedName name="l_wflange">#REF!</definedName>
    <definedName name="l_wfloor">#REF!</definedName>
    <definedName name="l_wpump">#REF!</definedName>
    <definedName name="l_wpump150">#REF!</definedName>
    <definedName name="l_ws200">#REF!</definedName>
    <definedName name="l_wscons">#REF!</definedName>
    <definedName name="L01_Pekerja">#REF!</definedName>
    <definedName name="L02_Tukang">#REF!</definedName>
    <definedName name="L03_Mandor">#REF!</definedName>
    <definedName name="L05_Pembt_operator">#REF!</definedName>
    <definedName name="L1_">#REF!</definedName>
    <definedName name="L100.65">#REF!</definedName>
    <definedName name="L1945.">#REF!</definedName>
    <definedName name="l1ti50">#REF!</definedName>
    <definedName name="l1ti50_1">#REF!</definedName>
    <definedName name="l1ti50_1_1">#REF!</definedName>
    <definedName name="l1ti50_1_1_1">#REF!</definedName>
    <definedName name="l1ti50_1_5">#REF!</definedName>
    <definedName name="l1ti50_2">#REF!</definedName>
    <definedName name="l1ti50_2_1">#REF!</definedName>
    <definedName name="l1ti50_2_1_1">#REF!</definedName>
    <definedName name="l1ti50_2_1_1_6">#REF!</definedName>
    <definedName name="l1ti50_2_1_6">#REF!</definedName>
    <definedName name="l1ti50_2_1_7">#REF!</definedName>
    <definedName name="l1ti50_2_6">#REF!</definedName>
    <definedName name="l1ti50_2_7">#REF!</definedName>
    <definedName name="l1ti50_3">#REF!</definedName>
    <definedName name="l1ti50_3_1">#REF!</definedName>
    <definedName name="l1ti50_3_4">#REF!</definedName>
    <definedName name="l1ti50_3_6">#REF!</definedName>
    <definedName name="l1ti50_3_7">#REF!</definedName>
    <definedName name="l1ti50_4">#REF!</definedName>
    <definedName name="l1ti50_4_1">#REF!</definedName>
    <definedName name="l1ti50_4_2">#REF!</definedName>
    <definedName name="l1ti50_4_2_6">#REF!</definedName>
    <definedName name="l1ti50_4_4">#REF!</definedName>
    <definedName name="l1ti50_4_6">#REF!</definedName>
    <definedName name="l1ti50_4_7">#REF!</definedName>
    <definedName name="l1ti50_5">#REF!</definedName>
    <definedName name="l1ti50_5_2">#REF!</definedName>
    <definedName name="l1ti50_5_2_6">#REF!</definedName>
    <definedName name="l1ti50_5_4">#REF!</definedName>
    <definedName name="l1ti50_5_6">#REF!</definedName>
    <definedName name="l1ti50_5_7">#REF!</definedName>
    <definedName name="l1ti50_6">#REF!</definedName>
    <definedName name="l1ti50_6_1">#REF!</definedName>
    <definedName name="l1ti50_6_4">#REF!</definedName>
    <definedName name="l1ti50_6_6">#REF!</definedName>
    <definedName name="l1ti50_6_7">#REF!</definedName>
    <definedName name="l1ti50_7">#REF!</definedName>
    <definedName name="l1ti50_7_1">#REF!</definedName>
    <definedName name="l1ti50_8">#REF!</definedName>
    <definedName name="l1ti50_9">#REF!</definedName>
    <definedName name="l1ti60">#REF!</definedName>
    <definedName name="l1ti60_1">#REF!</definedName>
    <definedName name="l1ti60_1_1">#REF!</definedName>
    <definedName name="l1ti60_1_1_1">#REF!</definedName>
    <definedName name="l1ti60_1_5">#REF!</definedName>
    <definedName name="l1ti60_2">#REF!</definedName>
    <definedName name="l1ti60_2_1">#REF!</definedName>
    <definedName name="l1ti60_2_1_1">#REF!</definedName>
    <definedName name="l1ti60_2_1_1_6">#REF!</definedName>
    <definedName name="l1ti60_2_1_6">#REF!</definedName>
    <definedName name="l1ti60_2_1_7">#REF!</definedName>
    <definedName name="l1ti60_2_6">#REF!</definedName>
    <definedName name="l1ti60_2_7">#REF!</definedName>
    <definedName name="l1ti60_3">#REF!</definedName>
    <definedName name="l1ti60_3_1">#REF!</definedName>
    <definedName name="l1ti60_3_4">#REF!</definedName>
    <definedName name="l1ti60_3_6">#REF!</definedName>
    <definedName name="l1ti60_3_7">#REF!</definedName>
    <definedName name="l1ti60_4">#REF!</definedName>
    <definedName name="l1ti60_4_1">#REF!</definedName>
    <definedName name="l1ti60_4_2">#REF!</definedName>
    <definedName name="l1ti60_4_2_6">#REF!</definedName>
    <definedName name="l1ti60_4_4">#REF!</definedName>
    <definedName name="l1ti60_4_6">#REF!</definedName>
    <definedName name="l1ti60_4_7">#REF!</definedName>
    <definedName name="l1ti60_5">#REF!</definedName>
    <definedName name="l1ti60_5_2">#REF!</definedName>
    <definedName name="l1ti60_5_2_6">#REF!</definedName>
    <definedName name="l1ti60_5_4">#REF!</definedName>
    <definedName name="l1ti60_5_6">#REF!</definedName>
    <definedName name="l1ti60_5_7">#REF!</definedName>
    <definedName name="l1ti60_6">#REF!</definedName>
    <definedName name="l1ti60_6_1">#REF!</definedName>
    <definedName name="l1ti60_6_4">#REF!</definedName>
    <definedName name="l1ti60_6_6">#REF!</definedName>
    <definedName name="l1ti60_6_7">#REF!</definedName>
    <definedName name="l1ti60_7">#REF!</definedName>
    <definedName name="l1ti60_7_1">#REF!</definedName>
    <definedName name="l1ti60_8">#REF!</definedName>
    <definedName name="l1ti60_9">#REF!</definedName>
    <definedName name="L2_">#REF!</definedName>
    <definedName name="L249.">#REF!</definedName>
    <definedName name="L25BCL2">#REF!</definedName>
    <definedName name="L2L">#REF!</definedName>
    <definedName name="L3_">#REF!</definedName>
    <definedName name="L3L">#REF!</definedName>
    <definedName name="l3l100">#REF!</definedName>
    <definedName name="l3l100_1">#REF!</definedName>
    <definedName name="l3l100_1_1">#REF!</definedName>
    <definedName name="l3l100_1_1_1">#REF!</definedName>
    <definedName name="l3l100_1_5">#REF!</definedName>
    <definedName name="l3l100_10">#REF!</definedName>
    <definedName name="l3l100_11">#REF!</definedName>
    <definedName name="l3l100_2">#REF!</definedName>
    <definedName name="l3l100_2_1">#REF!</definedName>
    <definedName name="l3l100_2_1_1">#REF!</definedName>
    <definedName name="l3l100_2_1_1_6">#REF!</definedName>
    <definedName name="l3l100_2_1_6">#REF!</definedName>
    <definedName name="l3l100_2_1_7">#REF!</definedName>
    <definedName name="l3l100_2_4">#REF!</definedName>
    <definedName name="l3l100_2_6">#REF!</definedName>
    <definedName name="l3l100_2_7">#REF!</definedName>
    <definedName name="l3l100_3">#REF!</definedName>
    <definedName name="l3l100_3_1">#REF!</definedName>
    <definedName name="l3l100_3_4">#REF!</definedName>
    <definedName name="l3l100_3_6">#REF!</definedName>
    <definedName name="l3l100_3_7">#REF!</definedName>
    <definedName name="l3l100_4">#REF!</definedName>
    <definedName name="l3l100_4_1">#REF!</definedName>
    <definedName name="l3l100_4_2">#REF!</definedName>
    <definedName name="l3l100_4_2_6">#REF!</definedName>
    <definedName name="l3l100_4_4">#REF!</definedName>
    <definedName name="l3l100_4_6">#REF!</definedName>
    <definedName name="l3l100_4_7">#REF!</definedName>
    <definedName name="l3l100_5">#REF!</definedName>
    <definedName name="l3l100_5_2">#REF!</definedName>
    <definedName name="l3l100_5_2_6">#REF!</definedName>
    <definedName name="l3l100_5_4">#REF!</definedName>
    <definedName name="l3l100_5_6">#REF!</definedName>
    <definedName name="l3l100_5_7">#REF!</definedName>
    <definedName name="l3l100_6">#REF!</definedName>
    <definedName name="l3l100_6_1">#REF!</definedName>
    <definedName name="l3l100_6_4">#REF!</definedName>
    <definedName name="l3l100_6_6">#REF!</definedName>
    <definedName name="l3l100_6_7">#REF!</definedName>
    <definedName name="l3l100_7">#REF!</definedName>
    <definedName name="l3l100_7_1">#REF!</definedName>
    <definedName name="l3l100_8">#REF!</definedName>
    <definedName name="l3l100_9">#REF!</definedName>
    <definedName name="l3l50">#REF!</definedName>
    <definedName name="l3l50_1">#REF!</definedName>
    <definedName name="l3l50_1_1">#REF!</definedName>
    <definedName name="l3l50_1_1_1">#REF!</definedName>
    <definedName name="l3l50_1_5">#REF!</definedName>
    <definedName name="l3l50_10">#REF!</definedName>
    <definedName name="l3l50_11">#REF!</definedName>
    <definedName name="l3l50_2">#REF!</definedName>
    <definedName name="l3l50_2_1">#REF!</definedName>
    <definedName name="l3l50_2_1_1">#REF!</definedName>
    <definedName name="l3l50_2_1_1_6">#REF!</definedName>
    <definedName name="l3l50_2_1_6">#REF!</definedName>
    <definedName name="l3l50_2_1_7">#REF!</definedName>
    <definedName name="l3l50_2_4">#REF!</definedName>
    <definedName name="l3l50_2_6">#REF!</definedName>
    <definedName name="l3l50_2_7">#REF!</definedName>
    <definedName name="l3l50_3">#REF!</definedName>
    <definedName name="l3l50_3_1">#REF!</definedName>
    <definedName name="l3l50_3_4">#REF!</definedName>
    <definedName name="l3l50_3_6">#REF!</definedName>
    <definedName name="l3l50_3_7">#REF!</definedName>
    <definedName name="l3l50_4">#REF!</definedName>
    <definedName name="l3l50_4_1">#REF!</definedName>
    <definedName name="l3l50_4_2">#REF!</definedName>
    <definedName name="l3l50_4_2_6">#REF!</definedName>
    <definedName name="l3l50_4_4">#REF!</definedName>
    <definedName name="l3l50_4_6">#REF!</definedName>
    <definedName name="l3l50_4_7">#REF!</definedName>
    <definedName name="l3l50_5">#REF!</definedName>
    <definedName name="l3l50_5_2">#REF!</definedName>
    <definedName name="l3l50_5_2_6">#REF!</definedName>
    <definedName name="l3l50_5_4">#REF!</definedName>
    <definedName name="l3l50_5_6">#REF!</definedName>
    <definedName name="l3l50_5_7">#REF!</definedName>
    <definedName name="l3l50_6">#REF!</definedName>
    <definedName name="l3l50_6_1">#REF!</definedName>
    <definedName name="l3l50_6_4">#REF!</definedName>
    <definedName name="l3l50_6_6">#REF!</definedName>
    <definedName name="l3l50_6_7">#REF!</definedName>
    <definedName name="l3l50_7">#REF!</definedName>
    <definedName name="l3l50_7_1">#REF!</definedName>
    <definedName name="l3l50_8">#REF!</definedName>
    <definedName name="l3l50_9">#REF!</definedName>
    <definedName name="l3l60">#REF!</definedName>
    <definedName name="l3l60_1">#REF!</definedName>
    <definedName name="l3l60_1_1">#REF!</definedName>
    <definedName name="l3l60_1_1_1">#REF!</definedName>
    <definedName name="l3l60_1_5">#REF!</definedName>
    <definedName name="l3l60_10">#REF!</definedName>
    <definedName name="l3l60_11">#REF!</definedName>
    <definedName name="l3l60_2">#REF!</definedName>
    <definedName name="l3l60_2_1">#REF!</definedName>
    <definedName name="l3l60_2_1_1">#REF!</definedName>
    <definedName name="l3l60_2_1_1_6">#REF!</definedName>
    <definedName name="l3l60_2_1_6">#REF!</definedName>
    <definedName name="l3l60_2_1_7">#REF!</definedName>
    <definedName name="l3l60_2_4">#REF!</definedName>
    <definedName name="l3l60_2_6">#REF!</definedName>
    <definedName name="l3l60_2_7">#REF!</definedName>
    <definedName name="l3l60_3">#REF!</definedName>
    <definedName name="l3l60_3_1">#REF!</definedName>
    <definedName name="l3l60_3_4">#REF!</definedName>
    <definedName name="l3l60_3_6">#REF!</definedName>
    <definedName name="l3l60_3_7">#REF!</definedName>
    <definedName name="l3l60_4">#REF!</definedName>
    <definedName name="l3l60_4_1">#REF!</definedName>
    <definedName name="l3l60_4_2">#REF!</definedName>
    <definedName name="l3l60_4_2_6">#REF!</definedName>
    <definedName name="l3l60_4_4">#REF!</definedName>
    <definedName name="l3l60_4_6">#REF!</definedName>
    <definedName name="l3l60_4_7">#REF!</definedName>
    <definedName name="l3l60_5">#REF!</definedName>
    <definedName name="l3l60_5_2">#REF!</definedName>
    <definedName name="l3l60_5_2_6">#REF!</definedName>
    <definedName name="l3l60_5_4">#REF!</definedName>
    <definedName name="l3l60_5_6">#REF!</definedName>
    <definedName name="l3l60_5_7">#REF!</definedName>
    <definedName name="l3l60_6">#REF!</definedName>
    <definedName name="l3l60_6_1">#REF!</definedName>
    <definedName name="l3l60_6_4">#REF!</definedName>
    <definedName name="l3l60_6_6">#REF!</definedName>
    <definedName name="l3l60_6_7">#REF!</definedName>
    <definedName name="l3l60_7">#REF!</definedName>
    <definedName name="l3l60_7_1">#REF!</definedName>
    <definedName name="l3l60_8">#REF!</definedName>
    <definedName name="l3l60_9">#REF!</definedName>
    <definedName name="l3l70">#REF!</definedName>
    <definedName name="l3l70_1">#REF!</definedName>
    <definedName name="l3l70_1_1">#REF!</definedName>
    <definedName name="l3l70_1_1_1">#REF!</definedName>
    <definedName name="l3l70_1_5">#REF!</definedName>
    <definedName name="l3l70_10">#REF!</definedName>
    <definedName name="l3l70_11">#REF!</definedName>
    <definedName name="l3l70_2">#REF!</definedName>
    <definedName name="l3l70_2_1">#REF!</definedName>
    <definedName name="l3l70_2_1_1">#REF!</definedName>
    <definedName name="l3l70_2_1_1_6">#REF!</definedName>
    <definedName name="l3l70_2_1_6">#REF!</definedName>
    <definedName name="l3l70_2_1_7">#REF!</definedName>
    <definedName name="l3l70_2_4">#REF!</definedName>
    <definedName name="l3l70_2_6">#REF!</definedName>
    <definedName name="l3l70_2_7">#REF!</definedName>
    <definedName name="l3l70_3">#REF!</definedName>
    <definedName name="l3l70_3_1">#REF!</definedName>
    <definedName name="l3l70_3_4">#REF!</definedName>
    <definedName name="l3l70_3_6">#REF!</definedName>
    <definedName name="l3l70_3_7">#REF!</definedName>
    <definedName name="l3l70_4">#REF!</definedName>
    <definedName name="l3l70_4_1">#REF!</definedName>
    <definedName name="l3l70_4_2">#REF!</definedName>
    <definedName name="l3l70_4_2_6">#REF!</definedName>
    <definedName name="l3l70_4_4">#REF!</definedName>
    <definedName name="l3l70_4_6">#REF!</definedName>
    <definedName name="l3l70_4_7">#REF!</definedName>
    <definedName name="l3l70_5">#REF!</definedName>
    <definedName name="l3l70_5_2">#REF!</definedName>
    <definedName name="l3l70_5_2_6">#REF!</definedName>
    <definedName name="l3l70_5_4">#REF!</definedName>
    <definedName name="l3l70_5_6">#REF!</definedName>
    <definedName name="l3l70_5_7">#REF!</definedName>
    <definedName name="l3l70_6">#REF!</definedName>
    <definedName name="l3l70_6_1">#REF!</definedName>
    <definedName name="l3l70_6_4">#REF!</definedName>
    <definedName name="l3l70_6_6">#REF!</definedName>
    <definedName name="l3l70_6_7">#REF!</definedName>
    <definedName name="l3l70_7">#REF!</definedName>
    <definedName name="l3l70_7_1">#REF!</definedName>
    <definedName name="l3l70_8">#REF!</definedName>
    <definedName name="l3l70_9">#REF!</definedName>
    <definedName name="l3l80">#REF!</definedName>
    <definedName name="l3l80_1">#REF!</definedName>
    <definedName name="l3l80_1_1">#REF!</definedName>
    <definedName name="l3l80_1_1_1">#REF!</definedName>
    <definedName name="l3l80_1_5">#REF!</definedName>
    <definedName name="l3l80_10">#REF!</definedName>
    <definedName name="l3l80_11">#REF!</definedName>
    <definedName name="l3l80_2">#REF!</definedName>
    <definedName name="l3l80_2_1">#REF!</definedName>
    <definedName name="l3l80_2_1_1">#REF!</definedName>
    <definedName name="l3l80_2_1_1_6">#REF!</definedName>
    <definedName name="l3l80_2_1_6">#REF!</definedName>
    <definedName name="l3l80_2_1_7">#REF!</definedName>
    <definedName name="l3l80_2_4">#REF!</definedName>
    <definedName name="l3l80_2_6">#REF!</definedName>
    <definedName name="l3l80_2_7">#REF!</definedName>
    <definedName name="l3l80_3">#REF!</definedName>
    <definedName name="l3l80_3_1">#REF!</definedName>
    <definedName name="l3l80_3_4">#REF!</definedName>
    <definedName name="l3l80_3_6">#REF!</definedName>
    <definedName name="l3l80_3_7">#REF!</definedName>
    <definedName name="l3l80_4">#REF!</definedName>
    <definedName name="l3l80_4_1">#REF!</definedName>
    <definedName name="l3l80_4_2">#REF!</definedName>
    <definedName name="l3l80_4_2_6">#REF!</definedName>
    <definedName name="l3l80_4_4">#REF!</definedName>
    <definedName name="l3l80_4_6">#REF!</definedName>
    <definedName name="l3l80_4_7">#REF!</definedName>
    <definedName name="l3l80_5">#REF!</definedName>
    <definedName name="l3l80_5_2">#REF!</definedName>
    <definedName name="l3l80_5_2_6">#REF!</definedName>
    <definedName name="l3l80_5_4">#REF!</definedName>
    <definedName name="l3l80_5_6">#REF!</definedName>
    <definedName name="l3l80_5_7">#REF!</definedName>
    <definedName name="l3l80_6">#REF!</definedName>
    <definedName name="l3l80_6_1">#REF!</definedName>
    <definedName name="l3l80_6_4">#REF!</definedName>
    <definedName name="l3l80_6_6">#REF!</definedName>
    <definedName name="l3l80_6_7">#REF!</definedName>
    <definedName name="l3l80_7">#REF!</definedName>
    <definedName name="l3l80_7_1">#REF!</definedName>
    <definedName name="l3l80_8">#REF!</definedName>
    <definedName name="l3l80_9">#REF!</definedName>
    <definedName name="l3ld100">#REF!</definedName>
    <definedName name="l3ld100_1">#REF!</definedName>
    <definedName name="l3ld100_1_1">#REF!</definedName>
    <definedName name="l3ld100_1_1_1">#REF!</definedName>
    <definedName name="l3ld100_1_5">#REF!</definedName>
    <definedName name="l3ld100_2">#REF!</definedName>
    <definedName name="l3ld100_2_1">#REF!</definedName>
    <definedName name="l3ld100_2_1_1">#REF!</definedName>
    <definedName name="l3ld100_2_1_1_6">#REF!</definedName>
    <definedName name="l3ld100_2_1_6">#REF!</definedName>
    <definedName name="l3ld100_2_1_7">#REF!</definedName>
    <definedName name="l3ld100_2_6">#REF!</definedName>
    <definedName name="l3ld100_2_7">#REF!</definedName>
    <definedName name="l3ld100_3">#REF!</definedName>
    <definedName name="l3ld100_3_1">#REF!</definedName>
    <definedName name="l3ld100_3_4">#REF!</definedName>
    <definedName name="l3ld100_3_6">#REF!</definedName>
    <definedName name="l3ld100_3_7">#REF!</definedName>
    <definedName name="l3ld100_4">#REF!</definedName>
    <definedName name="l3ld100_4_1">#REF!</definedName>
    <definedName name="l3ld100_4_2">#REF!</definedName>
    <definedName name="l3ld100_4_2_6">#REF!</definedName>
    <definedName name="l3ld100_4_4">#REF!</definedName>
    <definedName name="l3ld100_4_6">#REF!</definedName>
    <definedName name="l3ld100_4_7">#REF!</definedName>
    <definedName name="l3ld100_5">#REF!</definedName>
    <definedName name="l3ld100_5_2">#REF!</definedName>
    <definedName name="l3ld100_5_2_6">#REF!</definedName>
    <definedName name="l3ld100_5_4">#REF!</definedName>
    <definedName name="l3ld100_5_6">#REF!</definedName>
    <definedName name="l3ld100_5_7">#REF!</definedName>
    <definedName name="l3ld100_6">#REF!</definedName>
    <definedName name="l3ld100_6_1">#REF!</definedName>
    <definedName name="l3ld100_6_4">#REF!</definedName>
    <definedName name="l3ld100_6_6">#REF!</definedName>
    <definedName name="l3ld100_6_7">#REF!</definedName>
    <definedName name="l3ld100_7">#REF!</definedName>
    <definedName name="l3ld100_7_1">#REF!</definedName>
    <definedName name="l3ld100_8">#REF!</definedName>
    <definedName name="l3ld100_9">#REF!</definedName>
    <definedName name="l3ld50">#REF!</definedName>
    <definedName name="l3ld50_1">#REF!</definedName>
    <definedName name="l3ld50_1_1">#REF!</definedName>
    <definedName name="l3ld50_1_1_1">#REF!</definedName>
    <definedName name="l3ld50_1_5">#REF!</definedName>
    <definedName name="l3ld50_2">#REF!</definedName>
    <definedName name="l3ld50_2_1">#REF!</definedName>
    <definedName name="l3ld50_2_1_1">#REF!</definedName>
    <definedName name="l3ld50_2_1_1_6">#REF!</definedName>
    <definedName name="l3ld50_2_1_6">#REF!</definedName>
    <definedName name="l3ld50_2_1_7">#REF!</definedName>
    <definedName name="l3ld50_2_6">#REF!</definedName>
    <definedName name="l3ld50_2_7">#REF!</definedName>
    <definedName name="l3ld50_3">#REF!</definedName>
    <definedName name="l3ld50_3_1">#REF!</definedName>
    <definedName name="l3ld50_3_4">#REF!</definedName>
    <definedName name="l3ld50_3_6">#REF!</definedName>
    <definedName name="l3ld50_3_7">#REF!</definedName>
    <definedName name="l3ld50_4">#REF!</definedName>
    <definedName name="l3ld50_4_1">#REF!</definedName>
    <definedName name="l3ld50_4_2">#REF!</definedName>
    <definedName name="l3ld50_4_2_6">#REF!</definedName>
    <definedName name="l3ld50_4_4">#REF!</definedName>
    <definedName name="l3ld50_4_6">#REF!</definedName>
    <definedName name="l3ld50_4_7">#REF!</definedName>
    <definedName name="l3ld50_5">#REF!</definedName>
    <definedName name="l3ld50_5_2">#REF!</definedName>
    <definedName name="l3ld50_5_2_6">#REF!</definedName>
    <definedName name="l3ld50_5_4">#REF!</definedName>
    <definedName name="l3ld50_5_6">#REF!</definedName>
    <definedName name="l3ld50_5_7">#REF!</definedName>
    <definedName name="l3ld50_6">#REF!</definedName>
    <definedName name="l3ld50_6_1">#REF!</definedName>
    <definedName name="l3ld50_6_4">#REF!</definedName>
    <definedName name="l3ld50_6_6">#REF!</definedName>
    <definedName name="l3ld50_6_7">#REF!</definedName>
    <definedName name="l3ld50_7">#REF!</definedName>
    <definedName name="l3ld50_7_1">#REF!</definedName>
    <definedName name="l3ld50_8">#REF!</definedName>
    <definedName name="l3ld50_9">#REF!</definedName>
    <definedName name="l3ld60">#REF!</definedName>
    <definedName name="l3ld60_1">#REF!</definedName>
    <definedName name="l3ld60_1_1">#REF!</definedName>
    <definedName name="l3ld60_1_1_1">#REF!</definedName>
    <definedName name="l3ld60_1_5">#REF!</definedName>
    <definedName name="l3ld60_2">#REF!</definedName>
    <definedName name="l3ld60_2_1">#REF!</definedName>
    <definedName name="l3ld60_2_1_1">#REF!</definedName>
    <definedName name="l3ld60_2_1_1_6">#REF!</definedName>
    <definedName name="l3ld60_2_1_6">#REF!</definedName>
    <definedName name="l3ld60_2_1_7">#REF!</definedName>
    <definedName name="l3ld60_2_6">#REF!</definedName>
    <definedName name="l3ld60_2_7">#REF!</definedName>
    <definedName name="l3ld60_3">#REF!</definedName>
    <definedName name="l3ld60_3_1">#REF!</definedName>
    <definedName name="l3ld60_3_4">#REF!</definedName>
    <definedName name="l3ld60_3_6">#REF!</definedName>
    <definedName name="l3ld60_3_7">#REF!</definedName>
    <definedName name="l3ld60_4">#REF!</definedName>
    <definedName name="l3ld60_4_1">#REF!</definedName>
    <definedName name="l3ld60_4_2">#REF!</definedName>
    <definedName name="l3ld60_4_2_6">#REF!</definedName>
    <definedName name="l3ld60_4_4">#REF!</definedName>
    <definedName name="l3ld60_4_6">#REF!</definedName>
    <definedName name="l3ld60_4_7">#REF!</definedName>
    <definedName name="l3ld60_5">#REF!</definedName>
    <definedName name="l3ld60_5_2">#REF!</definedName>
    <definedName name="l3ld60_5_2_6">#REF!</definedName>
    <definedName name="l3ld60_5_4">#REF!</definedName>
    <definedName name="l3ld60_5_6">#REF!</definedName>
    <definedName name="l3ld60_5_7">#REF!</definedName>
    <definedName name="l3ld60_6">#REF!</definedName>
    <definedName name="l3ld60_6_1">#REF!</definedName>
    <definedName name="l3ld60_6_4">#REF!</definedName>
    <definedName name="l3ld60_6_6">#REF!</definedName>
    <definedName name="l3ld60_6_7">#REF!</definedName>
    <definedName name="l3ld60_7">#REF!</definedName>
    <definedName name="l3ld60_7_1">#REF!</definedName>
    <definedName name="l3ld60_8">#REF!</definedName>
    <definedName name="l3ld60_9">#REF!</definedName>
    <definedName name="l3ld70">#REF!</definedName>
    <definedName name="l3ld70_1">#REF!</definedName>
    <definedName name="l3ld70_1_1">#REF!</definedName>
    <definedName name="l3ld70_1_1_1">#REF!</definedName>
    <definedName name="l3ld70_1_5">#REF!</definedName>
    <definedName name="l3ld70_2">#REF!</definedName>
    <definedName name="l3ld70_2_1">#REF!</definedName>
    <definedName name="l3ld70_2_1_1">#REF!</definedName>
    <definedName name="l3ld70_2_1_1_6">#REF!</definedName>
    <definedName name="l3ld70_2_1_6">#REF!</definedName>
    <definedName name="l3ld70_2_1_7">#REF!</definedName>
    <definedName name="l3ld70_2_6">#REF!</definedName>
    <definedName name="l3ld70_2_7">#REF!</definedName>
    <definedName name="l3ld70_3">#REF!</definedName>
    <definedName name="l3ld70_3_1">#REF!</definedName>
    <definedName name="l3ld70_3_4">#REF!</definedName>
    <definedName name="l3ld70_3_6">#REF!</definedName>
    <definedName name="l3ld70_3_7">#REF!</definedName>
    <definedName name="l3ld70_4">#REF!</definedName>
    <definedName name="l3ld70_4_1">#REF!</definedName>
    <definedName name="l3ld70_4_2">#REF!</definedName>
    <definedName name="l3ld70_4_2_6">#REF!</definedName>
    <definedName name="l3ld70_4_4">#REF!</definedName>
    <definedName name="l3ld70_4_6">#REF!</definedName>
    <definedName name="l3ld70_4_7">#REF!</definedName>
    <definedName name="l3ld70_5">#REF!</definedName>
    <definedName name="l3ld70_5_2">#REF!</definedName>
    <definedName name="l3ld70_5_2_6">#REF!</definedName>
    <definedName name="l3ld70_5_4">#REF!</definedName>
    <definedName name="l3ld70_5_6">#REF!</definedName>
    <definedName name="l3ld70_5_7">#REF!</definedName>
    <definedName name="l3ld70_6">#REF!</definedName>
    <definedName name="l3ld70_6_1">#REF!</definedName>
    <definedName name="l3ld70_6_4">#REF!</definedName>
    <definedName name="l3ld70_6_6">#REF!</definedName>
    <definedName name="l3ld70_6_7">#REF!</definedName>
    <definedName name="l3ld70_7">#REF!</definedName>
    <definedName name="l3ld70_7_1">#REF!</definedName>
    <definedName name="l3ld70_8">#REF!</definedName>
    <definedName name="l3ld70_9">#REF!</definedName>
    <definedName name="l3ld80">#REF!</definedName>
    <definedName name="l3ld80_1">#REF!</definedName>
    <definedName name="l3ld80_1_1">#REF!</definedName>
    <definedName name="l3ld80_1_1_1">#REF!</definedName>
    <definedName name="l3ld80_1_5">#REF!</definedName>
    <definedName name="l3ld80_2">#REF!</definedName>
    <definedName name="l3ld80_2_1">#REF!</definedName>
    <definedName name="l3ld80_2_1_1">#REF!</definedName>
    <definedName name="l3ld80_2_1_1_6">#REF!</definedName>
    <definedName name="l3ld80_2_1_6">#REF!</definedName>
    <definedName name="l3ld80_2_1_7">#REF!</definedName>
    <definedName name="l3ld80_2_6">#REF!</definedName>
    <definedName name="l3ld80_2_7">#REF!</definedName>
    <definedName name="l3ld80_3">#REF!</definedName>
    <definedName name="l3ld80_3_1">#REF!</definedName>
    <definedName name="l3ld80_3_4">#REF!</definedName>
    <definedName name="l3ld80_3_6">#REF!</definedName>
    <definedName name="l3ld80_3_7">#REF!</definedName>
    <definedName name="l3ld80_4">#REF!</definedName>
    <definedName name="l3ld80_4_1">#REF!</definedName>
    <definedName name="l3ld80_4_2">#REF!</definedName>
    <definedName name="l3ld80_4_2_6">#REF!</definedName>
    <definedName name="l3ld80_4_4">#REF!</definedName>
    <definedName name="l3ld80_4_6">#REF!</definedName>
    <definedName name="l3ld80_4_7">#REF!</definedName>
    <definedName name="l3ld80_5">#REF!</definedName>
    <definedName name="l3ld80_5_2">#REF!</definedName>
    <definedName name="l3ld80_5_2_6">#REF!</definedName>
    <definedName name="l3ld80_5_4">#REF!</definedName>
    <definedName name="l3ld80_5_6">#REF!</definedName>
    <definedName name="l3ld80_5_7">#REF!</definedName>
    <definedName name="l3ld80_6">#REF!</definedName>
    <definedName name="l3ld80_6_1">#REF!</definedName>
    <definedName name="l3ld80_6_4">#REF!</definedName>
    <definedName name="l3ld80_6_6">#REF!</definedName>
    <definedName name="l3ld80_6_7">#REF!</definedName>
    <definedName name="l3ld80_7">#REF!</definedName>
    <definedName name="l3ld80_7_1">#REF!</definedName>
    <definedName name="l3ld80_8">#REF!</definedName>
    <definedName name="l3ld80_9">#REF!</definedName>
    <definedName name="l3ti50">#REF!</definedName>
    <definedName name="l3ti50_1">#REF!</definedName>
    <definedName name="l3ti50_1_1">#REF!</definedName>
    <definedName name="l3ti50_1_1_1">#REF!</definedName>
    <definedName name="l3ti50_1_5">#REF!</definedName>
    <definedName name="l3ti50_2">#REF!</definedName>
    <definedName name="l3ti50_2_1">#REF!</definedName>
    <definedName name="l3ti50_2_1_1">#REF!</definedName>
    <definedName name="l3ti50_2_1_1_6">#REF!</definedName>
    <definedName name="l3ti50_2_1_6">#REF!</definedName>
    <definedName name="l3ti50_2_1_7">#REF!</definedName>
    <definedName name="l3ti50_2_6">#REF!</definedName>
    <definedName name="l3ti50_2_7">#REF!</definedName>
    <definedName name="l3ti50_3">#REF!</definedName>
    <definedName name="l3ti50_3_1">#REF!</definedName>
    <definedName name="l3ti50_3_4">#REF!</definedName>
    <definedName name="l3ti50_3_6">#REF!</definedName>
    <definedName name="l3ti50_3_7">#REF!</definedName>
    <definedName name="l3ti50_4">#REF!</definedName>
    <definedName name="l3ti50_4_1">#REF!</definedName>
    <definedName name="l3ti50_4_2">#REF!</definedName>
    <definedName name="l3ti50_4_2_6">#REF!</definedName>
    <definedName name="l3ti50_4_4">#REF!</definedName>
    <definedName name="l3ti50_4_6">#REF!</definedName>
    <definedName name="l3ti50_4_7">#REF!</definedName>
    <definedName name="l3ti50_5">#REF!</definedName>
    <definedName name="l3ti50_5_2">#REF!</definedName>
    <definedName name="l3ti50_5_2_6">#REF!</definedName>
    <definedName name="l3ti50_5_4">#REF!</definedName>
    <definedName name="l3ti50_5_6">#REF!</definedName>
    <definedName name="l3ti50_5_7">#REF!</definedName>
    <definedName name="l3ti50_6">#REF!</definedName>
    <definedName name="l3ti50_6_1">#REF!</definedName>
    <definedName name="l3ti50_6_4">#REF!</definedName>
    <definedName name="l3ti50_6_6">#REF!</definedName>
    <definedName name="l3ti50_6_7">#REF!</definedName>
    <definedName name="l3ti50_7">#REF!</definedName>
    <definedName name="l3ti50_7_1">#REF!</definedName>
    <definedName name="l3ti50_8">#REF!</definedName>
    <definedName name="l3ti50_9">#REF!</definedName>
    <definedName name="l3ti60">#REF!</definedName>
    <definedName name="l3ti60_1">#REF!</definedName>
    <definedName name="l3ti60_1_1">#REF!</definedName>
    <definedName name="l3ti60_1_1_1">#REF!</definedName>
    <definedName name="l3ti60_1_5">#REF!</definedName>
    <definedName name="l3ti60_2">#REF!</definedName>
    <definedName name="l3ti60_2_1">#REF!</definedName>
    <definedName name="l3ti60_2_1_1">#REF!</definedName>
    <definedName name="l3ti60_2_1_1_6">#REF!</definedName>
    <definedName name="l3ti60_2_1_6">#REF!</definedName>
    <definedName name="l3ti60_2_1_7">#REF!</definedName>
    <definedName name="l3ti60_2_6">#REF!</definedName>
    <definedName name="l3ti60_2_7">#REF!</definedName>
    <definedName name="l3ti60_3">#REF!</definedName>
    <definedName name="l3ti60_3_1">#REF!</definedName>
    <definedName name="l3ti60_3_4">#REF!</definedName>
    <definedName name="l3ti60_3_6">#REF!</definedName>
    <definedName name="l3ti60_3_7">#REF!</definedName>
    <definedName name="l3ti60_4">#REF!</definedName>
    <definedName name="l3ti60_4_1">#REF!</definedName>
    <definedName name="l3ti60_4_2">#REF!</definedName>
    <definedName name="l3ti60_4_2_6">#REF!</definedName>
    <definedName name="l3ti60_4_4">#REF!</definedName>
    <definedName name="l3ti60_4_6">#REF!</definedName>
    <definedName name="l3ti60_4_7">#REF!</definedName>
    <definedName name="l3ti60_5">#REF!</definedName>
    <definedName name="l3ti60_5_2">#REF!</definedName>
    <definedName name="l3ti60_5_2_6">#REF!</definedName>
    <definedName name="l3ti60_5_4">#REF!</definedName>
    <definedName name="l3ti60_5_6">#REF!</definedName>
    <definedName name="l3ti60_5_7">#REF!</definedName>
    <definedName name="l3ti60_6">#REF!</definedName>
    <definedName name="l3ti60_6_1">#REF!</definedName>
    <definedName name="l3ti60_6_4">#REF!</definedName>
    <definedName name="l3ti60_6_6">#REF!</definedName>
    <definedName name="l3ti60_6_7">#REF!</definedName>
    <definedName name="l3ti60_7">#REF!</definedName>
    <definedName name="l3ti60_7_1">#REF!</definedName>
    <definedName name="l3ti60_8">#REF!</definedName>
    <definedName name="l3ti60_9">#REF!</definedName>
    <definedName name="l3ti80">#REF!</definedName>
    <definedName name="l3ti80_1">#REF!</definedName>
    <definedName name="l3ti80_1_1">#REF!</definedName>
    <definedName name="l3ti80_1_1_1">#REF!</definedName>
    <definedName name="l3ti80_1_5">#REF!</definedName>
    <definedName name="l3ti80_2">#REF!</definedName>
    <definedName name="l3ti80_2_1">#REF!</definedName>
    <definedName name="l3ti80_2_1_1">#REF!</definedName>
    <definedName name="l3ti80_2_1_1_6">#REF!</definedName>
    <definedName name="l3ti80_2_1_6">#REF!</definedName>
    <definedName name="l3ti80_2_1_7">#REF!</definedName>
    <definedName name="l3ti80_2_6">#REF!</definedName>
    <definedName name="l3ti80_2_7">#REF!</definedName>
    <definedName name="l3ti80_3">#REF!</definedName>
    <definedName name="l3ti80_3_1">#REF!</definedName>
    <definedName name="l3ti80_3_4">#REF!</definedName>
    <definedName name="l3ti80_3_6">#REF!</definedName>
    <definedName name="l3ti80_3_7">#REF!</definedName>
    <definedName name="l3ti80_4">#REF!</definedName>
    <definedName name="l3ti80_4_1">#REF!</definedName>
    <definedName name="l3ti80_4_2">#REF!</definedName>
    <definedName name="l3ti80_4_2_6">#REF!</definedName>
    <definedName name="l3ti80_4_4">#REF!</definedName>
    <definedName name="l3ti80_4_6">#REF!</definedName>
    <definedName name="l3ti80_4_7">#REF!</definedName>
    <definedName name="l3ti80_5">#REF!</definedName>
    <definedName name="l3ti80_5_2">#REF!</definedName>
    <definedName name="l3ti80_5_2_6">#REF!</definedName>
    <definedName name="l3ti80_5_4">#REF!</definedName>
    <definedName name="l3ti80_5_6">#REF!</definedName>
    <definedName name="l3ti80_5_7">#REF!</definedName>
    <definedName name="l3ti80_6">#REF!</definedName>
    <definedName name="l3ti80_6_1">#REF!</definedName>
    <definedName name="l3ti80_6_4">#REF!</definedName>
    <definedName name="l3ti80_6_6">#REF!</definedName>
    <definedName name="l3ti80_6_7">#REF!</definedName>
    <definedName name="l3ti80_7">#REF!</definedName>
    <definedName name="l3ti80_7_1">#REF!</definedName>
    <definedName name="l3ti80_8">#REF!</definedName>
    <definedName name="l3ti80_9">#REF!</definedName>
    <definedName name="l3tisf50">#REF!</definedName>
    <definedName name="l3tisf50_1">#REF!</definedName>
    <definedName name="l3tisf50_1_1">#REF!</definedName>
    <definedName name="l3tisf50_1_1_1">#REF!</definedName>
    <definedName name="l3tisf50_1_5">#REF!</definedName>
    <definedName name="l3tisf50_2">#REF!</definedName>
    <definedName name="l3tisf50_2_1">#REF!</definedName>
    <definedName name="l3tisf50_2_1_1">#REF!</definedName>
    <definedName name="l3tisf50_2_1_1_6">#REF!</definedName>
    <definedName name="l3tisf50_2_1_6">#REF!</definedName>
    <definedName name="l3tisf50_2_1_7">#REF!</definedName>
    <definedName name="l3tisf50_2_6">#REF!</definedName>
    <definedName name="l3tisf50_3">#REF!</definedName>
    <definedName name="l3tisf50_3_1">#REF!</definedName>
    <definedName name="l3tisf50_3_4">#REF!</definedName>
    <definedName name="l3tisf50_3_6">#REF!</definedName>
    <definedName name="l3tisf50_3_7">#REF!</definedName>
    <definedName name="l3tisf50_4">#REF!</definedName>
    <definedName name="l3tisf50_4_1">#REF!</definedName>
    <definedName name="l3tisf50_4_2">#REF!</definedName>
    <definedName name="l3tisf50_4_2_6">#REF!</definedName>
    <definedName name="l3tisf50_4_4">#REF!</definedName>
    <definedName name="l3tisf50_4_6">#REF!</definedName>
    <definedName name="l3tisf50_4_7">#REF!</definedName>
    <definedName name="l3tisf50_5">#REF!</definedName>
    <definedName name="l3tisf50_5_2">#REF!</definedName>
    <definedName name="l3tisf50_5_2_6">#REF!</definedName>
    <definedName name="l3tisf50_5_4">#REF!</definedName>
    <definedName name="l3tisf50_5_6">#REF!</definedName>
    <definedName name="l3tisf50_5_7">#REF!</definedName>
    <definedName name="l3tisf50_6">#REF!</definedName>
    <definedName name="l3tisf50_6_1">#REF!</definedName>
    <definedName name="l3tisf50_6_4">#REF!</definedName>
    <definedName name="l3tisf50_6_6">#REF!</definedName>
    <definedName name="l3tisf50_6_7">#REF!</definedName>
    <definedName name="l3tisf50_7">#REF!</definedName>
    <definedName name="l3tisf50_7_1">#REF!</definedName>
    <definedName name="l3tisf50_8">#REF!</definedName>
    <definedName name="l3tisf50_9">#REF!</definedName>
    <definedName name="l3tisf60">#REF!</definedName>
    <definedName name="l3tisf60_1">#REF!</definedName>
    <definedName name="l3tisf60_1_1">#REF!</definedName>
    <definedName name="l3tisf60_1_1_1">#REF!</definedName>
    <definedName name="l3tisf60_1_5">#REF!</definedName>
    <definedName name="l3tisf60_2">#REF!</definedName>
    <definedName name="l3tisf60_2_1">#REF!</definedName>
    <definedName name="l3tisf60_2_1_1">#REF!</definedName>
    <definedName name="l3tisf60_2_1_1_6">#REF!</definedName>
    <definedName name="l3tisf60_2_1_6">#REF!</definedName>
    <definedName name="l3tisf60_2_1_7">#REF!</definedName>
    <definedName name="l3tisf60_2_6">#REF!</definedName>
    <definedName name="l3tisf60_3">#REF!</definedName>
    <definedName name="l3tisf60_3_1">#REF!</definedName>
    <definedName name="l3tisf60_3_4">#REF!</definedName>
    <definedName name="l3tisf60_3_6">#REF!</definedName>
    <definedName name="l3tisf60_3_7">#REF!</definedName>
    <definedName name="l3tisf60_4">#REF!</definedName>
    <definedName name="l3tisf60_4_1">#REF!</definedName>
    <definedName name="l3tisf60_4_2">#REF!</definedName>
    <definedName name="l3tisf60_4_2_6">#REF!</definedName>
    <definedName name="l3tisf60_4_4">#REF!</definedName>
    <definedName name="l3tisf60_4_6">#REF!</definedName>
    <definedName name="l3tisf60_4_7">#REF!</definedName>
    <definedName name="l3tisf60_5">#REF!</definedName>
    <definedName name="l3tisf60_5_2">#REF!</definedName>
    <definedName name="l3tisf60_5_2_6">#REF!</definedName>
    <definedName name="l3tisf60_5_4">#REF!</definedName>
    <definedName name="l3tisf60_5_6">#REF!</definedName>
    <definedName name="l3tisf60_5_7">#REF!</definedName>
    <definedName name="l3tisf60_6">#REF!</definedName>
    <definedName name="l3tisf60_6_1">#REF!</definedName>
    <definedName name="l3tisf60_6_4">#REF!</definedName>
    <definedName name="l3tisf60_6_6">#REF!</definedName>
    <definedName name="l3tisf60_6_7">#REF!</definedName>
    <definedName name="l3tisf60_7">#REF!</definedName>
    <definedName name="l3tisf60_7_1">#REF!</definedName>
    <definedName name="l3tisf60_8">#REF!</definedName>
    <definedName name="l3tisf60_9">#REF!</definedName>
    <definedName name="L50.50">#REF!</definedName>
    <definedName name="l6_2_1">#REF!</definedName>
    <definedName name="l6_2_2">#REF!</definedName>
    <definedName name="l6_3_5a">#REF!</definedName>
    <definedName name="l6_4_0">#REF!</definedName>
    <definedName name="L90GIP100">#REF!</definedName>
    <definedName name="L90GIP125">#REF!</definedName>
    <definedName name="L90GIP15">#REF!</definedName>
    <definedName name="L90GIP150">#REF!</definedName>
    <definedName name="L90GIP20">#REF!</definedName>
    <definedName name="L90GIP200">#REF!</definedName>
    <definedName name="L90GIP25">#REF!</definedName>
    <definedName name="L90GIP250">#REF!</definedName>
    <definedName name="L90GIP300">#REF!</definedName>
    <definedName name="L90GIP32">#REF!</definedName>
    <definedName name="L90GIP350">#REF!</definedName>
    <definedName name="L90GIP40">#REF!</definedName>
    <definedName name="L90GIP400">#REF!</definedName>
    <definedName name="L90GIP50">#REF!</definedName>
    <definedName name="L90GIP65">#REF!</definedName>
    <definedName name="L90GIP80">#REF!</definedName>
    <definedName name="LA">#REF!</definedName>
    <definedName name="LA1_KN02">#REF!</definedName>
    <definedName name="LA1_KN04">#REF!</definedName>
    <definedName name="LA1_KN11">#REF!</definedName>
    <definedName name="LA1_KN13">#REF!</definedName>
    <definedName name="LA1_KN20">#REF!</definedName>
    <definedName name="LA1_KN22">#REF!</definedName>
    <definedName name="LA1_KN31">#REF!</definedName>
    <definedName name="LA1_KN40">#REF!</definedName>
    <definedName name="LA1_N02">#REF!</definedName>
    <definedName name="LA1_N11">#REF!</definedName>
    <definedName name="LA1_N20">#REF!</definedName>
    <definedName name="lab">#REF!</definedName>
    <definedName name="LAB_SPRAYER">#REF!</definedName>
    <definedName name="laba">#REF!</definedName>
    <definedName name="LABA1">#REF!</definedName>
    <definedName name="LABA2">#REF!</definedName>
    <definedName name="LABA3">#REF!</definedName>
    <definedName name="LABA4">#REF!</definedName>
    <definedName name="LABA5">#REF!</definedName>
    <definedName name="LABEL">IF(OR(#REF!="Upah",#REF!="Bahan",#REF!="Alat",#REF!="Sub Kontraktor"),1,0)</definedName>
    <definedName name="LabelProyek">#REF!</definedName>
    <definedName name="labet12">#REF!</definedName>
    <definedName name="labforag">#REF!</definedName>
    <definedName name="labmacro">#REF!</definedName>
    <definedName name="LABMAT">#REF!</definedName>
    <definedName name="labmilk">#REF!</definedName>
    <definedName name="labnutri">#REF!</definedName>
    <definedName name="LABO">#REF!</definedName>
    <definedName name="LABO_1">#REF!</definedName>
    <definedName name="LABO_1_1">#REF!</definedName>
    <definedName name="LABO_1_1_1">#REF!</definedName>
    <definedName name="LABO_10">#REF!</definedName>
    <definedName name="LABO_11">#REF!</definedName>
    <definedName name="LABO_12">#REF!</definedName>
    <definedName name="LABO_13">#REF!</definedName>
    <definedName name="LABO_14">#REF!</definedName>
    <definedName name="LABO_15">#REF!</definedName>
    <definedName name="LABO_16">#REF!</definedName>
    <definedName name="LABO_17">#REF!</definedName>
    <definedName name="LABO_18">#REF!</definedName>
    <definedName name="LABO_19">#REF!</definedName>
    <definedName name="LABO_2">#REF!</definedName>
    <definedName name="LABO_23">#REF!</definedName>
    <definedName name="LABO_24">#REF!</definedName>
    <definedName name="LABO_25">#REF!</definedName>
    <definedName name="LABO_28">#REF!</definedName>
    <definedName name="LABO_29">#REF!</definedName>
    <definedName name="LABO_3">#REF!</definedName>
    <definedName name="LABO_30">#REF!</definedName>
    <definedName name="LABO_31">#REF!</definedName>
    <definedName name="LABO_32">#REF!</definedName>
    <definedName name="LABO_33">#REF!</definedName>
    <definedName name="LABO_34">#REF!</definedName>
    <definedName name="LABO_35">#REF!</definedName>
    <definedName name="LABO_36">#REF!</definedName>
    <definedName name="LABO_37">#REF!</definedName>
    <definedName name="LABO_38">#REF!</definedName>
    <definedName name="LABO_39">#REF!</definedName>
    <definedName name="LABO_4">#REF!</definedName>
    <definedName name="LABO_41">#REF!</definedName>
    <definedName name="LABO_42">#REF!</definedName>
    <definedName name="LABO_43">#REF!</definedName>
    <definedName name="LABO_44">#REF!</definedName>
    <definedName name="LABO_45">#REF!</definedName>
    <definedName name="LABO_46">#REF!</definedName>
    <definedName name="LABO_47">#REF!</definedName>
    <definedName name="LABO_49">#REF!</definedName>
    <definedName name="LABO_5">#REF!</definedName>
    <definedName name="LABO_50">#REF!</definedName>
    <definedName name="LABO_51">#REF!</definedName>
    <definedName name="LABO_52">#REF!</definedName>
    <definedName name="LABO_53">#REF!</definedName>
    <definedName name="LABO_54">#REF!</definedName>
    <definedName name="LABO_55">#REF!</definedName>
    <definedName name="LABO_56">#REF!</definedName>
    <definedName name="LABO_57">#REF!</definedName>
    <definedName name="LABO_58">#REF!</definedName>
    <definedName name="LABO_59">#REF!</definedName>
    <definedName name="LABO_6">#REF!</definedName>
    <definedName name="LABO_60">#REF!</definedName>
    <definedName name="LABO_62">#REF!</definedName>
    <definedName name="LABO_63">#REF!</definedName>
    <definedName name="LABO_7">#REF!</definedName>
    <definedName name="LABO_8">#REF!</definedName>
    <definedName name="LABO_9">#REF!</definedName>
    <definedName name="labor">#REF!</definedName>
    <definedName name="labors">#REF!</definedName>
    <definedName name="labour">#REF!</definedName>
    <definedName name="LABOUR_CAMP">#REF!</definedName>
    <definedName name="labour_ceramic_border10cm">#REF!</definedName>
    <definedName name="labour_ceramic_bordert20">#REF!</definedName>
    <definedName name="labour_ceramic_floor">#REF!</definedName>
    <definedName name="labour_ceramic_wall">#REF!</definedName>
    <definedName name="labour_plasteran">#REF!</definedName>
    <definedName name="labour_redbrick">#REF!</definedName>
    <definedName name="Labour1">#REF!</definedName>
    <definedName name="labtekno">#REF!</definedName>
    <definedName name="Laburmowileks">#REF!</definedName>
    <definedName name="Lacak">#REF!</definedName>
    <definedName name="LAcr4">#REF!</definedName>
    <definedName name="LAD_C22">#REF!</definedName>
    <definedName name="LAD_N04">#REF!</definedName>
    <definedName name="LAD_N13">#REF!</definedName>
    <definedName name="LAD_N31">#REF!</definedName>
    <definedName name="LAD_N40">#REF!</definedName>
    <definedName name="LAD_R0">#REF!</definedName>
    <definedName name="LAD_R2">#REF!</definedName>
    <definedName name="LAD_R4">#REF!</definedName>
    <definedName name="LAD_S2">#REF!</definedName>
    <definedName name="LAD_T0">#REF!</definedName>
    <definedName name="LAD_T2">#REF!</definedName>
    <definedName name="LAD_T4">#REF!</definedName>
    <definedName name="lad200x100">#REF!</definedName>
    <definedName name="lad300x100">#REF!</definedName>
    <definedName name="lad400_1">#REF!</definedName>
    <definedName name="lad400_2">#REF!</definedName>
    <definedName name="lad400_3">#REF!</definedName>
    <definedName name="lad400_4">#REF!</definedName>
    <definedName name="lad400x100">#REF!</definedName>
    <definedName name="lad500x100">#REF!</definedName>
    <definedName name="lad600_1">#REF!</definedName>
    <definedName name="lad600_2">#REF!</definedName>
    <definedName name="lad600_3">#REF!</definedName>
    <definedName name="lad600_4">#REF!</definedName>
    <definedName name="lad800_37">#REF!</definedName>
    <definedName name="ladder">#REF!</definedName>
    <definedName name="Ladder_200">#REF!</definedName>
    <definedName name="ladder_30">#REF!</definedName>
    <definedName name="Ladder_300">#REF!</definedName>
    <definedName name="ladder_40">#REF!</definedName>
    <definedName name="ladder_60">#REF!</definedName>
    <definedName name="ladder_elbow_30">#REF!</definedName>
    <definedName name="ladder_elbow_40">#REF!</definedName>
    <definedName name="ladder_in.out_30">#REF!</definedName>
    <definedName name="ladder_in.out_40">#REF!</definedName>
    <definedName name="ladder_tee_30">#REF!</definedName>
    <definedName name="ladder_tee_40">#REF!</definedName>
    <definedName name="ladder_tray">#REF!</definedName>
    <definedName name="ladder1">#REF!</definedName>
    <definedName name="LADDER200x50">#REF!</definedName>
    <definedName name="LADDER300x50">#REF!</definedName>
    <definedName name="LADDER400x50">#REF!</definedName>
    <definedName name="laden">#REF!</definedName>
    <definedName name="laflFLKlkfa">#N/A</definedName>
    <definedName name="LAGI">#REF!</definedName>
    <definedName name="LAHAN">#REF!</definedName>
    <definedName name="lahanb">#REF!</definedName>
    <definedName name="Lahir">#REF!</definedName>
    <definedName name="lain">#REF!</definedName>
    <definedName name="LAIN_LAIN">#REF!</definedName>
    <definedName name="LAIN_LAIN____FIXED_UNIT_RATE">#REF!</definedName>
    <definedName name="Lain_lain___reinforced_plastic_hose">#REF!</definedName>
    <definedName name="lain01">#REF!</definedName>
    <definedName name="lain02">#REF!</definedName>
    <definedName name="lain2">#REF!</definedName>
    <definedName name="LAINLAIN">#REF!</definedName>
    <definedName name="LAINLAIN_1">#REF!</definedName>
    <definedName name="LAINLAIN_13">#REF!</definedName>
    <definedName name="LAINLAIN_2">#REF!</definedName>
    <definedName name="LAINLAIN_28">#REF!</definedName>
    <definedName name="LAINLAIN_36">#REF!</definedName>
    <definedName name="LAINLAIN_37">#REF!</definedName>
    <definedName name="LAINLAIN_38">#REF!</definedName>
    <definedName name="LAINLAIN_39">#REF!</definedName>
    <definedName name="LAINLAIN_46">#REF!</definedName>
    <definedName name="LainLainResikoK3Konstruksi_ANHSP_HarsatRAB">#REF!</definedName>
    <definedName name="LainLainResikoK3Konstruksi_ANHSP_HarsatRAP">#REF!</definedName>
    <definedName name="LainLainResikoK3Konstruksi_ANHSP_Name">#REF!</definedName>
    <definedName name="LainLainResikoK3Konstruksi_ANHSP_Satuan">#REF!</definedName>
    <definedName name="LainLainResikoK3Konstruksi_HarsatRAB">#REF!</definedName>
    <definedName name="LainLainResikoK3Konstruksi_HarsatRAP">#REF!</definedName>
    <definedName name="LainLainResikoK3Konstruksi_Name">#REF!</definedName>
    <definedName name="LainLainResikoK3Konstruksi_Satuan">#REF!</definedName>
    <definedName name="LAINNYA">#REF!</definedName>
    <definedName name="LAJDF" hidden="1">#REF!</definedName>
    <definedName name="laker">#REF!</definedName>
    <definedName name="lalalala" localSheetId="2" hidden="1">{#N/A,#N/A,FALSE,"REK";#N/A,#N/A,FALSE,"rab"}</definedName>
    <definedName name="lalalala" hidden="1">{#N/A,#N/A,FALSE,"REK";#N/A,#N/A,FALSE,"rab"}</definedName>
    <definedName name="lamber.1">#REF!</definedName>
    <definedName name="lambresering.jati">#REF!</definedName>
    <definedName name="lamp">#REF!</definedName>
    <definedName name="lamp.2x18">#REF!</definedName>
    <definedName name="Lamp_">#REF!</definedName>
    <definedName name="LAMP_2.36">#REF!</definedName>
    <definedName name="lamp_kamper">#REF!</definedName>
    <definedName name="Lamp_Pen">#REF!</definedName>
    <definedName name="lamp1">#REF!</definedName>
    <definedName name="lamp1_1">#REF!</definedName>
    <definedName name="Lamp1_10">#REF!</definedName>
    <definedName name="Lamp1_11">#REF!</definedName>
    <definedName name="Lamp1_12">#REF!</definedName>
    <definedName name="Lamp1_13">#REF!</definedName>
    <definedName name="Lamp1_14">#REF!</definedName>
    <definedName name="Lamp1_15">#REF!</definedName>
    <definedName name="Lamp1_16">#REF!</definedName>
    <definedName name="Lamp1_17">#REF!</definedName>
    <definedName name="Lamp1_18">#REF!</definedName>
    <definedName name="Lamp1_19">#REF!</definedName>
    <definedName name="Lamp1_2">#REF!</definedName>
    <definedName name="Lamp1_3">#REF!</definedName>
    <definedName name="Lamp1_4">#REF!</definedName>
    <definedName name="Lamp1_5">#REF!</definedName>
    <definedName name="Lamp1_6">#REF!</definedName>
    <definedName name="Lamp1_7">#REF!</definedName>
    <definedName name="Lamp1_8">#REF!</definedName>
    <definedName name="Lamp1_9">#REF!</definedName>
    <definedName name="lampap">#REF!</definedName>
    <definedName name="lampdk">#REF!</definedName>
    <definedName name="lampout1">#REF!</definedName>
    <definedName name="lampout2">#REF!</definedName>
    <definedName name="LAMPU">#REF!</definedName>
    <definedName name="lampu.m">#REF!</definedName>
    <definedName name="lampu_2x36">#REF!</definedName>
    <definedName name="Lampu_Baret_30_cm___Neon">#REF!</definedName>
    <definedName name="lampu_flood">#REF!</definedName>
    <definedName name="Lampu_Ganda">#REF!</definedName>
    <definedName name="LAMPU_HIAS">#REF!</definedName>
    <definedName name="Lampu_Mercuri_80_W">#REF!</definedName>
    <definedName name="Lampu_Neon_Arcrilik_2_x_40_W_lengkap">#REF!</definedName>
    <definedName name="Lampu_Neon_TL_Philip_20_W">#REF!</definedName>
    <definedName name="Lampu_Neon_TL_Philip_40_W">#REF!</definedName>
    <definedName name="LAMPU_ORNAMEN">#REF!</definedName>
    <definedName name="LAMPU_PIJAR_25">#REF!</definedName>
    <definedName name="lampu_pijar_25_watt">#REF!</definedName>
    <definedName name="Lampu_Pijar_25_watt_philips">#REF!</definedName>
    <definedName name="Lampu_pijar_25_Watt_s_d_100_Watt">#REF!</definedName>
    <definedName name="LAMPU_PIJAR_40">#REF!</definedName>
    <definedName name="Lampu_PJU">#REF!</definedName>
    <definedName name="Lampu_Sirkel_TL_20_W_Lengkap">#REF!</definedName>
    <definedName name="Lampu_SL_Philip_25_W">#REF!</definedName>
    <definedName name="lampu_taman">#REF!</definedName>
    <definedName name="Lampu_Taman___Tiang___Lampu_1_Buah">#REF!</definedName>
    <definedName name="Lampu_tanah">#REF!</definedName>
    <definedName name="Lampu_TL_20_watt">#REF!</definedName>
    <definedName name="LAMPU_TL_25">#REF!</definedName>
    <definedName name="LAMPU_TL_40">#REF!</definedName>
    <definedName name="Lampu_TL_40_watt">#REF!</definedName>
    <definedName name="Lampu_Tunggal">#REF!</definedName>
    <definedName name="lampu1">#REF!</definedName>
    <definedName name="lampu1X40">#REF!</definedName>
    <definedName name="Lampubaret40watt">#REF!</definedName>
    <definedName name="Lampubaret80watt">#REF!</definedName>
    <definedName name="lampuhiasduduk150watt">#REF!</definedName>
    <definedName name="lampuhiasgantung100watt">#REF!</definedName>
    <definedName name="Lampuhiasgantung150watt">#REF!</definedName>
    <definedName name="lampujalan_SON250">#REF!</definedName>
    <definedName name="LAMPUPHILIPS">#N/A</definedName>
    <definedName name="lampupijar">#REF!</definedName>
    <definedName name="lampupijar.25">#REF!</definedName>
    <definedName name="lampupijar40">#REF!</definedName>
    <definedName name="LAMPUPIJAR40WAT">#REF!</definedName>
    <definedName name="lampusl">#REF!</definedName>
    <definedName name="LAMPUSL18WAT">#REF!</definedName>
    <definedName name="lampuSl19">#REF!</definedName>
    <definedName name="Lampusorotduduk150watt">#REF!</definedName>
    <definedName name="Lampusorotgantung150watt">#REF!</definedName>
    <definedName name="Lamputanam2x20watt">#REF!</definedName>
    <definedName name="lamputanam2x40watt">#REF!</definedName>
    <definedName name="lamputanam4x40watt">#REF!</definedName>
    <definedName name="lamputl">#REF!</definedName>
    <definedName name="lamputl1.20watt">#REF!</definedName>
    <definedName name="Lamputl10">#REF!</definedName>
    <definedName name="lamputl2.20watt">#REF!</definedName>
    <definedName name="Lamputl20">#REF!</definedName>
    <definedName name="LAMPUTL40">#REF!</definedName>
    <definedName name="lampuTLbundar20watt">#REF!</definedName>
    <definedName name="lampuxl">#REF!</definedName>
    <definedName name="lamta">#REF!</definedName>
    <definedName name="lamtana">#REF!</definedName>
    <definedName name="lan12b145">#REF!</definedName>
    <definedName name="lan30b220">#REF!</definedName>
    <definedName name="land">#REF!</definedName>
    <definedName name="Land_clearing___perataan_lokasi_batchig_plant">#REF!</definedName>
    <definedName name="LandCut">#REF!</definedName>
    <definedName name="LANDS" hidden="1">#REF!</definedName>
    <definedName name="lang1">#REF!</definedName>
    <definedName name="lang2">#REF!</definedName>
    <definedName name="lang3">#REF!</definedName>
    <definedName name="lang8">#REF!</definedName>
    <definedName name="lang9">#REF!</definedName>
    <definedName name="LANGIT">#REF!</definedName>
    <definedName name="langitbaru">#REF!</definedName>
    <definedName name="langitulang">#REF!</definedName>
    <definedName name="lanker40">#REF!</definedName>
    <definedName name="Lanscape">#REF!</definedName>
    <definedName name="Lansecape">#REF!</definedName>
    <definedName name="LANTAI">#REF!</definedName>
    <definedName name="Lantai_Batu_bata">#REF!</definedName>
    <definedName name="lantai_beton">#REF!</definedName>
    <definedName name="Lantai_Beton_tumbuk">#REF!</definedName>
    <definedName name="LANTAI_K">#REF!</definedName>
    <definedName name="lantai_keramik">#REF!</definedName>
    <definedName name="Lantai_kerja">#REF!</definedName>
    <definedName name="LANTAI_P3">#REF!</definedName>
    <definedName name="LANTAI_P3___0">"$#REF!.$C$1177"</definedName>
    <definedName name="LANTAI_P3_1">#REF!</definedName>
    <definedName name="LANTAI_P3_1_1">#REF!</definedName>
    <definedName name="LANTAI_P3_1_1_1">#REF!</definedName>
    <definedName name="LANTAI_P3_1_1_1_1">#REF!</definedName>
    <definedName name="LANTAI_P3_1_5">#REF!</definedName>
    <definedName name="LANTAI_P3_10">#REF!</definedName>
    <definedName name="LANTAI_P3_11">#REF!</definedName>
    <definedName name="LANTAI_P3_2">#REF!</definedName>
    <definedName name="LANTAI_P3_2_1">#REF!</definedName>
    <definedName name="LANTAI_P3_2_1_1">#REF!</definedName>
    <definedName name="LANTAI_P3_2_1_1_6">#REF!</definedName>
    <definedName name="LANTAI_P3_2_1_6">#REF!</definedName>
    <definedName name="LANTAI_P3_2_1_7">#REF!</definedName>
    <definedName name="LANTAI_P3_2_4">#REF!</definedName>
    <definedName name="LANTAI_P3_2_6">#REF!</definedName>
    <definedName name="LANTAI_P3_2_7">#REF!</definedName>
    <definedName name="LANTAI_P3_23">#REF!</definedName>
    <definedName name="LANTAI_P3_3">#REF!</definedName>
    <definedName name="LANTAI_P3_3_1">#REF!</definedName>
    <definedName name="LANTAI_P3_3_1_1">#REF!</definedName>
    <definedName name="LANTAI_P3_3_4">#REF!</definedName>
    <definedName name="LANTAI_P3_3_6">#REF!</definedName>
    <definedName name="LANTAI_P3_3_7">#REF!</definedName>
    <definedName name="LANTAI_P3_4">#REF!</definedName>
    <definedName name="LANTAI_P3_4_1">#REF!</definedName>
    <definedName name="LANTAI_P3_4_2">#REF!</definedName>
    <definedName name="LANTAI_P3_4_2_6">#REF!</definedName>
    <definedName name="LANTAI_P3_4_4">#REF!</definedName>
    <definedName name="LANTAI_P3_4_6">#REF!</definedName>
    <definedName name="LANTAI_P3_4_7">#REF!</definedName>
    <definedName name="LANTAI_P3_5">#REF!</definedName>
    <definedName name="LANTAI_P3_5_2">#REF!</definedName>
    <definedName name="LANTAI_P3_5_2_6">#REF!</definedName>
    <definedName name="LANTAI_P3_5_4">#REF!</definedName>
    <definedName name="LANTAI_P3_5_6">#REF!</definedName>
    <definedName name="LANTAI_P3_5_7">#REF!</definedName>
    <definedName name="LANTAI_P3_6">#REF!</definedName>
    <definedName name="LANTAI_P3_6_1">#REF!</definedName>
    <definedName name="LANTAI_P3_6_4">#REF!</definedName>
    <definedName name="LANTAI_P3_6_6">#REF!</definedName>
    <definedName name="LANTAI_P3_6_7">#REF!</definedName>
    <definedName name="LANTAI_P3_7">#REF!</definedName>
    <definedName name="LANTAI_P3_7_1">#REF!</definedName>
    <definedName name="LANTAI_P3_8">#REF!</definedName>
    <definedName name="LANTAI_P3_9">#REF!</definedName>
    <definedName name="LANTAI_PLAFOND">#REF!</definedName>
    <definedName name="Lantai_Ulin">#REF!</definedName>
    <definedName name="LANTAI1">#REF!</definedName>
    <definedName name="LANTAI2">#REF!</definedName>
    <definedName name="lantai20">#REF!</definedName>
    <definedName name="Lantai2020">#REF!</definedName>
    <definedName name="LANTAI3">#REF!</definedName>
    <definedName name="lantai30">#REF!</definedName>
    <definedName name="Lantai3030">#REF!</definedName>
    <definedName name="lantai4">#REF!</definedName>
    <definedName name="Lantai4040">#REF!</definedName>
    <definedName name="LANTAI5">#REF!</definedName>
    <definedName name="LANTAI6">#REF!</definedName>
    <definedName name="LANTAI7">#REF!</definedName>
    <definedName name="LANTAI8">#REF!</definedName>
    <definedName name="LANTAIATAP">#REF!</definedName>
    <definedName name="lantaibeton225">#REF!</definedName>
    <definedName name="lantaibtn225">#REF!</definedName>
    <definedName name="lantaigrn3030">#REF!</definedName>
    <definedName name="lantaik">#REF!</definedName>
    <definedName name="lantaikarpet">#REF!</definedName>
    <definedName name="lantaikayupabrikasi">#REF!</definedName>
    <definedName name="lantaikeramik">#REF!</definedName>
    <definedName name="lantaikeramik20">#N/A</definedName>
    <definedName name="lantaikerja">#REF!</definedName>
    <definedName name="lantaikerjasloof">#REF!</definedName>
    <definedName name="lantaipapan">#REF!</definedName>
    <definedName name="lantaiplaf">#REF!</definedName>
    <definedName name="LANTAIPLAFOND">#REF!</definedName>
    <definedName name="lantaitegel">#REF!</definedName>
    <definedName name="LantaiVinyl2mm_Name">#REF!</definedName>
    <definedName name="LantaiVinyl2mm_RAB">#REF!</definedName>
    <definedName name="LantaiVinyl2mm_RAP">#REF!</definedName>
    <definedName name="LantaiVinyl2mm_Satuan">#REF!</definedName>
    <definedName name="Lantana">#REF!</definedName>
    <definedName name="lantkrj">#REF!</definedName>
    <definedName name="LAP">#REF!</definedName>
    <definedName name="LAP._KARANG">#REF!</definedName>
    <definedName name="LAP._KARANG_1">#REF!</definedName>
    <definedName name="LAP._KARANG_10">#REF!</definedName>
    <definedName name="LAP._KARANG_12">#REF!</definedName>
    <definedName name="LAP._KARANG_7">#REF!</definedName>
    <definedName name="LAP._KARANG_8">#REF!</definedName>
    <definedName name="LAP._KARANG_9">#REF!</definedName>
    <definedName name="LAP._SIRTU">#REF!</definedName>
    <definedName name="LAP._SIRTU_1">#REF!</definedName>
    <definedName name="LAP._SIRTU_10">#REF!</definedName>
    <definedName name="LAP._SIRTU_12">#REF!</definedName>
    <definedName name="LAP._SIRTU_7">#REF!</definedName>
    <definedName name="LAP._SIRTU_8">#REF!</definedName>
    <definedName name="LAP._SIRTU_9">#REF!</definedName>
    <definedName name="Lap.Perekat">#REF!</definedName>
    <definedName name="Lap.Resap.Pengikat">#REF!</definedName>
    <definedName name="LAP_AKHIR">#REF!</definedName>
    <definedName name="lapangan">#REF!</definedName>
    <definedName name="lapen">#REF!</definedName>
    <definedName name="Lapens" hidden="1">#REF!</definedName>
    <definedName name="LapIjuk">#REF!</definedName>
    <definedName name="lapis.agg.klasB">#REF!</definedName>
    <definedName name="Lapis_HPL">#REF!</definedName>
    <definedName name="Lapis_HPL_Serat_Kayu">#REF!</definedName>
    <definedName name="lapis_ijuk">#REF!</definedName>
    <definedName name="lapis_injuk">#REF!</definedName>
    <definedName name="Lapis_Perekat">#REF!</definedName>
    <definedName name="Lapis_pon_ats_stamper">#REF!</definedName>
    <definedName name="Lapis_Resap_P">#REF!</definedName>
    <definedName name="Lapis_resap_pengikat">#REF!</definedName>
    <definedName name="LapisACWCAspal_ANHSP_HarsatRAB">#REF!</definedName>
    <definedName name="LapisACWCAspal_ANHSP_HarsatRAP">#REF!</definedName>
    <definedName name="LapisACWCAspal_ANHSP_Name">#REF!</definedName>
    <definedName name="LapisACWCAspal_ANHSP_Satuan">#REF!</definedName>
    <definedName name="lapisaggr.klasA">#REF!</definedName>
    <definedName name="LAPISAN_AUS">#REF!</definedName>
    <definedName name="LAPISAN_AUS_10">#REF!</definedName>
    <definedName name="LAPISAN_AUS_11">#REF!</definedName>
    <definedName name="LAPISAN_AUS_12">#REF!</definedName>
    <definedName name="LAPISAN_AUS_3">#REF!</definedName>
    <definedName name="LAPISAN_AUS_4">#REF!</definedName>
    <definedName name="LAPISAN_AUS_5">#REF!</definedName>
    <definedName name="LAPISAN_AUS_6">#REF!</definedName>
    <definedName name="LAPISAN_AUS_7">#REF!</definedName>
    <definedName name="LAPISAN_AUS_8">#REF!</definedName>
    <definedName name="LAPISAN_AUS_9">#REF!</definedName>
    <definedName name="lapisan_ijuk">#REF!</definedName>
    <definedName name="Lapisan_Pasir">#REF!</definedName>
    <definedName name="lapisanijuk">#REF!</definedName>
    <definedName name="LAPISI">#REF!</definedName>
    <definedName name="LapisponklsB">#REF!</definedName>
    <definedName name="LapisPrimeCoatAspal_ANHSP_HarsatRAB">#REF!</definedName>
    <definedName name="LapisPrimeCoatAspal_ANHSP_HarsatRAP">#REF!</definedName>
    <definedName name="LapisPrimeCoatAspal_ANHSP_Name">#REF!</definedName>
    <definedName name="LapisPrimeCoatAspal_ANHSP_Satuan">#REF!</definedName>
    <definedName name="LapisPrimeCoatAspal_HarsatRAB">#REF!</definedName>
    <definedName name="LapisPrimeCoatAspal_HarsatRAP">#REF!</definedName>
    <definedName name="LapisPrimeCoatAspal_Name">#REF!</definedName>
    <definedName name="LapisPrimeCoatAspal_Satuan">#REF!</definedName>
    <definedName name="Laporan.HAr" hidden="1">#REF!</definedName>
    <definedName name="LAPORAN__BULANAN_agustus">#REF!</definedName>
    <definedName name="laps">#REF!</definedName>
    <definedName name="laps15">#REF!</definedName>
    <definedName name="laps20">#REF!</definedName>
    <definedName name="laps40d">#REF!</definedName>
    <definedName name="las">#REF!</definedName>
    <definedName name="las.dop">#REF!</definedName>
    <definedName name="Las.listrik">#REF!</definedName>
    <definedName name="LasDof">#REF!</definedName>
    <definedName name="lasdoof">#REF!</definedName>
    <definedName name="LASDOP">#REF!</definedName>
    <definedName name="lasII">#REF!</definedName>
    <definedName name="laslistrik">#REF!</definedName>
    <definedName name="LasPancang">#REF!</definedName>
    <definedName name="LASTON">#REF!</definedName>
    <definedName name="laston.3">#REF!</definedName>
    <definedName name="Laston.AC">#REF!</definedName>
    <definedName name="laston.m2">#REF!</definedName>
    <definedName name="LastRowAlat">MATCH(MAX(#REF!),#REF!,0)+1</definedName>
    <definedName name="LastRowAlatB">MATCH(MAX(#REF!),#REF!,0)+1</definedName>
    <definedName name="LastRowAnalisa">MATCH(MAX(#REF!),#REF!,0)</definedName>
    <definedName name="LastRowBahan">MATCH(MAX(#REF!),#REF!,0)+1</definedName>
    <definedName name="LastRowBahanB">MATCH(MAX(#REF!),#REF!,0)+1</definedName>
    <definedName name="LastRowRAP">MATCH(MAX(#REF!),#REF!,0)+2</definedName>
    <definedName name="LastRowSub">MATCH(MAX(#REF!),#REF!,0)+1</definedName>
    <definedName name="LastRowTelusur">MATCH(MAX(#REF!),#REF!,0)+1</definedName>
    <definedName name="LastRowUpah">MATCH(MAX(#REF!),#REF!,0)+1</definedName>
    <definedName name="LastRowUpahB">MATCH(MAX(#REF!),#REF!,0)+1</definedName>
    <definedName name="lat_bantu">#REF!</definedName>
    <definedName name="latab30">#REF!</definedName>
    <definedName name="latai">#REF!</definedName>
    <definedName name="Latasir">#REF!</definedName>
    <definedName name="Latasir_10">#REF!</definedName>
    <definedName name="Latasir_2">#REF!</definedName>
    <definedName name="Latasir_3">#REF!</definedName>
    <definedName name="Latasir_4">#REF!</definedName>
    <definedName name="Latasir_5">#REF!</definedName>
    <definedName name="Latasir_6">#REF!</definedName>
    <definedName name="Latasir_8">#REF!</definedName>
    <definedName name="LATASTON">#REF!</definedName>
    <definedName name="Lataston_Lapis_antara__AC___BC">#REF!</definedName>
    <definedName name="latei1520">#REF!</definedName>
    <definedName name="LATPDAM">#REF!</definedName>
    <definedName name="Launching">#REF!</definedName>
    <definedName name="LaunchingBox">#REF!</definedName>
    <definedName name="LAUNDRY">#REF!</definedName>
    <definedName name="lav">#REF!</definedName>
    <definedName name="lavatory">#REF!</definedName>
    <definedName name="lavatory521">#REF!</definedName>
    <definedName name="lavatory830">#REF!</definedName>
    <definedName name="Lavel_Rate">#REF!</definedName>
    <definedName name="law">#REF!</definedName>
    <definedName name="lawang">#REF!</definedName>
    <definedName name="layout">#REF!</definedName>
    <definedName name="lb">#REF!</definedName>
    <definedName name="lb.1">#REF!</definedName>
    <definedName name="lb.10">#REF!</definedName>
    <definedName name="lb.2">#REF!</definedName>
    <definedName name="lb.9">#REF!</definedName>
    <definedName name="lb_balokring">#REF!</definedName>
    <definedName name="lb_blk1520">#REF!</definedName>
    <definedName name="lb_blk1525">#REF!</definedName>
    <definedName name="lb_blk1530">#REF!</definedName>
    <definedName name="lb_blk2020">#REF!</definedName>
    <definedName name="lb_blk2025">#REF!</definedName>
    <definedName name="lb_blk2030">#REF!</definedName>
    <definedName name="lb_blk2035">#REF!</definedName>
    <definedName name="lb_blk2040">#REF!</definedName>
    <definedName name="lb_blk2525">#REF!</definedName>
    <definedName name="lb_blk2530">#REF!</definedName>
    <definedName name="lb_blk2535">#REF!</definedName>
    <definedName name="lb_blk2540">#REF!</definedName>
    <definedName name="lb_blk2545">#REF!</definedName>
    <definedName name="lb_blk2550">#REF!</definedName>
    <definedName name="lb_blk3030">#REF!</definedName>
    <definedName name="lb_blk3035">#REF!</definedName>
    <definedName name="lb_blk3040">#REF!</definedName>
    <definedName name="lb_blk3545">#REF!</definedName>
    <definedName name="lb_blk3550">#REF!</definedName>
    <definedName name="lb_blk4040">#REF!</definedName>
    <definedName name="lb_blk4045">#REF!</definedName>
    <definedName name="lb_blk4050">#REF!</definedName>
    <definedName name="lb_klm__1530">#REF!</definedName>
    <definedName name="lb_klm_1515">#REF!</definedName>
    <definedName name="lb_klm_1520">#REF!</definedName>
    <definedName name="lb_klm_1525">#REF!</definedName>
    <definedName name="lb_klm_2020">#REF!</definedName>
    <definedName name="lb_klm_2025">#REF!</definedName>
    <definedName name="lb_klm2030">#REF!</definedName>
    <definedName name="lb_klm2035">#REF!</definedName>
    <definedName name="lb_klm2040">#REF!</definedName>
    <definedName name="lb_klm2525">#REF!</definedName>
    <definedName name="lb_klm2530">#REF!</definedName>
    <definedName name="lb_klm2535">#REF!</definedName>
    <definedName name="lb_klm2540">#REF!</definedName>
    <definedName name="lb_klm2545">#REF!</definedName>
    <definedName name="lb_klm2550">#REF!</definedName>
    <definedName name="LB_KLM3030">#REF!</definedName>
    <definedName name="lb_klm3040">#REF!</definedName>
    <definedName name="lb_klm3545">#REF!</definedName>
    <definedName name="lb_klm3550">#REF!</definedName>
    <definedName name="lb_klm4040">#REF!</definedName>
    <definedName name="lb_klm4045">#REF!</definedName>
    <definedName name="lb_klm4050">#REF!</definedName>
    <definedName name="lb_platlantai">#REF!</definedName>
    <definedName name="lb_pondasiplat">#REF!</definedName>
    <definedName name="lb_sloof">#REF!</definedName>
    <definedName name="lb_tangga">#REF!</definedName>
    <definedName name="lb1.36">#REF!</definedName>
    <definedName name="lb1_2">NA()</definedName>
    <definedName name="lblademg">#REF!</definedName>
    <definedName name="LBOW100">#REF!</definedName>
    <definedName name="LBOW125">#REF!</definedName>
    <definedName name="LBOW15">#REF!</definedName>
    <definedName name="LBOW150">#REF!</definedName>
    <definedName name="LBOW20">#REF!</definedName>
    <definedName name="LBOW200">#REF!</definedName>
    <definedName name="LBOW25">#REF!</definedName>
    <definedName name="LBOW250">#REF!</definedName>
    <definedName name="LBOW300">#REF!</definedName>
    <definedName name="LBOW32">#REF!</definedName>
    <definedName name="LBOW40">#REF!</definedName>
    <definedName name="LBOW45100">#REF!</definedName>
    <definedName name="LBOW45125">#REF!</definedName>
    <definedName name="LBOW4515">#REF!</definedName>
    <definedName name="LBOW45150">#REF!</definedName>
    <definedName name="LBOW4520">#REF!</definedName>
    <definedName name="LBOW45200">#REF!</definedName>
    <definedName name="LBOW4525">#REF!</definedName>
    <definedName name="LBOW45250">#REF!</definedName>
    <definedName name="LBOW45300">#REF!</definedName>
    <definedName name="LBOW4532">#REF!</definedName>
    <definedName name="LBOW4540">#REF!</definedName>
    <definedName name="LBOW4550">#REF!</definedName>
    <definedName name="LBOW4565">#REF!</definedName>
    <definedName name="LBOW4580">#REF!</definedName>
    <definedName name="LBOW50">#REF!</definedName>
    <definedName name="LBOW65">#REF!</definedName>
    <definedName name="LBOW80">#REF!</definedName>
    <definedName name="LBOW90100">#REF!</definedName>
    <definedName name="LBOW90125">#REF!</definedName>
    <definedName name="LBOW9015">#REF!</definedName>
    <definedName name="LBOW90150">#REF!</definedName>
    <definedName name="LBOW9020">#REF!</definedName>
    <definedName name="LBOW90200">#REF!</definedName>
    <definedName name="LBOW9025">#REF!</definedName>
    <definedName name="LBOW90250">#REF!</definedName>
    <definedName name="LBOW90300">#REF!</definedName>
    <definedName name="LBOW9032">#REF!</definedName>
    <definedName name="LBOW9040">#REF!</definedName>
    <definedName name="LBOW9050">#REF!</definedName>
    <definedName name="LBOW9065">#REF!</definedName>
    <definedName name="LBOW9080">#REF!</definedName>
    <definedName name="LBOWBS100">#REF!</definedName>
    <definedName name="LBOWBS125">#REF!</definedName>
    <definedName name="LBOWBS15">#REF!</definedName>
    <definedName name="LBOWBS150">#REF!</definedName>
    <definedName name="LBOWBS20">#REF!</definedName>
    <definedName name="LBOWBS200">#REF!</definedName>
    <definedName name="LBOWBS25">#REF!</definedName>
    <definedName name="LBOWBS250">#REF!</definedName>
    <definedName name="LBOWBS300">#REF!</definedName>
    <definedName name="LBOWBS32">#REF!</definedName>
    <definedName name="LBOWBS40">#REF!</definedName>
    <definedName name="LBOWBS50">#REF!</definedName>
    <definedName name="LBOWBS65">#REF!</definedName>
    <definedName name="LBOWBS80">#REF!</definedName>
    <definedName name="LBOWGIP100">#REF!</definedName>
    <definedName name="LBOWGIP125">#REF!</definedName>
    <definedName name="LBOWGIP15">#REF!</definedName>
    <definedName name="LBOWGIP150">#REF!</definedName>
    <definedName name="LBOWGIP20">#REF!</definedName>
    <definedName name="LBOWGIP200">#REF!</definedName>
    <definedName name="LBOWGIP25">#REF!</definedName>
    <definedName name="LBOWGIP250">#REF!</definedName>
    <definedName name="LBOWGIP300">#REF!</definedName>
    <definedName name="LBOWGIP32">#REF!</definedName>
    <definedName name="LBOWGIP350">#REF!</definedName>
    <definedName name="LBOWGIP40">#REF!</definedName>
    <definedName name="LBOWGIP400">#REF!</definedName>
    <definedName name="LBOWGIP50">#REF!</definedName>
    <definedName name="LBOWGIP65">#REF!</definedName>
    <definedName name="LBOWGIP80">#REF!</definedName>
    <definedName name="lbowpvc4">#REF!</definedName>
    <definedName name="lbowpvc4_10">#REF!</definedName>
    <definedName name="lbowpvc4_2">#REF!</definedName>
    <definedName name="lbowpvc4_3">#REF!</definedName>
    <definedName name="lbowpvc4_4">#REF!</definedName>
    <definedName name="lbowpvc4_5">#REF!</definedName>
    <definedName name="lbowpvc4_6">#REF!</definedName>
    <definedName name="lbowpvc4_8">#REF!</definedName>
    <definedName name="LBP">#REF!</definedName>
    <definedName name="LBR">#REF!</definedName>
    <definedName name="lbr_mk">#REF!</definedName>
    <definedName name="lbr100k">#REF!</definedName>
    <definedName name="lbr10k">#REF!</definedName>
    <definedName name="lbr300k">#REF!</definedName>
    <definedName name="LBR3A">#REF!</definedName>
    <definedName name="lbr5k">#REF!</definedName>
    <definedName name="lbr600k">#REF!</definedName>
    <definedName name="lbr60k">#REF!</definedName>
    <definedName name="lbrp2.pl9">#REF!</definedName>
    <definedName name="lbrp2.pl9b2h">#REF!</definedName>
    <definedName name="lbrtl20">#REF!</definedName>
    <definedName name="LBS">#REF!</definedName>
    <definedName name="lbtot">#REF!</definedName>
    <definedName name="lbvol01">#REF!</definedName>
    <definedName name="lbvol02">#REF!</definedName>
    <definedName name="lbvol03">#REF!</definedName>
    <definedName name="lbvol04">#REF!</definedName>
    <definedName name="lbvol05">#REF!</definedName>
    <definedName name="lbvol06">#REF!</definedName>
    <definedName name="lbvol07">#REF!</definedName>
    <definedName name="lbvol08">#REF!</definedName>
    <definedName name="lbvol09">#REF!</definedName>
    <definedName name="lbvol10">#REF!</definedName>
    <definedName name="lbvol11">#REF!</definedName>
    <definedName name="lbvol12">#REF!</definedName>
    <definedName name="lbvol13">#REF!</definedName>
    <definedName name="lbvol14">#REF!</definedName>
    <definedName name="lbvol15">#REF!</definedName>
    <definedName name="lbvol16">#REF!</definedName>
    <definedName name="lbvol17">#REF!</definedName>
    <definedName name="lbvol18">#REF!</definedName>
    <definedName name="lbvol19">#REF!</definedName>
    <definedName name="lbvol20">#REF!</definedName>
    <definedName name="lbvol21">#REF!</definedName>
    <definedName name="lbvol22">#REF!</definedName>
    <definedName name="lbvol23">#REF!</definedName>
    <definedName name="lbvol24">#REF!</definedName>
    <definedName name="lbvol25">#REF!</definedName>
    <definedName name="lbvol26">#REF!</definedName>
    <definedName name="lbvol27">#REF!</definedName>
    <definedName name="lbvol28">#REF!</definedName>
    <definedName name="lbvol29">#REF!</definedName>
    <definedName name="lbvol30">#REF!</definedName>
    <definedName name="lbvol31">#REF!</definedName>
    <definedName name="lbvol32">#REF!</definedName>
    <definedName name="lbvol33">#REF!</definedName>
    <definedName name="lbvol34">#REF!</definedName>
    <definedName name="lbvol35">#REF!</definedName>
    <definedName name="lbvol36">#REF!</definedName>
    <definedName name="lbvol37">#REF!</definedName>
    <definedName name="lbvol38">#REF!</definedName>
    <definedName name="lbvol39">#REF!</definedName>
    <definedName name="lbvol40">#REF!</definedName>
    <definedName name="lbvol41">#REF!</definedName>
    <definedName name="lbvol42">#REF!</definedName>
    <definedName name="lbvol43">#REF!</definedName>
    <definedName name="lbvol44">#REF!</definedName>
    <definedName name="lbvol45">#REF!</definedName>
    <definedName name="lbvol46">#REF!</definedName>
    <definedName name="lbvol47">#REF!</definedName>
    <definedName name="lbvol48">#REF!</definedName>
    <definedName name="lbvol49">#REF!</definedName>
    <definedName name="lbvol50">#REF!</definedName>
    <definedName name="lbvol51">#REF!</definedName>
    <definedName name="lbvol52">#REF!</definedName>
    <definedName name="lbvol53">#REF!</definedName>
    <definedName name="lbvol54">#REF!</definedName>
    <definedName name="lbvol55">#REF!</definedName>
    <definedName name="lbvol56">#REF!</definedName>
    <definedName name="lbvol57">#REF!</definedName>
    <definedName name="lbvol58">#REF!</definedName>
    <definedName name="lbvol59">#REF!</definedName>
    <definedName name="lbvol60">#REF!</definedName>
    <definedName name="lbvol61">#REF!</definedName>
    <definedName name="lbvol62">#REF!</definedName>
    <definedName name="lbvol63">#REF!</definedName>
    <definedName name="lbvol64">#REF!</definedName>
    <definedName name="lbvol65">#REF!</definedName>
    <definedName name="lbvol66">#REF!</definedName>
    <definedName name="lbvol67">#REF!</definedName>
    <definedName name="lbvol68">#REF!</definedName>
    <definedName name="lbvol69">#REF!</definedName>
    <definedName name="lbvol70">#REF!</definedName>
    <definedName name="lbvol71">#REF!</definedName>
    <definedName name="lbvol72">#REF!</definedName>
    <definedName name="lbvol73">#REF!</definedName>
    <definedName name="lbvol74">#REF!</definedName>
    <definedName name="lbvol75">#REF!</definedName>
    <definedName name="lbvol76">#REF!</definedName>
    <definedName name="lbvol77">#REF!</definedName>
    <definedName name="lbvol78">#REF!</definedName>
    <definedName name="lbvol79">#REF!</definedName>
    <definedName name="lbvol80">#REF!</definedName>
    <definedName name="lbvol81">#REF!</definedName>
    <definedName name="lbvol82">#REF!</definedName>
    <definedName name="lbvol83">#REF!</definedName>
    <definedName name="lbvol84">#REF!</definedName>
    <definedName name="lbvol85">#REF!</definedName>
    <definedName name="lbvol86">#REF!</definedName>
    <definedName name="lbvol87">#REF!</definedName>
    <definedName name="lbvol88">#REF!</definedName>
    <definedName name="lbvol89">#REF!</definedName>
    <definedName name="lbvol90">#REF!</definedName>
    <definedName name="lbvol91">#REF!</definedName>
    <definedName name="lbvol92">#REF!</definedName>
    <definedName name="lbvol93">#REF!</definedName>
    <definedName name="lbvol94">#REF!</definedName>
    <definedName name="LC">#REF!</definedName>
    <definedName name="lc_6">#REF!</definedName>
    <definedName name="LC_GG">#REF!</definedName>
    <definedName name="LC1_D09">#REF!</definedName>
    <definedName name="LC1_D115">#REF!</definedName>
    <definedName name="LC1_D12">#REF!</definedName>
    <definedName name="LC1_D150">#REF!</definedName>
    <definedName name="LC1_D18">#REF!</definedName>
    <definedName name="LC1_D25">#REF!</definedName>
    <definedName name="LC1_D32">#REF!</definedName>
    <definedName name="LC1_D38">#REF!</definedName>
    <definedName name="LC1_D40">#REF!</definedName>
    <definedName name="LC1_D50">#REF!</definedName>
    <definedName name="LC1_D65">#REF!</definedName>
    <definedName name="LC1_D80">#REF!</definedName>
    <definedName name="LC1_D95">#REF!</definedName>
    <definedName name="LC1_F115">#REF!</definedName>
    <definedName name="LC1_F150">#REF!</definedName>
    <definedName name="LC1_F185">#REF!</definedName>
    <definedName name="LC1_F225">#REF!</definedName>
    <definedName name="LC1_F265">#REF!</definedName>
    <definedName name="LC1_F300">#REF!</definedName>
    <definedName name="LC1_F400">#REF!</definedName>
    <definedName name="LC1_F500">#REF!</definedName>
    <definedName name="LC1_F600">#REF!</definedName>
    <definedName name="LC1_F800">#REF!</definedName>
    <definedName name="LCB_830x3780">#REF!</definedName>
    <definedName name="LCD.32">#REF!</definedName>
    <definedName name="LCD.Monitor.CCTV">#REF!</definedName>
    <definedName name="lcf_p">#REF!</definedName>
    <definedName name="lcf_s">#REF!</definedName>
    <definedName name="lcpctcw1">#REF!</definedName>
    <definedName name="lcpctcw1u">#REF!</definedName>
    <definedName name="lcpfopcw">#REF!</definedName>
    <definedName name="lcpfopcwu">#REF!</definedName>
    <definedName name="lcpmwpcw">#REF!</definedName>
    <definedName name="lcpmwpcwu">#REF!</definedName>
    <definedName name="lcppf6.1cwa">#REF!</definedName>
    <definedName name="lcppf6.1cwau">#REF!</definedName>
    <definedName name="lcppf6.2cwb">#REF!</definedName>
    <definedName name="lcppf6.2cwbu">#REF!</definedName>
    <definedName name="lcs">#REF!</definedName>
    <definedName name="ld">#REF!</definedName>
    <definedName name="ld.1x18">#REF!</definedName>
    <definedName name="ld.1x20">#REF!</definedName>
    <definedName name="LD_CISA">#REF!</definedName>
    <definedName name="ld_concrete0">#REF!</definedName>
    <definedName name="ld_concrete1">#REF!</definedName>
    <definedName name="ld_concrete2">#REF!</definedName>
    <definedName name="ld_concrete3">#REF!</definedName>
    <definedName name="ld_concrete4">#REF!</definedName>
    <definedName name="ld_concrete5">#REF!</definedName>
    <definedName name="ld_concrete6">#REF!</definedName>
    <definedName name="ld_concrete7">#REF!</definedName>
    <definedName name="ld_concrete8">#REF!</definedName>
    <definedName name="ld_concrete9">#REF!</definedName>
    <definedName name="ld100_1">#REF!</definedName>
    <definedName name="ld100_1_1">#REF!</definedName>
    <definedName name="ld100_1_1_1">#REF!</definedName>
    <definedName name="ld100_2">#REF!</definedName>
    <definedName name="ld100_3">#REF!</definedName>
    <definedName name="ld100_4">#REF!</definedName>
    <definedName name="ld100_7">#REF!</definedName>
    <definedName name="ld120_1">#REF!</definedName>
    <definedName name="ld120_1_1">#REF!</definedName>
    <definedName name="ld120_1_1_1">#REF!</definedName>
    <definedName name="ld120_2">#REF!</definedName>
    <definedName name="ld120_3">#REF!</definedName>
    <definedName name="ld120_4">#REF!</definedName>
    <definedName name="ld120_7">#REF!</definedName>
    <definedName name="ld50_1">#REF!</definedName>
    <definedName name="ld50_1_1">#REF!</definedName>
    <definedName name="ld50_1_1_1">#REF!</definedName>
    <definedName name="ld50_2">#REF!</definedName>
    <definedName name="ld50_3">#REF!</definedName>
    <definedName name="ld50_4">#REF!</definedName>
    <definedName name="ld50_7">#REF!</definedName>
    <definedName name="ld60_1">#REF!</definedName>
    <definedName name="ld60_1_1">#REF!</definedName>
    <definedName name="ld60_1_1_1">#REF!</definedName>
    <definedName name="ld60_2">#REF!</definedName>
    <definedName name="ld60_3">#REF!</definedName>
    <definedName name="ld60_4">#REF!</definedName>
    <definedName name="ld60_7">#REF!</definedName>
    <definedName name="ld80_1">#REF!</definedName>
    <definedName name="ld80_1_1">#REF!</definedName>
    <definedName name="ld80_1_1_1">#REF!</definedName>
    <definedName name="ld80_2">#REF!</definedName>
    <definedName name="ld80_3">#REF!</definedName>
    <definedName name="ld80_4">#REF!</definedName>
    <definedName name="ld80_7">#REF!</definedName>
    <definedName name="ldl1.plc18b2h">#REF!</definedName>
    <definedName name="ldlmr16.50.12">#REF!</definedName>
    <definedName name="ldlmr16.50.2">#REF!</definedName>
    <definedName name="ldp60_1">#REF!</definedName>
    <definedName name="ldp60_1_1">#REF!</definedName>
    <definedName name="ldp60_1_1_1">#REF!</definedName>
    <definedName name="ldp60_3">#REF!</definedName>
    <definedName name="ldp60_7">#REF!</definedName>
    <definedName name="LDPL9">#REF!</definedName>
    <definedName name="ldr">#REF!</definedName>
    <definedName name="ldrumvibro">#REF!</definedName>
    <definedName name="LE">#REF!</definedName>
    <definedName name="le.1x10">#REF!</definedName>
    <definedName name="LE_6">#REF!</definedName>
    <definedName name="le2tld8bu">#REF!</definedName>
    <definedName name="leader">#REF!</definedName>
    <definedName name="leadere">#REF!</definedName>
    <definedName name="leadermurni">#REF!</definedName>
    <definedName name="leaderskillabour">#REF!</definedName>
    <definedName name="LEAI">#REF!</definedName>
    <definedName name="leb">#REF!</definedName>
    <definedName name="leb_1">#REF!</definedName>
    <definedName name="leb_1_1">#REF!</definedName>
    <definedName name="leb_1_1_1">#REF!</definedName>
    <definedName name="leb_1_1_1_1">#REF!</definedName>
    <definedName name="leb_2">#REF!</definedName>
    <definedName name="leb_2_1">#REF!</definedName>
    <definedName name="leb_2_1_6">#REF!</definedName>
    <definedName name="leb_2_6">#REF!</definedName>
    <definedName name="leb_2_7">#REF!</definedName>
    <definedName name="leb_3">#REF!</definedName>
    <definedName name="leb_3_1">#REF!</definedName>
    <definedName name="leb_3_1_1">#REF!</definedName>
    <definedName name="leb_3_4">#REF!</definedName>
    <definedName name="leb_3_6">#REF!</definedName>
    <definedName name="leb_3_7">#REF!</definedName>
    <definedName name="leb_4">#REF!</definedName>
    <definedName name="leb_4_1">#REF!</definedName>
    <definedName name="leb_4_2">#REF!</definedName>
    <definedName name="leb_4_2_6">#REF!</definedName>
    <definedName name="leb_4_4">#REF!</definedName>
    <definedName name="leb_4_6">#REF!</definedName>
    <definedName name="leb_4_7">#REF!</definedName>
    <definedName name="leb_5">#REF!</definedName>
    <definedName name="leb_5_2">#REF!</definedName>
    <definedName name="leb_5_2_6">#REF!</definedName>
    <definedName name="leb_5_4">#REF!</definedName>
    <definedName name="leb_5_6">#REF!</definedName>
    <definedName name="leb_5_7">#REF!</definedName>
    <definedName name="leb_6">#REF!</definedName>
    <definedName name="leb_6_1">#REF!</definedName>
    <definedName name="leb_6_4">#REF!</definedName>
    <definedName name="leb_6_6">#REF!</definedName>
    <definedName name="leb_6_7">#REF!</definedName>
    <definedName name="leb_7">#REF!</definedName>
    <definedName name="leb_7_1">#REF!</definedName>
    <definedName name="leb_8">#REF!</definedName>
    <definedName name="leb_9">#REF!</definedName>
    <definedName name="LEBARBLADE">#REF!</definedName>
    <definedName name="led">#REF!</definedName>
    <definedName name="LED.Panel">#REF!</definedName>
    <definedName name="led_11">#REF!</definedName>
    <definedName name="led_18">#REF!</definedName>
    <definedName name="led_32">#REF!</definedName>
    <definedName name="led_42">#REF!</definedName>
    <definedName name="led_5w">#REF!</definedName>
    <definedName name="led_8">#REF!</definedName>
    <definedName name="ledbracket">#REF!</definedName>
    <definedName name="LEGAL_WELFARE">#REF!</definedName>
    <definedName name="LEGRAN">#REF!</definedName>
    <definedName name="legrand">#REF!</definedName>
    <definedName name="lel90pvc10">#REF!</definedName>
    <definedName name="Lelco">#REF!</definedName>
    <definedName name="LEM">#REF!</definedName>
    <definedName name="LEM.1011">#REF!</definedName>
    <definedName name="lem.c">#REF!</definedName>
    <definedName name="lem.kayu">#REF!</definedName>
    <definedName name="lem_aibon">#REF!</definedName>
    <definedName name="Lem_Fox">#REF!</definedName>
    <definedName name="LEM_FOX_KUNING">#REF!</definedName>
    <definedName name="LEM_FOX_PUTIH">#REF!</definedName>
    <definedName name="lem_kayu">#REF!</definedName>
    <definedName name="Lem_kuning">#REF!</definedName>
    <definedName name="Lem_Kuning__aibond">#REF!</definedName>
    <definedName name="Lem_Lapis_HPL_setara_Aica_Aibon">#REF!</definedName>
    <definedName name="Lem_Paralon">#REF!</definedName>
    <definedName name="LEM_PIPA">#REF!</definedName>
    <definedName name="Lem_Putih">#REF!</definedName>
    <definedName name="Lem_putih__FOX">#REF!</definedName>
    <definedName name="lem_rajawali">#REF!</definedName>
    <definedName name="Lem_Silicone">#REF!</definedName>
    <definedName name="Lemar">#REF!</definedName>
    <definedName name="Lemari">#REF!</definedName>
    <definedName name="Lembar">#REF!</definedName>
    <definedName name="lembarsering">#REF!</definedName>
    <definedName name="lembur">#REF!</definedName>
    <definedName name="Lembur_operator">#REF!</definedName>
    <definedName name="Lemcarpet">#REF!</definedName>
    <definedName name="LEMFOX">#REF!</definedName>
    <definedName name="lemfox_1">#REF!</definedName>
    <definedName name="lemfox_1_10">#REF!</definedName>
    <definedName name="lemfox_1_2">#REF!</definedName>
    <definedName name="lemfox_1_3">#REF!</definedName>
    <definedName name="lemfox_1_4">#REF!</definedName>
    <definedName name="lemfox_1_5">#REF!</definedName>
    <definedName name="lemfox_1_6">#REF!</definedName>
    <definedName name="lemfox_1_8">#REF!</definedName>
    <definedName name="lemgipsum">#REF!</definedName>
    <definedName name="LEMK">#REF!</definedName>
    <definedName name="lemkayu">#REF!</definedName>
    <definedName name="LemKn">#REF!</definedName>
    <definedName name="lemkuning">#REF!</definedName>
    <definedName name="lemky_bhn">#REF!</definedName>
    <definedName name="lempar">#REF!</definedName>
    <definedName name="Lempeng_Rumputbiasa">#REF!</definedName>
    <definedName name="Lempengan_Rumput">#REF!</definedName>
    <definedName name="Lempengan_rumput_biasa__teki">#REF!</definedName>
    <definedName name="lempinil">#REF!</definedName>
    <definedName name="LemPt">#REF!</definedName>
    <definedName name="LemPutih">#REF!</definedName>
    <definedName name="LemPV">#REF!</definedName>
    <definedName name="lempvc">#REF!</definedName>
    <definedName name="lempvc_10">#REF!</definedName>
    <definedName name="lempvc_2">#REF!</definedName>
    <definedName name="lempvc_3">#REF!</definedName>
    <definedName name="lempvc_4">#REF!</definedName>
    <definedName name="lempvc_5">#REF!</definedName>
    <definedName name="lempvc_6">#REF!</definedName>
    <definedName name="lempvc_8">#REF!</definedName>
    <definedName name="lemrajawali">#REF!</definedName>
    <definedName name="lemvinyl">#REF!</definedName>
    <definedName name="lemWallpaper">#REF!</definedName>
    <definedName name="LENGKAPSIPIL">#REF!</definedName>
    <definedName name="length">#REF!</definedName>
    <definedName name="leni">#REF!</definedName>
    <definedName name="leniNovita">#REF!</definedName>
    <definedName name="lepas_gip_3">#REF!</definedName>
    <definedName name="lepas_pvc_3">#REF!</definedName>
    <definedName name="lepas_pvc_4">#REF!</definedName>
    <definedName name="leper.handle\ps">#REF!</definedName>
    <definedName name="leperhandle\nonjasa">#REF!</definedName>
    <definedName name="LER">#REF!</definedName>
    <definedName name="LES_KAYU_II">#REF!</definedName>
    <definedName name="LES_PLINT_PROF">#REF!</definedName>
    <definedName name="LES_PLINT_SUNG">#REF!</definedName>
    <definedName name="LES_PROFIL_1_2">#REF!</definedName>
    <definedName name="LES_PROFIL_I">#REF!</definedName>
    <definedName name="LES_PROFIL_KAYU">#REF!</definedName>
    <definedName name="LETAK____">#REF!</definedName>
    <definedName name="Lett" hidden="1">#REF!</definedName>
    <definedName name="letter">#REF!</definedName>
    <definedName name="leve">#REF!</definedName>
    <definedName name="Level.Switch">#REF!</definedName>
    <definedName name="LEVEL_2_1_HEXENE_PG.1">#REF!</definedName>
    <definedName name="LEVEL_2_1_HEXENE_PG.2">#REF!</definedName>
    <definedName name="LEVEL_2_1_HEXENE_PG.3">#REF!</definedName>
    <definedName name="LEVEL_2_1_HEXENE_PG.4">#REF!</definedName>
    <definedName name="LEVEL_2_1_HEXENE_PG_5">#REF!</definedName>
    <definedName name="LEVEL_2_DKADU_PG.1">#REF!</definedName>
    <definedName name="LEVEL_2_DKADU_PG.2">#REF!</definedName>
    <definedName name="LEVEL_2_DKADU_PG.3">#REF!</definedName>
    <definedName name="LEVEL_2_DKADU_PG.4">#REF!</definedName>
    <definedName name="LEVEL_2_DOCK_PG.1">#REF!</definedName>
    <definedName name="LEVEL_2_DOCK_PG.2">#REF!</definedName>
    <definedName name="LEVEL_2_DOCK_PG.3">#REF!</definedName>
    <definedName name="LEVEL_2_DOCK_PG.4">#REF!</definedName>
    <definedName name="LEVEL_2_DOCK_PG_5">#REF!</definedName>
    <definedName name="LEVEL_2_ETHYLENE_PG.1">#REF!</definedName>
    <definedName name="LEVEL_2_ETHYLENE_PG.2">#REF!</definedName>
    <definedName name="LEVEL_2_ETHYLENE_PG.3">#REF!</definedName>
    <definedName name="LEVEL_2_ETHYLENE_PG.4">#REF!</definedName>
    <definedName name="LEVEL_2_ETHYLENE_PG_5">#REF!</definedName>
    <definedName name="LEVEL_2_NFGP_PG.1">#REF!</definedName>
    <definedName name="LEVEL_2_NFGP_PG.2">#REF!</definedName>
    <definedName name="LEVEL_2_NFGP_PG.3">#REF!</definedName>
    <definedName name="LEVEL_2_NFGP_PG.4">#REF!</definedName>
    <definedName name="LEVEL_2_NGL4_PG.1">#REF!</definedName>
    <definedName name="LEVEL_2_NGL4_PG.2">#REF!</definedName>
    <definedName name="LEVEL_2_NGL4_PG.3">#REF!</definedName>
    <definedName name="LEVEL_2_NGL4_PG.4">#REF!</definedName>
    <definedName name="LEVEL_2_OFFSITES_PG.1">#REF!</definedName>
    <definedName name="LEVEL_2_OFFSITES_PG.2">#REF!</definedName>
    <definedName name="LEVEL_2_OFFSITES_PG.3">#REF!</definedName>
    <definedName name="LEVEL_2_OFFSITES_PG.4">#REF!</definedName>
    <definedName name="LEVEL_2_OFFSITES_PG_5">#REF!</definedName>
    <definedName name="LEVEL_2_PGM_PG.1">#REF!</definedName>
    <definedName name="LEVEL_2_PGM_PG.2">#REF!</definedName>
    <definedName name="LEVEL_2_PIPELINE_PG.1">#REF!</definedName>
    <definedName name="LEVEL_2_PIPELINE_PG.2">#REF!</definedName>
    <definedName name="LEVEL_2_PIPELINE_PG.3">#REF!</definedName>
    <definedName name="LEVEL_2_POLYETHYLENE_PG.1">#REF!</definedName>
    <definedName name="LEVEL_2_POLYETHYLENE_PG.2">#REF!</definedName>
    <definedName name="LEVEL_2_POLYETHYLENE_PG.3">#REF!</definedName>
    <definedName name="LEVEL_2_POLYETHYLENE_PG.4">#REF!</definedName>
    <definedName name="LEVEL_2_POLYETHYLENE_PG_5">#REF!</definedName>
    <definedName name="LEVEL_2_TANK_PG.1">#REF!</definedName>
    <definedName name="LEVEL_2_TANK_PG.2">#REF!</definedName>
    <definedName name="LEVEL_2_TANK_PG.3">#REF!</definedName>
    <definedName name="LEVEL_2_TANK_PG.4">#REF!</definedName>
    <definedName name="LEVEL_3_1_HEXENE_EQUIP_PG_1">#REF!</definedName>
    <definedName name="LEVEL_3_1_HEXENE_EQUIP_PG_2">#REF!</definedName>
    <definedName name="LEVEL_3_1_HEXENE_EQUIP_PG_3">#REF!</definedName>
    <definedName name="LEVEL_3_DKADU_EQUIP_PG_1">#REF!</definedName>
    <definedName name="LEVEL_3_DKADU_EQUIP_PG_2">#REF!</definedName>
    <definedName name="LEVEL_3_DKADU_EQUIP_PG_3">#REF!</definedName>
    <definedName name="LEVEL_3_DOCK_EQUIP_PG_1">#REF!</definedName>
    <definedName name="LEVEL_3_DOCK_EQUIP_PG_2">#REF!</definedName>
    <definedName name="LEVEL_3_DOCK_EQUIP_PG_3">#REF!</definedName>
    <definedName name="LEVEL_3_ETHYLENE_EQUIP_PG_1">#REF!</definedName>
    <definedName name="LEVEL_3_ETHYLENE_EQUIP_PG_2">#REF!</definedName>
    <definedName name="LEVEL_3_ETHYLENE_EQUIP_PG_3">#REF!</definedName>
    <definedName name="LEVEL_3_NFGP_EQUIP_PG_1">#REF!</definedName>
    <definedName name="LEVEL_3_NFGP_EQUIP_PG_2">#REF!</definedName>
    <definedName name="LEVEL_3_NFGP_EQUIP_PG_3">#REF!</definedName>
    <definedName name="LEVEL_3_NGL4_EQUIP_PG_1">#REF!</definedName>
    <definedName name="LEVEL_3_NGL4_EQUIP_PG_2">#REF!</definedName>
    <definedName name="LEVEL_3_NGL4_EQUIP_PG_3">#REF!</definedName>
    <definedName name="LEVEL_3_NGL4_EQUIP_PG_4">#REF!</definedName>
    <definedName name="LEVEL_3_NGL4_EQUIP_PG_5">#REF!</definedName>
    <definedName name="LEVEL_3_OFFSITES_EQUIP_PG_1">#REF!</definedName>
    <definedName name="LEVEL_3_OFFSITES_EQUIP_PG_2">#REF!</definedName>
    <definedName name="LEVEL_3_OFFSITES_EQUIP_PG_3">#REF!</definedName>
    <definedName name="LEVEL_3_PIPELINE_EQUIP_PG_1">#REF!</definedName>
    <definedName name="LEVEL_3_POLYETHYLENE_EQUIP_PG_1">#REF!</definedName>
    <definedName name="LEVEL_3_POLYETHYLENE_EQUIP_PG_2">#REF!</definedName>
    <definedName name="LEVEL_3_POLYETHYLENE_EQUIP_PG_3">#REF!</definedName>
    <definedName name="LEVEL_3_TANK_EQUIP_PG_1">#REF!</definedName>
    <definedName name="LEVELING_PBJ">#REF!</definedName>
    <definedName name="Levelling_Lantai">#REF!</definedName>
    <definedName name="leverhandel">#REF!</definedName>
    <definedName name="Leverhandlegriff1224\2051.f1">#REF!</definedName>
    <definedName name="lex">NA()</definedName>
    <definedName name="LF">#REF!</definedName>
    <definedName name="lf0.7">#REF!</definedName>
    <definedName name="lg">#REF!</definedName>
    <definedName name="lg_4">#REF!</definedName>
    <definedName name="lg_5">#REF!</definedName>
    <definedName name="lg_7">#REF!</definedName>
    <definedName name="LG3P32APL">#REF!</definedName>
    <definedName name="LG3P32ASM">#REF!</definedName>
    <definedName name="lghtpolee">#REF!</definedName>
    <definedName name="LGIP15">#REF!</definedName>
    <definedName name="lgld100">#REF!</definedName>
    <definedName name="lgld100_1">#REF!</definedName>
    <definedName name="lgld100_1_1">#REF!</definedName>
    <definedName name="lgld100_1_1_1">#REF!</definedName>
    <definedName name="lgld100_1_5">#REF!</definedName>
    <definedName name="lgld100_2">#REF!</definedName>
    <definedName name="lgld100_2_1">#REF!</definedName>
    <definedName name="lgld100_2_1_1">#REF!</definedName>
    <definedName name="lgld100_2_1_1_6">#REF!</definedName>
    <definedName name="lgld100_2_1_6">#REF!</definedName>
    <definedName name="lgld100_2_1_7">#REF!</definedName>
    <definedName name="lgld100_2_6">#REF!</definedName>
    <definedName name="lgld100_2_7">#REF!</definedName>
    <definedName name="lgld100_3">#REF!</definedName>
    <definedName name="lgld100_3_1">#REF!</definedName>
    <definedName name="lgld100_3_4">#REF!</definedName>
    <definedName name="lgld100_3_6">#REF!</definedName>
    <definedName name="lgld100_3_7">#REF!</definedName>
    <definedName name="lgld100_4">#REF!</definedName>
    <definedName name="lgld100_4_1">#REF!</definedName>
    <definedName name="lgld100_4_2">#REF!</definedName>
    <definedName name="lgld100_4_2_6">#REF!</definedName>
    <definedName name="lgld100_4_4">#REF!</definedName>
    <definedName name="lgld100_4_6">#REF!</definedName>
    <definedName name="lgld100_4_7">#REF!</definedName>
    <definedName name="lgld100_5">#REF!</definedName>
    <definedName name="lgld100_5_2">#REF!</definedName>
    <definedName name="lgld100_5_2_6">#REF!</definedName>
    <definedName name="lgld100_5_4">#REF!</definedName>
    <definedName name="lgld100_5_6">#REF!</definedName>
    <definedName name="lgld100_5_7">#REF!</definedName>
    <definedName name="lgld100_6">#REF!</definedName>
    <definedName name="lgld100_6_1">#REF!</definedName>
    <definedName name="lgld100_6_4">#REF!</definedName>
    <definedName name="lgld100_6_6">#REF!</definedName>
    <definedName name="lgld100_6_7">#REF!</definedName>
    <definedName name="lgld100_7">#REF!</definedName>
    <definedName name="lgld100_7_1">#REF!</definedName>
    <definedName name="lgld100_8">#REF!</definedName>
    <definedName name="lgld100_9">#REF!</definedName>
    <definedName name="lgld70">#REF!</definedName>
    <definedName name="lgld70_1">#REF!</definedName>
    <definedName name="lgld70_1_1">#REF!</definedName>
    <definedName name="lgld70_1_1_1">#REF!</definedName>
    <definedName name="lgld70_1_5">#REF!</definedName>
    <definedName name="lgld70_2">#REF!</definedName>
    <definedName name="lgld70_2_1">#REF!</definedName>
    <definedName name="lgld70_2_1_1">#REF!</definedName>
    <definedName name="lgld70_2_1_1_6">#REF!</definedName>
    <definedName name="lgld70_2_1_6">#REF!</definedName>
    <definedName name="lgld70_2_1_7">#REF!</definedName>
    <definedName name="lgld70_2_6">#REF!</definedName>
    <definedName name="lgld70_2_7">#REF!</definedName>
    <definedName name="lgld70_3">#REF!</definedName>
    <definedName name="lgld70_3_1">#REF!</definedName>
    <definedName name="lgld70_3_4">#REF!</definedName>
    <definedName name="lgld70_3_6">#REF!</definedName>
    <definedName name="lgld70_3_7">#REF!</definedName>
    <definedName name="lgld70_4">#REF!</definedName>
    <definedName name="lgld70_4_1">#REF!</definedName>
    <definedName name="lgld70_4_2">#REF!</definedName>
    <definedName name="lgld70_4_2_6">#REF!</definedName>
    <definedName name="lgld70_4_4">#REF!</definedName>
    <definedName name="lgld70_4_6">#REF!</definedName>
    <definedName name="lgld70_4_7">#REF!</definedName>
    <definedName name="lgld70_5">#REF!</definedName>
    <definedName name="lgld70_5_2">#REF!</definedName>
    <definedName name="lgld70_5_2_6">#REF!</definedName>
    <definedName name="lgld70_5_4">#REF!</definedName>
    <definedName name="lgld70_5_6">#REF!</definedName>
    <definedName name="lgld70_5_7">#REF!</definedName>
    <definedName name="lgld70_6">#REF!</definedName>
    <definedName name="lgld70_6_1">#REF!</definedName>
    <definedName name="lgld70_6_4">#REF!</definedName>
    <definedName name="lgld70_6_6">#REF!</definedName>
    <definedName name="lgld70_6_7">#REF!</definedName>
    <definedName name="lgld70_7">#REF!</definedName>
    <definedName name="lgld70_7_1">#REF!</definedName>
    <definedName name="lgld70_8">#REF!</definedName>
    <definedName name="lgld70_9">#REF!</definedName>
    <definedName name="lgld80">#REF!</definedName>
    <definedName name="lgld80_1">#REF!</definedName>
    <definedName name="lgld80_1_1">#REF!</definedName>
    <definedName name="lgld80_1_1_1">#REF!</definedName>
    <definedName name="lgld80_1_5">#REF!</definedName>
    <definedName name="lgld80_2">#REF!</definedName>
    <definedName name="lgld80_2_1">#REF!</definedName>
    <definedName name="lgld80_2_1_1">#REF!</definedName>
    <definedName name="lgld80_2_1_1_6">#REF!</definedName>
    <definedName name="lgld80_2_1_6">#REF!</definedName>
    <definedName name="lgld80_2_1_7">#REF!</definedName>
    <definedName name="lgld80_2_6">#REF!</definedName>
    <definedName name="lgld80_2_7">#REF!</definedName>
    <definedName name="lgld80_3">#REF!</definedName>
    <definedName name="lgld80_3_1">#REF!</definedName>
    <definedName name="lgld80_3_4">#REF!</definedName>
    <definedName name="lgld80_3_6">#REF!</definedName>
    <definedName name="lgld80_3_7">#REF!</definedName>
    <definedName name="lgld80_4">#REF!</definedName>
    <definedName name="lgld80_4_1">#REF!</definedName>
    <definedName name="lgld80_4_2">#REF!</definedName>
    <definedName name="lgld80_4_2_6">#REF!</definedName>
    <definedName name="lgld80_4_4">#REF!</definedName>
    <definedName name="lgld80_4_6">#REF!</definedName>
    <definedName name="lgld80_4_7">#REF!</definedName>
    <definedName name="lgld80_5">#REF!</definedName>
    <definedName name="lgld80_5_2">#REF!</definedName>
    <definedName name="lgld80_5_2_6">#REF!</definedName>
    <definedName name="lgld80_5_4">#REF!</definedName>
    <definedName name="lgld80_5_6">#REF!</definedName>
    <definedName name="lgld80_5_7">#REF!</definedName>
    <definedName name="lgld80_6">#REF!</definedName>
    <definedName name="lgld80_6_1">#REF!</definedName>
    <definedName name="lgld80_6_4">#REF!</definedName>
    <definedName name="lgld80_6_6">#REF!</definedName>
    <definedName name="lgld80_6_7">#REF!</definedName>
    <definedName name="lgld80_7">#REF!</definedName>
    <definedName name="lgld80_7_1">#REF!</definedName>
    <definedName name="lgld80_8">#REF!</definedName>
    <definedName name="lgld80_9">#REF!</definedName>
    <definedName name="lgs">#REF!</definedName>
    <definedName name="lgti50">#REF!</definedName>
    <definedName name="lgti50_1">#REF!</definedName>
    <definedName name="lgti50_1_1">#REF!</definedName>
    <definedName name="lgti50_1_1_1">#REF!</definedName>
    <definedName name="lgti50_1_5">#REF!</definedName>
    <definedName name="lgti50_2">#REF!</definedName>
    <definedName name="lgti50_2_1">#REF!</definedName>
    <definedName name="lgti50_2_1_1">#REF!</definedName>
    <definedName name="lgti50_2_1_1_6">#REF!</definedName>
    <definedName name="lgti50_2_1_6">#REF!</definedName>
    <definedName name="lgti50_2_1_7">#REF!</definedName>
    <definedName name="lgti50_2_6">#REF!</definedName>
    <definedName name="lgti50_2_7">#REF!</definedName>
    <definedName name="lgti50_3">#REF!</definedName>
    <definedName name="lgti50_3_1">#REF!</definedName>
    <definedName name="lgti50_3_4">#REF!</definedName>
    <definedName name="lgti50_3_6">#REF!</definedName>
    <definedName name="lgti50_3_7">#REF!</definedName>
    <definedName name="lgti50_4">#REF!</definedName>
    <definedName name="lgti50_4_1">#REF!</definedName>
    <definedName name="lgti50_4_2">#REF!</definedName>
    <definedName name="lgti50_4_2_6">#REF!</definedName>
    <definedName name="lgti50_4_4">#REF!</definedName>
    <definedName name="lgti50_4_6">#REF!</definedName>
    <definedName name="lgti50_4_7">#REF!</definedName>
    <definedName name="lgti50_5">#REF!</definedName>
    <definedName name="lgti50_5_2">#REF!</definedName>
    <definedName name="lgti50_5_2_6">#REF!</definedName>
    <definedName name="lgti50_5_4">#REF!</definedName>
    <definedName name="lgti50_5_6">#REF!</definedName>
    <definedName name="lgti50_5_7">#REF!</definedName>
    <definedName name="lgti50_6">#REF!</definedName>
    <definedName name="lgti50_6_1">#REF!</definedName>
    <definedName name="lgti50_6_4">#REF!</definedName>
    <definedName name="lgti50_6_6">#REF!</definedName>
    <definedName name="lgti50_6_7">#REF!</definedName>
    <definedName name="lgti50_7">#REF!</definedName>
    <definedName name="lgti50_7_1">#REF!</definedName>
    <definedName name="lgti50_8">#REF!</definedName>
    <definedName name="lgti50_9">#REF!</definedName>
    <definedName name="lgti60">#REF!</definedName>
    <definedName name="lgti60_1">#REF!</definedName>
    <definedName name="lgti60_1_1">#REF!</definedName>
    <definedName name="lgti60_1_1_1">#REF!</definedName>
    <definedName name="lgti60_1_5">#REF!</definedName>
    <definedName name="lgti60_2">#REF!</definedName>
    <definedName name="lgti60_2_1">#REF!</definedName>
    <definedName name="lgti60_2_1_1">#REF!</definedName>
    <definedName name="lgti60_2_1_1_6">#REF!</definedName>
    <definedName name="lgti60_2_1_6">#REF!</definedName>
    <definedName name="lgti60_2_1_7">#REF!</definedName>
    <definedName name="lgti60_2_6">#REF!</definedName>
    <definedName name="lgti60_2_7">#REF!</definedName>
    <definedName name="lgti60_3">#REF!</definedName>
    <definedName name="lgti60_3_1">#REF!</definedName>
    <definedName name="lgti60_3_4">#REF!</definedName>
    <definedName name="lgti60_3_6">#REF!</definedName>
    <definedName name="lgti60_3_7">#REF!</definedName>
    <definedName name="lgti60_4">#REF!</definedName>
    <definedName name="lgti60_4_1">#REF!</definedName>
    <definedName name="lgti60_4_2">#REF!</definedName>
    <definedName name="lgti60_4_2_6">#REF!</definedName>
    <definedName name="lgti60_4_4">#REF!</definedName>
    <definedName name="lgti60_4_6">#REF!</definedName>
    <definedName name="lgti60_4_7">#REF!</definedName>
    <definedName name="lgti60_5">#REF!</definedName>
    <definedName name="lgti60_5_2">#REF!</definedName>
    <definedName name="lgti60_5_2_6">#REF!</definedName>
    <definedName name="lgti60_5_4">#REF!</definedName>
    <definedName name="lgti60_5_6">#REF!</definedName>
    <definedName name="lgti60_5_7">#REF!</definedName>
    <definedName name="lgti60_6">#REF!</definedName>
    <definedName name="lgti60_6_1">#REF!</definedName>
    <definedName name="lgti60_6_4">#REF!</definedName>
    <definedName name="lgti60_6_6">#REF!</definedName>
    <definedName name="lgti60_6_7">#REF!</definedName>
    <definedName name="lgti60_7">#REF!</definedName>
    <definedName name="lgti60_7_1">#REF!</definedName>
    <definedName name="lgti60_8">#REF!</definedName>
    <definedName name="lgti60_9">#REF!</definedName>
    <definedName name="lgti70">#REF!</definedName>
    <definedName name="lgti70_1">#REF!</definedName>
    <definedName name="lgti70_1_1">#REF!</definedName>
    <definedName name="lgti70_1_1_1">#REF!</definedName>
    <definedName name="lgti70_1_5">#REF!</definedName>
    <definedName name="lgti70_2">#REF!</definedName>
    <definedName name="lgti70_2_1">#REF!</definedName>
    <definedName name="lgti70_2_1_1">#REF!</definedName>
    <definedName name="lgti70_2_1_1_6">#REF!</definedName>
    <definedName name="lgti70_2_1_6">#REF!</definedName>
    <definedName name="lgti70_2_1_7">#REF!</definedName>
    <definedName name="lgti70_2_6">#REF!</definedName>
    <definedName name="lgti70_2_7">#REF!</definedName>
    <definedName name="lgti70_3">#REF!</definedName>
    <definedName name="lgti70_3_1">#REF!</definedName>
    <definedName name="lgti70_3_4">#REF!</definedName>
    <definedName name="lgti70_3_6">#REF!</definedName>
    <definedName name="lgti70_3_7">#REF!</definedName>
    <definedName name="lgti70_4">#REF!</definedName>
    <definedName name="lgti70_4_1">#REF!</definedName>
    <definedName name="lgti70_4_2">#REF!</definedName>
    <definedName name="lgti70_4_2_6">#REF!</definedName>
    <definedName name="lgti70_4_4">#REF!</definedName>
    <definedName name="lgti70_4_6">#REF!</definedName>
    <definedName name="lgti70_4_7">#REF!</definedName>
    <definedName name="lgti70_5">#REF!</definedName>
    <definedName name="lgti70_5_2">#REF!</definedName>
    <definedName name="lgti70_5_2_6">#REF!</definedName>
    <definedName name="lgti70_5_4">#REF!</definedName>
    <definedName name="lgti70_5_6">#REF!</definedName>
    <definedName name="lgti70_5_7">#REF!</definedName>
    <definedName name="lgti70_6">#REF!</definedName>
    <definedName name="lgti70_6_1">#REF!</definedName>
    <definedName name="lgti70_6_4">#REF!</definedName>
    <definedName name="lgti70_6_6">#REF!</definedName>
    <definedName name="lgti70_6_7">#REF!</definedName>
    <definedName name="lgti70_7">#REF!</definedName>
    <definedName name="lgti70_7_1">#REF!</definedName>
    <definedName name="lgti70_8">#REF!</definedName>
    <definedName name="lgti70_9">#REF!</definedName>
    <definedName name="lgtisf50">#REF!</definedName>
    <definedName name="lgtisf50_1">#REF!</definedName>
    <definedName name="lgtisf50_1_1">#REF!</definedName>
    <definedName name="lgtisf50_2">#REF!</definedName>
    <definedName name="lgtisf50_2_1">#REF!</definedName>
    <definedName name="lgtisf50_2_1_1">#REF!</definedName>
    <definedName name="lgtisf50_2_1_1_6">#REF!</definedName>
    <definedName name="lgtisf50_2_1_6">#REF!</definedName>
    <definedName name="lgtisf50_2_1_7">#REF!</definedName>
    <definedName name="lgtisf50_2_6">#REF!</definedName>
    <definedName name="lgtisf50_2_7">#REF!</definedName>
    <definedName name="lgtisf50_3">#REF!</definedName>
    <definedName name="lgtisf50_3_4">#REF!</definedName>
    <definedName name="lgtisf50_3_6">#REF!</definedName>
    <definedName name="lgtisf50_3_7">#REF!</definedName>
    <definedName name="lgtisf50_4">#REF!</definedName>
    <definedName name="lgtisf50_4_1">#REF!</definedName>
    <definedName name="lgtisf50_4_2">#REF!</definedName>
    <definedName name="lgtisf50_4_2_6">#REF!</definedName>
    <definedName name="lgtisf50_4_4">#REF!</definedName>
    <definedName name="lgtisf50_4_6">#REF!</definedName>
    <definedName name="lgtisf50_4_7">#REF!</definedName>
    <definedName name="lgtisf50_5">#REF!</definedName>
    <definedName name="lgtisf50_5_2">#REF!</definedName>
    <definedName name="lgtisf50_5_2_6">#REF!</definedName>
    <definedName name="lgtisf50_5_4">#REF!</definedName>
    <definedName name="lgtisf50_5_6">#REF!</definedName>
    <definedName name="lgtisf50_5_7">#REF!</definedName>
    <definedName name="lgtisf50_6">#REF!</definedName>
    <definedName name="lgtisf50_6_1">#REF!</definedName>
    <definedName name="lgtisf50_6_4">#REF!</definedName>
    <definedName name="lgtisf50_6_6">#REF!</definedName>
    <definedName name="lgtisf50_6_7">#REF!</definedName>
    <definedName name="lgtisf50_7">#REF!</definedName>
    <definedName name="lgtisf50_7_1">#REF!</definedName>
    <definedName name="lgtisf50_8">#REF!</definedName>
    <definedName name="lgtisf50_9">#REF!</definedName>
    <definedName name="lgtisf60">#REF!</definedName>
    <definedName name="lgtisf60_1">#REF!</definedName>
    <definedName name="lgtisf60_1_1">#REF!</definedName>
    <definedName name="lgtisf60_2">#REF!</definedName>
    <definedName name="lgtisf60_2_1">#REF!</definedName>
    <definedName name="lgtisf60_2_1_1">#REF!</definedName>
    <definedName name="lgtisf60_2_1_1_6">#REF!</definedName>
    <definedName name="lgtisf60_2_1_6">#REF!</definedName>
    <definedName name="lgtisf60_2_1_7">#REF!</definedName>
    <definedName name="lgtisf60_2_6">#REF!</definedName>
    <definedName name="lgtisf60_2_7">#REF!</definedName>
    <definedName name="lgtisf60_3">#REF!</definedName>
    <definedName name="lgtisf60_3_4">#REF!</definedName>
    <definedName name="lgtisf60_3_6">#REF!</definedName>
    <definedName name="lgtisf60_3_7">#REF!</definedName>
    <definedName name="lgtisf60_4">#REF!</definedName>
    <definedName name="lgtisf60_4_1">#REF!</definedName>
    <definedName name="lgtisf60_4_2">#REF!</definedName>
    <definedName name="lgtisf60_4_2_6">#REF!</definedName>
    <definedName name="lgtisf60_4_4">#REF!</definedName>
    <definedName name="lgtisf60_4_6">#REF!</definedName>
    <definedName name="lgtisf60_4_7">#REF!</definedName>
    <definedName name="lgtisf60_5">#REF!</definedName>
    <definedName name="lgtisf60_5_2">#REF!</definedName>
    <definedName name="lgtisf60_5_2_6">#REF!</definedName>
    <definedName name="lgtisf60_5_4">#REF!</definedName>
    <definedName name="lgtisf60_5_6">#REF!</definedName>
    <definedName name="lgtisf60_5_7">#REF!</definedName>
    <definedName name="lgtisf60_6">#REF!</definedName>
    <definedName name="lgtisf60_6_1">#REF!</definedName>
    <definedName name="lgtisf60_6_4">#REF!</definedName>
    <definedName name="lgtisf60_6_6">#REF!</definedName>
    <definedName name="lgtisf60_6_7">#REF!</definedName>
    <definedName name="lgtisf60_7">#REF!</definedName>
    <definedName name="lgtisf60_7_1">#REF!</definedName>
    <definedName name="lgtisf60_8">#REF!</definedName>
    <definedName name="lgtisf60_9">#REF!</definedName>
    <definedName name="lgyf">#REF!</definedName>
    <definedName name="lgyf7">#REF!</definedName>
    <definedName name="lgyf8">#REF!</definedName>
    <definedName name="lh.1x50">#REF!</definedName>
    <definedName name="lh50_1">#REF!</definedName>
    <definedName name="lh50_1_1">#REF!</definedName>
    <definedName name="lh50_1_1_1">#REF!</definedName>
    <definedName name="lh50_3">#REF!</definedName>
    <definedName name="lh50_7">#REF!</definedName>
    <definedName name="lhotel">#REF!</definedName>
    <definedName name="LI">#REF!</definedName>
    <definedName name="Lier">#REF!</definedName>
    <definedName name="LIFT">#REF!</definedName>
    <definedName name="lift_10">#REF!</definedName>
    <definedName name="lift_15">#REF!</definedName>
    <definedName name="Lift_2">NA()</definedName>
    <definedName name="liftbarang">#REF!</definedName>
    <definedName name="lifting_bhn">#REF!</definedName>
    <definedName name="lifting_upl">#REF!</definedName>
    <definedName name="lighting">#REF!</definedName>
    <definedName name="lightingp11m">#REF!</definedName>
    <definedName name="LightningBackDrop_Name">#REF!</definedName>
    <definedName name="LightningBackDrop_RAB">#REF!</definedName>
    <definedName name="LightningBackDrop_RAP">#REF!</definedName>
    <definedName name="LightningBackDrop_Satuan">#REF!</definedName>
    <definedName name="lightpole">#REF!</definedName>
    <definedName name="lik">NA()</definedName>
    <definedName name="Lilin">#REF!</definedName>
    <definedName name="Liliparis">#REF!</definedName>
    <definedName name="lily">#REF!</definedName>
    <definedName name="lima">#REF!</definedName>
    <definedName name="lima.1.2">#REF!</definedName>
    <definedName name="lima1">#REF!</definedName>
    <definedName name="limbangan">#REF!</definedName>
    <definedName name="limcount" hidden="1">3</definedName>
    <definedName name="limestone">#REF!</definedName>
    <definedName name="LinD1">#REF!</definedName>
    <definedName name="LinD2">#REF!</definedName>
    <definedName name="linda">#REF!</definedName>
    <definedName name="lindung_q">#REF!</definedName>
    <definedName name="lindung_t">#REF!</definedName>
    <definedName name="Line.Direct">#REF!</definedName>
    <definedName name="LINE_1">#N/A</definedName>
    <definedName name="LINE_2">#REF!</definedName>
    <definedName name="Line_Tag">#REF!</definedName>
    <definedName name="Linelist">#REF!</definedName>
    <definedName name="linemarker">#REF!</definedName>
    <definedName name="LING">#REF!</definedName>
    <definedName name="Lingg">#REF!</definedName>
    <definedName name="Linggis">#REF!</definedName>
    <definedName name="LINK">#REF!</definedName>
    <definedName name="Link1">#REF!</definedName>
    <definedName name="Link2">#REF!</definedName>
    <definedName name="linmg">#REF!</definedName>
    <definedName name="Linoek">#REF!</definedName>
    <definedName name="LinR1">#REF!</definedName>
    <definedName name="LinR2">#REF!</definedName>
    <definedName name="LINTAS.GORONG">#REF!</definedName>
    <definedName name="LINTAS.SUNGAI">#REF!</definedName>
    <definedName name="linvibro">#REF!</definedName>
    <definedName name="Lion">#REF!</definedName>
    <definedName name="Lip_Channel_CNP_100.50.20.2_3_mm">#REF!</definedName>
    <definedName name="LipsP">#REF!</definedName>
    <definedName name="lipst">#REF!</definedName>
    <definedName name="liquid">#REF!</definedName>
    <definedName name="Liquid_Amonia_Feeding_System">#REF!</definedName>
    <definedName name="liquit">#REF!</definedName>
    <definedName name="lis">#REF!</definedName>
    <definedName name="Lis.aluminium">#REF!</definedName>
    <definedName name="lis.g7">#REF!</definedName>
    <definedName name="Lis.kayu.2.4">#REF!</definedName>
    <definedName name="lis_gypsum">#REF!</definedName>
    <definedName name="LIS_GYPSUM_2x5">#REF!</definedName>
    <definedName name="LIS_GYPSUM_5">#REF!</definedName>
    <definedName name="LIS_GYPSUM_9">#REF!</definedName>
    <definedName name="Lis_Kayu_Profil">#REF!</definedName>
    <definedName name="LIS_KAYU_PROFIL_2x5">#REF!</definedName>
    <definedName name="LIS_KAYU_PROFIL_7cm">#REF!</definedName>
    <definedName name="LIS_KERAMIK_7X20">#REF!</definedName>
    <definedName name="LIS_KERAMIK_DINDING_5X20">#REF!</definedName>
    <definedName name="lis_plafond">#REF!</definedName>
    <definedName name="lis3.3">#REF!</definedName>
    <definedName name="Lisa" localSheetId="2" hidden="1">{#N/A,#N/A,FALSE,"REK-S-TPL";#N/A,#N/A,FALSE,"REK-TPML";#N/A,#N/A,FALSE,"RAB-TEMPEL"}</definedName>
    <definedName name="Lisa" hidden="1">{#N/A,#N/A,FALSE,"REK-S-TPL";#N/A,#N/A,FALSE,"REK-TPML";#N/A,#N/A,FALSE,"RAB-TEMPEL"}</definedName>
    <definedName name="LisGyp58">#REF!</definedName>
    <definedName name="LISGYPSUM4x6">#REF!</definedName>
    <definedName name="lisjt">#REF!</definedName>
    <definedName name="LisKayu">#REF!</definedName>
    <definedName name="Liskayu5">#REF!</definedName>
    <definedName name="liskrm">#REF!</definedName>
    <definedName name="LISP1060">#REF!</definedName>
    <definedName name="lispl">#REF!</definedName>
    <definedName name="lispla">#REF!</definedName>
    <definedName name="lispla_1">#REF!</definedName>
    <definedName name="lispla_1_10">#REF!</definedName>
    <definedName name="lispla_1_2">#REF!</definedName>
    <definedName name="lispla_1_3">#REF!</definedName>
    <definedName name="lispla_1_4">#REF!</definedName>
    <definedName name="lispla_1_5">#REF!</definedName>
    <definedName name="lispla_1_6">#REF!</definedName>
    <definedName name="lispla_1_8">#REF!</definedName>
    <definedName name="lispla_10">#REF!</definedName>
    <definedName name="lispla_2">#REF!</definedName>
    <definedName name="lispla_3">#REF!</definedName>
    <definedName name="lispla_4">#REF!</definedName>
    <definedName name="lispla_5">#REF!</definedName>
    <definedName name="lispla_6">#REF!</definedName>
    <definedName name="lispla_8">#REF!</definedName>
    <definedName name="lisplafond">#REF!</definedName>
    <definedName name="lisplang">#REF!</definedName>
    <definedName name="lisplang_kamper">#REF!</definedName>
    <definedName name="lisplangjati">#REF!</definedName>
    <definedName name="lisplangkamfer">#REF!</definedName>
    <definedName name="LisplangPlafondLambersiringKayu_Name">#REF!</definedName>
    <definedName name="LisplangPlafondLambersiringKayu_RAB">#REF!</definedName>
    <definedName name="LisplangPlafondLambersiringKayu_RAP">#REF!</definedName>
    <definedName name="LisplangPlafondLambersiringKayu_Satuan">#REF!</definedName>
    <definedName name="lisplank">#REF!</definedName>
    <definedName name="LISPLANK_2_20">#REF!</definedName>
    <definedName name="lisplank_borneo3_20">#REF!</definedName>
    <definedName name="lisplank_borneo3_30">#REF!</definedName>
    <definedName name="lisplank_kamper">#REF!</definedName>
    <definedName name="LISPLANK_KAYU_2x3x20">#REF!</definedName>
    <definedName name="LISPLANK_KAYU_3x20">#REF!</definedName>
    <definedName name="Lisplank_L1_120x600">#REF!</definedName>
    <definedName name="LISPLANK_PLATE">#REF!</definedName>
    <definedName name="Lisplank_Superdek">#REF!</definedName>
    <definedName name="lisplank320">#REF!</definedName>
    <definedName name="lisplankbengkirai">#REF!</definedName>
    <definedName name="lisplankgrc320">#REF!</definedName>
    <definedName name="LisplankL2_120X950">#REF!</definedName>
    <definedName name="lisplankzincalume">#REF!</definedName>
    <definedName name="lisplapond">#REF!</definedName>
    <definedName name="lisplg">#REF!</definedName>
    <definedName name="lisplk">#REF!</definedName>
    <definedName name="list">#REF!</definedName>
    <definedName name="list.krmk.dinding.mtf">#REF!</definedName>
    <definedName name="LIST_1">#REF!</definedName>
    <definedName name="list_15">#REF!</definedName>
    <definedName name="LIST_2">#REF!</definedName>
    <definedName name="LIST_3">#REF!</definedName>
    <definedName name="list_6">#REF!</definedName>
    <definedName name="list_ab">#REF!</definedName>
    <definedName name="list_banjar3x20">#REF!</definedName>
    <definedName name="list_banjar3x30">#REF!</definedName>
    <definedName name="List_Givsum_12_12_cm">#REF!</definedName>
    <definedName name="list_gypsum">#REF!</definedName>
    <definedName name="list_gypsum10">#REF!</definedName>
    <definedName name="list_gypsum15">#REF!</definedName>
    <definedName name="List_Kayu">#REF!</definedName>
    <definedName name="List_Kayu_0_5_x_2_5_cm">#REF!</definedName>
    <definedName name="list_kayuprofil">#REF!</definedName>
    <definedName name="list_keramik">#REF!</definedName>
    <definedName name="List_Panel_PVC_Model__LS_002">#REF!</definedName>
    <definedName name="List_Plafond_Gypsum__D4__Lebar_12_cm">#REF!</definedName>
    <definedName name="List_Plafond_Gypsum_Lebar_12_cm">#REF!</definedName>
    <definedName name="List_profil">#REF!</definedName>
    <definedName name="List_Profil_3">#REF!</definedName>
    <definedName name="List_profil_5_cm__SP_5">#REF!</definedName>
    <definedName name="list_profil_gypsum">#REF!</definedName>
    <definedName name="List_Profil_kamper_1_cm">#REF!</definedName>
    <definedName name="List_Profil_kamper_10_cm">#REF!</definedName>
    <definedName name="List_profil_kamper_2_cm">#REF!</definedName>
    <definedName name="List_Profil_kamper_4_cm">#REF!</definedName>
    <definedName name="List_profil_kamper_5_cm">#REF!</definedName>
    <definedName name="List_Profil_Kayu__3_x_3.5_x_400">#REF!</definedName>
    <definedName name="List_Profil_Lambriseering">#REF!</definedName>
    <definedName name="LIST_PROFILE_KAYU">#REF!</definedName>
    <definedName name="list_samarin3x20">#REF!</definedName>
    <definedName name="list_samarin3x30">#REF!</definedName>
    <definedName name="List_tengah">#REF!</definedName>
    <definedName name="list01" localSheetId="2" hidden="1">{#N/A,#N/A,TRUE,"Basic";#N/A,#N/A,TRUE,"EXT-TABLE";#N/A,#N/A,TRUE,"STEEL";#N/A,#N/A,TRUE,"INT-Table";#N/A,#N/A,TRUE,"STEEL";#N/A,#N/A,TRUE,"Door"}</definedName>
    <definedName name="list01" hidden="1">{#N/A,#N/A,TRUE,"Basic";#N/A,#N/A,TRUE,"EXT-TABLE";#N/A,#N/A,TRUE,"STEEL";#N/A,#N/A,TRUE,"INT-Table";#N/A,#N/A,TRUE,"STEEL";#N/A,#N/A,TRUE,"Door"}</definedName>
    <definedName name="list1">#REF!</definedName>
    <definedName name="List15">#REF!</definedName>
    <definedName name="list1533">#REF!</definedName>
    <definedName name="list16.533">#REF!</definedName>
    <definedName name="list2">#REF!</definedName>
    <definedName name="LIST2.20">#REF!</definedName>
    <definedName name="LIST3.30.3.15">#REF!</definedName>
    <definedName name="LIST330">#REF!</definedName>
    <definedName name="List34">#REF!</definedName>
    <definedName name="List35">#REF!</definedName>
    <definedName name="List4">#REF!</definedName>
    <definedName name="List5cm">#REF!</definedName>
    <definedName name="list80">#REF!</definedName>
    <definedName name="ListAlumuniumU_Name">#REF!</definedName>
    <definedName name="ListAlumuniumU_RAB">#REF!</definedName>
    <definedName name="ListAlumuniumU_RAP">#REF!</definedName>
    <definedName name="ListAlumuniumU_Satuan">#REF!</definedName>
    <definedName name="listDukungan">#REF!</definedName>
    <definedName name="LISTELLO">#REF!</definedName>
    <definedName name="LISTETERNIT">#REF!</definedName>
    <definedName name="listgipsum">#REF!</definedName>
    <definedName name="ListGyp">#REF!</definedName>
    <definedName name="listgyp_10cm">#REF!</definedName>
    <definedName name="listgyp_15cm">#REF!</definedName>
    <definedName name="listgyp_5cm">#REF!</definedName>
    <definedName name="Listgypsum">#REF!</definedName>
    <definedName name="listgypsum_1">#REF!</definedName>
    <definedName name="listgypsum_1_10">#REF!</definedName>
    <definedName name="listgypsum_1_2">#REF!</definedName>
    <definedName name="listgypsum_1_3">#REF!</definedName>
    <definedName name="listgypsum_1_4">#REF!</definedName>
    <definedName name="listgypsum_1_5">#REF!</definedName>
    <definedName name="listgypsum_1_6">#REF!</definedName>
    <definedName name="listgypsum_1_8">#REF!</definedName>
    <definedName name="Listgypsum_bhn">#REF!</definedName>
    <definedName name="listgyptpB3">#REF!</definedName>
    <definedName name="listgyptpB72">#REF!</definedName>
    <definedName name="listgyptpC16">#REF!</definedName>
    <definedName name="listgyptpC17">#REF!</definedName>
    <definedName name="listgyptpc2">#REF!</definedName>
    <definedName name="listgyptpC5">#REF!</definedName>
    <definedName name="listgyptpC73B">#REF!</definedName>
    <definedName name="listgyptpC74A">#REF!</definedName>
    <definedName name="listgyptpC74B">#REF!</definedName>
    <definedName name="listgyptpCE17">#REF!</definedName>
    <definedName name="listgyptpCE2">#REF!</definedName>
    <definedName name="listgyptpCE22">#REF!</definedName>
    <definedName name="listgyptpCE2A">#REF!</definedName>
    <definedName name="listgyptpCE3">#REF!</definedName>
    <definedName name="listJenisKontrak">#REF!</definedName>
    <definedName name="listJenisPekerjaan">#REF!</definedName>
    <definedName name="Listkalor15">#REF!</definedName>
    <definedName name="Listkalor35">#REF!</definedName>
    <definedName name="ListKaret">#REF!</definedName>
    <definedName name="Listkayu">#REF!</definedName>
    <definedName name="listkayubesi">#REF!</definedName>
    <definedName name="listkeramik_5x20">#REF!</definedName>
    <definedName name="listKewenangan">#REF!</definedName>
    <definedName name="ListKy_bhn">#REF!</definedName>
    <definedName name="ListLambersiringKayu_Name">#REF!</definedName>
    <definedName name="ListLambersiringKayu_RAB">#REF!</definedName>
    <definedName name="ListLambersiringKayu_RAP">#REF!</definedName>
    <definedName name="ListLambersiringKayu_Satuan">#REF!</definedName>
    <definedName name="LISTLOKASI">#REF!</definedName>
    <definedName name="ListMat">#REF!</definedName>
    <definedName name="ListOutput">#REF!</definedName>
    <definedName name="listp">#REF!</definedName>
    <definedName name="listp1080">#REF!</definedName>
    <definedName name="listp10b161">#REF!</definedName>
    <definedName name="listp830">#REF!</definedName>
    <definedName name="listp840">#REF!</definedName>
    <definedName name="ListPaketJalan">#REF!</definedName>
    <definedName name="ListPaketJembatan">#REF!</definedName>
    <definedName name="listpinggirprofil">#REF!</definedName>
    <definedName name="listpla">#REF!</definedName>
    <definedName name="listpla_10">#REF!</definedName>
    <definedName name="listpla_2">#REF!</definedName>
    <definedName name="listpla_3">#REF!</definedName>
    <definedName name="listpla_4">#REF!</definedName>
    <definedName name="listpla_5">#REF!</definedName>
    <definedName name="listpla_6">#REF!</definedName>
    <definedName name="listpla_8">#REF!</definedName>
    <definedName name="listplaf">#REF!</definedName>
    <definedName name="ListPlaf15">#REF!</definedName>
    <definedName name="LISTPLAFON">#REF!</definedName>
    <definedName name="listplafond">#N/A</definedName>
    <definedName name="listplank">#N/A</definedName>
    <definedName name="LISTPLANK_2_20">#REF!</definedName>
    <definedName name="listplank_2x20">#REF!</definedName>
    <definedName name="listplank_2x25">#REF!</definedName>
    <definedName name="listplank_2x2x20">#REF!</definedName>
    <definedName name="listplank_2x3x20">#REF!</definedName>
    <definedName name="listplank_3x20">#REF!</definedName>
    <definedName name="listplank_3x30">#REF!</definedName>
    <definedName name="LISTPLANK_ALUMINIUM">#REF!</definedName>
    <definedName name="listplank_asbes_ramkayu">#REF!</definedName>
    <definedName name="listplank_jati">#REF!</definedName>
    <definedName name="LISTPLANK_KAYU">#REF!</definedName>
    <definedName name="LISTPLANK_PLAT">#REF!</definedName>
    <definedName name="Listplank20">#REF!</definedName>
    <definedName name="Listplank2x20">#REF!</definedName>
    <definedName name="listplank320">#REF!</definedName>
    <definedName name="listplank325">#REF!</definedName>
    <definedName name="listplank330">#REF!</definedName>
    <definedName name="ListplankKmpr">#REF!</definedName>
    <definedName name="listplanklama">#REF!</definedName>
    <definedName name="listprofil">#REF!</definedName>
    <definedName name="listprofiljati">#REF!</definedName>
    <definedName name="ListProgram">#REF!</definedName>
    <definedName name="listprop">#REF!</definedName>
    <definedName name="listProvinsi">#REF!</definedName>
    <definedName name="listReadiness">#REF!</definedName>
    <definedName name="listrik">#REF!</definedName>
    <definedName name="listscrit">#REF!</definedName>
    <definedName name="ListSelectKabKota">#REF!</definedName>
    <definedName name="listSinkronisasi">#REF!</definedName>
    <definedName name="ListTatab">#REF!</definedName>
    <definedName name="listtengahprofil">#REF!</definedName>
    <definedName name="listtepiky">#REF!</definedName>
    <definedName name="ListTrip34">#REF!</definedName>
    <definedName name="Listtrip4">#REF!</definedName>
    <definedName name="ListTrip4cm">#REF!</definedName>
    <definedName name="ListTripl4">#REF!</definedName>
    <definedName name="Listtripleks34">#REF!</definedName>
    <definedName name="Lita">#REF!</definedName>
    <definedName name="lithincoat">#REF!</definedName>
    <definedName name="liui">#REF!</definedName>
    <definedName name="lj" localSheetId="2" hidden="1">{#N/A,#N/A,FALSE,"CCTV"}</definedName>
    <definedName name="lj" hidden="1">{#N/A,#N/A,FALSE,"CCTV"}</definedName>
    <definedName name="LJH">#N/A</definedName>
    <definedName name="ljhj">#REF!</definedName>
    <definedName name="ljhklj" localSheetId="2" hidden="1">{"Offgrid",#N/A,FALSE,"OFFGRID";"Region",#N/A,FALSE,"REGION";"Offgrid -2",#N/A,FALSE,"OFFGRID";"WTP",#N/A,FALSE,"WTP";"WTP -2",#N/A,FALSE,"WTP";"Project",#N/A,FALSE,"PROJECT";"Summary -2",#N/A,FALSE,"SUMMARY"}</definedName>
    <definedName name="ljhklj" hidden="1">{"Offgrid",#N/A,FALSE,"OFFGRID";"Region",#N/A,FALSE,"REGION";"Offgrid -2",#N/A,FALSE,"OFFGRID";"WTP",#N/A,FALSE,"WTP";"WTP -2",#N/A,FALSE,"WTP";"Project",#N/A,FALSE,"PROJECT";"Summary -2",#N/A,FALSE,"SUMMARY"}</definedName>
    <definedName name="ljhl">#REF!</definedName>
    <definedName name="ljhlj">#REF!</definedName>
    <definedName name="ljjj">#REF!</definedName>
    <definedName name="ljk">#REF!</definedName>
    <definedName name="ljkip" localSheetId="2" hidden="1">{"'Sheet1'!$A$1"}</definedName>
    <definedName name="ljkip" hidden="1">{"'Sheet1'!$A$1"}</definedName>
    <definedName name="LJKJ" localSheetId="2" hidden="1">{#N/A,#N/A,FALSE,"REK";#N/A,#N/A,FALSE,"rab"}</definedName>
    <definedName name="LJKJ" hidden="1">{#N/A,#N/A,FALSE,"REK";#N/A,#N/A,FALSE,"rab"}</definedName>
    <definedName name="ljl">#REF!</definedName>
    <definedName name="ljlj">#REF!</definedName>
    <definedName name="ljsont1.125.11">#REF!</definedName>
    <definedName name="lk">#REF!</definedName>
    <definedName name="lk_0.03">#REF!</definedName>
    <definedName name="lk_1">#REF!</definedName>
    <definedName name="LK_3">#REF!</definedName>
    <definedName name="LK_PLASTIK">#REF!</definedName>
    <definedName name="lker20">#REF!</definedName>
    <definedName name="lker30">#REF!</definedName>
    <definedName name="lkerja">#REF!</definedName>
    <definedName name="LKI" localSheetId="2" hidden="1">{"'Sheet1'!$A$1"}</definedName>
    <definedName name="LKI" hidden="1">{"'Sheet1'!$A$1"}</definedName>
    <definedName name="lkjgl" hidden="1">#REF!</definedName>
    <definedName name="lkjh" hidden="1">#REF!</definedName>
    <definedName name="LKJJL">#REF!</definedName>
    <definedName name="lkjkl">#REF!</definedName>
    <definedName name="LKJL">#REF!</definedName>
    <definedName name="lkk">#REF!</definedName>
    <definedName name="lkkkk">#REF!</definedName>
    <definedName name="LKKKKK">#REF!</definedName>
    <definedName name="LKL" localSheetId="2" hidden="1">{"'Sheet1'!$A$1"}</definedName>
    <definedName name="LKL" hidden="1">{"'Sheet1'!$A$1"}</definedName>
    <definedName name="LKL.FLEKS20">#REF!</definedName>
    <definedName name="lklhlkjl" localSheetId="2" hidden="1">{#N/A,#N/A,FALSE,"CCTV"}</definedName>
    <definedName name="lklhlkjl" hidden="1">{#N/A,#N/A,FALSE,"CCTV"}</definedName>
    <definedName name="lklkl">#REF!</definedName>
    <definedName name="LKO" localSheetId="2" hidden="1">{"'Sheet1'!$A$1"}</definedName>
    <definedName name="LKO" hidden="1">{"'Sheet1'!$A$1"}</definedName>
    <definedName name="lks">#REF!</definedName>
    <definedName name="LL" localSheetId="2" hidden="1">{"'Sheet1'!$A$1"}</definedName>
    <definedName name="LL" hidden="1">{"'Sheet1'!$A$1"}</definedName>
    <definedName name="LL_01">#REF!</definedName>
    <definedName name="LL_02">#REF!</definedName>
    <definedName name="LL_03">#REF!</definedName>
    <definedName name="LL_04">#REF!</definedName>
    <definedName name="LL_05">#REF!</definedName>
    <definedName name="LL_06">#REF!</definedName>
    <definedName name="LL_07">#REF!</definedName>
    <definedName name="LL_08">#REF!</definedName>
    <definedName name="LL_09">#REF!</definedName>
    <definedName name="LL_1" localSheetId="2" hidden="1">{"'Sheet1'!$A$1"}</definedName>
    <definedName name="LL_1" hidden="1">{"'Sheet1'!$A$1"}</definedName>
    <definedName name="LL_10">#REF!</definedName>
    <definedName name="LL_12">#REF!</definedName>
    <definedName name="LL_123">#REF!</definedName>
    <definedName name="llb">#REF!</definedName>
    <definedName name="llfoeo" hidden="1">#REF!</definedName>
    <definedName name="lljkh">#REF!</definedName>
    <definedName name="llkj" hidden="1">#REF!</definedName>
    <definedName name="lll" localSheetId="2" hidden="1">{#N/A,#N/A,FALSE,"M.42"}</definedName>
    <definedName name="lll" hidden="1">{#N/A,#N/A,FALSE,"M.42"}</definedName>
    <definedName name="LLL01_1">#REF!</definedName>
    <definedName name="LLL02_1">#REF!</definedName>
    <definedName name="LLL03_1">#REF!</definedName>
    <definedName name="LLLL" localSheetId="2" hidden="1">{#N/A,#N/A,FALSE,"CCTV"}</definedName>
    <definedName name="LLLL" hidden="1">{#N/A,#N/A,FALSE,"CCTV"}</definedName>
    <definedName name="lllll" localSheetId="2" hidden="1">{#N/A,#N/A,FALSE,"M.42"}</definedName>
    <definedName name="lllll" hidden="1">{#N/A,#N/A,FALSE,"M.42"}</definedName>
    <definedName name="lllllllk">#REF!</definedName>
    <definedName name="lllllllll">#REF!</definedName>
    <definedName name="lllllllllllllllllllllllll">#REF!</definedName>
    <definedName name="lluar">#REF!</definedName>
    <definedName name="lm" hidden="1">#REF!</definedName>
    <definedName name="lm.1x20">#REF!</definedName>
    <definedName name="LMAJOR">#REF!</definedName>
    <definedName name="lmall">#REF!</definedName>
    <definedName name="lme">#REF!</definedName>
    <definedName name="lmesh">#REF!</definedName>
    <definedName name="LMI">#REF!</definedName>
    <definedName name="LMI.">#REF!</definedName>
    <definedName name="Lmk">#REF!</definedName>
    <definedName name="LML">#REF!</definedName>
    <definedName name="LML.">#REF!</definedName>
    <definedName name="lmp">#REF!</definedName>
    <definedName name="lmp25w">#REF!</definedName>
    <definedName name="lmp25w_1">#REF!</definedName>
    <definedName name="lmp25w_1_10">#REF!</definedName>
    <definedName name="lmp25w_1_2">#REF!</definedName>
    <definedName name="lmp25w_1_3">#REF!</definedName>
    <definedName name="lmp25w_1_4">#REF!</definedName>
    <definedName name="lmp25w_1_5">#REF!</definedName>
    <definedName name="lmp25w_1_6">#REF!</definedName>
    <definedName name="lmp25w_1_8">#REF!</definedName>
    <definedName name="lmp25w_10">#REF!</definedName>
    <definedName name="lmp25w_2">#REF!</definedName>
    <definedName name="lmp25w_3">#REF!</definedName>
    <definedName name="lmp25w_4">#REF!</definedName>
    <definedName name="lmp25w_5">#REF!</definedName>
    <definedName name="lmp25w_6">#REF!</definedName>
    <definedName name="lmp25w_8">#REF!</definedName>
    <definedName name="lmpp" hidden="1">#REF!</definedName>
    <definedName name="lmtruk">#REF!</definedName>
    <definedName name="lmtrukyen">#REF!</definedName>
    <definedName name="LNL">#REF!</definedName>
    <definedName name="LO">#REF!</definedName>
    <definedName name="Lo_apt">#REF!</definedName>
    <definedName name="LOAD">#REF!</definedName>
    <definedName name="LOAD_1">#REF!</definedName>
    <definedName name="LOAD_1_1">#REF!</definedName>
    <definedName name="LOAD_10">#REF!</definedName>
    <definedName name="LOAD_11">#REF!</definedName>
    <definedName name="LOAD_12">#REF!</definedName>
    <definedName name="LOAD_13">#REF!</definedName>
    <definedName name="LOAD_14">#REF!</definedName>
    <definedName name="LOAD_15">#REF!</definedName>
    <definedName name="LOAD_16">#REF!</definedName>
    <definedName name="LOAD_17">#REF!</definedName>
    <definedName name="LOAD_18">#REF!</definedName>
    <definedName name="LOAD_19">#REF!</definedName>
    <definedName name="LOAD_2">#REF!</definedName>
    <definedName name="LOAD_20">#REF!</definedName>
    <definedName name="LOAD_21">#REF!</definedName>
    <definedName name="LOAD_22">#REF!</definedName>
    <definedName name="LOAD_23">#REF!</definedName>
    <definedName name="LOAD_24">#REF!</definedName>
    <definedName name="LOAD_25">#REF!</definedName>
    <definedName name="LOAD_26">#REF!</definedName>
    <definedName name="LOAD_27">#REF!</definedName>
    <definedName name="LOAD_28">#REF!</definedName>
    <definedName name="LOAD_29">#REF!</definedName>
    <definedName name="LOAD_3">#REF!</definedName>
    <definedName name="LOAD_30">#REF!</definedName>
    <definedName name="LOAD_31">#REF!</definedName>
    <definedName name="LOAD_32">#REF!</definedName>
    <definedName name="LOAD_33">#REF!</definedName>
    <definedName name="LOAD_34">#REF!</definedName>
    <definedName name="LOAD_35">#REF!</definedName>
    <definedName name="LOAD_36">#REF!</definedName>
    <definedName name="LOAD_37">#REF!</definedName>
    <definedName name="LOAD_39">#REF!</definedName>
    <definedName name="LOAD_4">#REF!</definedName>
    <definedName name="LOAD_40">#REF!</definedName>
    <definedName name="LOAD_41">#REF!</definedName>
    <definedName name="LOAD_42">#REF!</definedName>
    <definedName name="LOAD_43">#REF!</definedName>
    <definedName name="LOAD_44">#REF!</definedName>
    <definedName name="LOAD_45">#REF!</definedName>
    <definedName name="LOAD_46">#REF!</definedName>
    <definedName name="LOAD_47">#REF!</definedName>
    <definedName name="LOAD_48">#REF!</definedName>
    <definedName name="LOAD_49">#REF!</definedName>
    <definedName name="LOAD_5">#REF!</definedName>
    <definedName name="LOAD_50">#REF!</definedName>
    <definedName name="LOAD_51">#REF!</definedName>
    <definedName name="LOAD_52">#REF!</definedName>
    <definedName name="LOAD_53">#REF!</definedName>
    <definedName name="LOAD_54">#REF!</definedName>
    <definedName name="LOAD_57">#REF!</definedName>
    <definedName name="LOAD_58">#REF!</definedName>
    <definedName name="LOAD_59">#REF!</definedName>
    <definedName name="LOAD_6">#REF!</definedName>
    <definedName name="LOAD_60">#REF!</definedName>
    <definedName name="LOAD_61">#REF!</definedName>
    <definedName name="LOAD_62">#REF!</definedName>
    <definedName name="LOAD_63">#REF!</definedName>
    <definedName name="LOAD_7">#REF!</definedName>
    <definedName name="LOAD_8">#REF!</definedName>
    <definedName name="LOAD_9">#REF!</definedName>
    <definedName name="LOAD1">#REF!</definedName>
    <definedName name="LOAD3">#REF!</definedName>
    <definedName name="LOADED_TOOL">#REF!</definedName>
    <definedName name="LOADER">#REF!</definedName>
    <definedName name="LOADER_23">#REF!</definedName>
    <definedName name="Loader_Ak">#REF!</definedName>
    <definedName name="Loader_Wheeled_5_Jam__hr">#REF!</definedName>
    <definedName name="loader115">#REF!</definedName>
    <definedName name="loader2.5">#REF!</definedName>
    <definedName name="loader3.5">#REF!</definedName>
    <definedName name="Loaderalas539">#REF!</definedName>
    <definedName name="loadere">#REF!</definedName>
    <definedName name="Loaderhan539">#REF!</definedName>
    <definedName name="loaderwheel80hp">#REF!</definedName>
    <definedName name="LoadingAxialTest_ANHSP_HarsatRAB">#REF!</definedName>
    <definedName name="LoadingAxialTest_ANHSP_HarsatRAP">#REF!</definedName>
    <definedName name="LoadingAxialTest_ANHSP_Name">#REF!</definedName>
    <definedName name="LoadingAxialTest_ANHSP_Satuan">#REF!</definedName>
    <definedName name="LoadingAxialTest_HarsatRAB">#REF!</definedName>
    <definedName name="LoadingAxialTest_HarsatRAP">#REF!</definedName>
    <definedName name="LoadingAxialTest_Name">#REF!</definedName>
    <definedName name="LoadingAxialTest_Satuan">#REF!</definedName>
    <definedName name="LoadingLateralTest_ANHSP_HarsatRAB">#REF!</definedName>
    <definedName name="LoadingLateralTest_ANHSP_HarsatRAP">#REF!</definedName>
    <definedName name="LoadingLateralTest_ANHSP_Name">#REF!</definedName>
    <definedName name="LoadingLateralTest_ANHSP_Satuan">#REF!</definedName>
    <definedName name="LoadingLateralTest_HarsatRAB">#REF!</definedName>
    <definedName name="LoadingLateralTest_HarsatRAP">#REF!</definedName>
    <definedName name="LoadingLateralTest_Name">#REF!</definedName>
    <definedName name="LoadingLateralTest_Satuan">#REF!</definedName>
    <definedName name="Loadr">#REF!</definedName>
    <definedName name="LOBBY">#REF!</definedName>
    <definedName name="LOBBY_1">#REF!</definedName>
    <definedName name="LOBBY_1_1">#REF!</definedName>
    <definedName name="LOBBY_1_1_1">#REF!</definedName>
    <definedName name="LOBBY_1_2">#REF!</definedName>
    <definedName name="LOBBY_1_2_6">#REF!</definedName>
    <definedName name="LOBBY_1_4">#REF!</definedName>
    <definedName name="LOBBY_1_6">#REF!</definedName>
    <definedName name="LOBBY_1_7">#REF!</definedName>
    <definedName name="LOBBY_15">#REF!</definedName>
    <definedName name="LOBBY_15_1">#REF!</definedName>
    <definedName name="LOBBY_15_16">#REF!</definedName>
    <definedName name="LOBBY_15_7">#REF!</definedName>
    <definedName name="LOBBY_16">#REF!</definedName>
    <definedName name="LOBBY_17">#REF!</definedName>
    <definedName name="LOBBY_2">#REF!</definedName>
    <definedName name="LOBBY_2_1">#REF!</definedName>
    <definedName name="LOBBY_2_1_6">#REF!</definedName>
    <definedName name="LOBBY_2_2">#REF!</definedName>
    <definedName name="LOBBY_2_2_6">#REF!</definedName>
    <definedName name="LOBBY_2_4">#REF!</definedName>
    <definedName name="LOBBY_2_5">#REF!</definedName>
    <definedName name="LOBBY_2_6">#REF!</definedName>
    <definedName name="LOBBY_2_7">#REF!</definedName>
    <definedName name="LOBBY_3">#REF!</definedName>
    <definedName name="LOBBY_3_1">#REF!</definedName>
    <definedName name="LOBBY_3_2">#REF!</definedName>
    <definedName name="LOBBY_3_2_6">#REF!</definedName>
    <definedName name="LOBBY_3_4">#REF!</definedName>
    <definedName name="LOBBY_3_5">#REF!</definedName>
    <definedName name="LOBBY_3_6">#REF!</definedName>
    <definedName name="LOBBY_3_7">#REF!</definedName>
    <definedName name="LOBBY_4">#REF!</definedName>
    <definedName name="LOBBY_4_1">#REF!</definedName>
    <definedName name="LOBBY_4_2">#REF!</definedName>
    <definedName name="LOBBY_4_2_6">#REF!</definedName>
    <definedName name="LOBBY_4_4">#REF!</definedName>
    <definedName name="LOBBY_4_6">#REF!</definedName>
    <definedName name="LOBBY_4_7">#REF!</definedName>
    <definedName name="LOBBY_5">#REF!</definedName>
    <definedName name="LOBBY_5_2">#REF!</definedName>
    <definedName name="LOBBY_5_2_6">#REF!</definedName>
    <definedName name="LOBBY_5_4">#REF!</definedName>
    <definedName name="LOBBY_5_6">#REF!</definedName>
    <definedName name="LOBBY_5_7">#REF!</definedName>
    <definedName name="LOBBY_6">#REF!</definedName>
    <definedName name="LOBBY_6_1">#REF!</definedName>
    <definedName name="LOBBY_6_2">#REF!</definedName>
    <definedName name="LOBBY_6_2_6">#REF!</definedName>
    <definedName name="LOBBY_6_4">#REF!</definedName>
    <definedName name="LOBBY_6_6">#REF!</definedName>
    <definedName name="LOBBY_6_7">#REF!</definedName>
    <definedName name="LOBBY_7">#REF!</definedName>
    <definedName name="LOBBY_7_1">#REF!</definedName>
    <definedName name="LOBBY_7_6">#REF!</definedName>
    <definedName name="LOBBY_7_7">#REF!</definedName>
    <definedName name="LOBBY_8">#REF!</definedName>
    <definedName name="LOBBY_9">#REF!</definedName>
    <definedName name="LOBY_A">#REF!</definedName>
    <definedName name="LOBY_A_1">#REF!</definedName>
    <definedName name="LOBY_A_10">"$#REF!.$#REF!$#REF!"</definedName>
    <definedName name="LOBY_A_12">#REF!</definedName>
    <definedName name="LOBY_A_2">#REF!</definedName>
    <definedName name="LOBY_A_3">#REF!</definedName>
    <definedName name="LOBY_A_4">#REF!</definedName>
    <definedName name="LOBY_B">#REF!</definedName>
    <definedName name="LOBY_B_1">#REF!</definedName>
    <definedName name="LOBY_B_10">"$#REF!.$#REF!$#REF!"</definedName>
    <definedName name="LOBY_B_12">#REF!</definedName>
    <definedName name="LOBY_B_2">#REF!</definedName>
    <definedName name="LOBY_B_3">#REF!</definedName>
    <definedName name="LOBY_B_4">#REF!</definedName>
    <definedName name="LOBY_BASE">#REF!</definedName>
    <definedName name="LOBY_BASE_1">#REF!</definedName>
    <definedName name="LOBY_BASE_10">"$#REF!.$#REF!$#REF!"</definedName>
    <definedName name="LOBY_BASE_12">#REF!</definedName>
    <definedName name="LOBY_BASE_2">#REF!</definedName>
    <definedName name="LOBY_BASE_3">#REF!</definedName>
    <definedName name="LOBY_BASE_4">#REF!</definedName>
    <definedName name="LOBY_C">#REF!</definedName>
    <definedName name="LOBY_C_1">#REF!</definedName>
    <definedName name="LOBY_C_10">"$#REF!.$#REF!$#REF!"</definedName>
    <definedName name="LOBY_C_12">#REF!</definedName>
    <definedName name="LOBY_C_2">#REF!</definedName>
    <definedName name="LOBY_C_3">#REF!</definedName>
    <definedName name="LOBY_C_4">#REF!</definedName>
    <definedName name="LOC">#REF!</definedName>
    <definedName name="loc_b">#REF!</definedName>
    <definedName name="local">#REF!</definedName>
    <definedName name="LOCAL_MYSQL_DATE_FORMAT" localSheetId="2" hidden="1">REPT(____LLL03,4)&amp;____Lad2&amp;REPT(____LBP2,2)&amp;____Lad2&amp;REPT(____Lad3,2)&amp;" "&amp;REPT(____lb1,2)&amp;____LLL02&amp;REPT(____LBP1,2)&amp;____LLL02&amp;REPT(____LLL01,2)</definedName>
    <definedName name="LOCAL_MYSQL_DATE_FORMAT" hidden="1">REPT(____LLL03,4)&amp;____Lad2&amp;REPT(____LBP2,2)&amp;____Lad2&amp;REPT(____Lad3,2)&amp;" "&amp;REPT(____lb1,2)&amp;____LLL02&amp;REPT(____LBP1,2)&amp;____LLL02&amp;REPT(____LLL01,2)</definedName>
    <definedName name="LOCATION">#REF!</definedName>
    <definedName name="lockset">#REF!</definedName>
    <definedName name="Loco">#REF!</definedName>
    <definedName name="loeder">#REF!</definedName>
    <definedName name="Log">#REF!</definedName>
    <definedName name="logjab">#REF!</definedName>
    <definedName name="Logo">#REF!</definedName>
    <definedName name="logowallsign">#REF!</definedName>
    <definedName name="lok">#REF!</definedName>
    <definedName name="LOK.1">#REF!</definedName>
    <definedName name="Lokal">#REF!</definedName>
    <definedName name="LOKALJO">#REF!</definedName>
    <definedName name="lokasi">#REF!</definedName>
    <definedName name="lokasi1">#REF!</definedName>
    <definedName name="lokasi2">#REF!</definedName>
    <definedName name="lokasih">#REF!</definedName>
    <definedName name="loker">#REF!</definedName>
    <definedName name="lolo">#REF!,#REF!</definedName>
    <definedName name="Loneng">#REF!</definedName>
    <definedName name="long" localSheetId="2" hidden="1">{"'Sheet1'!$L$16"}</definedName>
    <definedName name="long" hidden="1">{"'Sheet1'!$L$16"}</definedName>
    <definedName name="LonstadAlat_sd_PeriodeLalu">#REF!</definedName>
    <definedName name="LonstadBahan_sd_PeriodeLalu">#REF!</definedName>
    <definedName name="LonstadBUL_sd_PeriodeLalu">#REF!</definedName>
    <definedName name="LonstadSUB_sd_PeriodeLalu">#REF!</definedName>
    <definedName name="LonstadUpah_sd_PeriodeLalu">#REF!</definedName>
    <definedName name="looi" hidden="1">#REF!</definedName>
    <definedName name="loooooooos">#REF!</definedName>
    <definedName name="loops">#REF!</definedName>
    <definedName name="lop" hidden="1">#REF!</definedName>
    <definedName name="LOPI">#REF!</definedName>
    <definedName name="LOS">#REF!</definedName>
    <definedName name="Los_B">#REF!</definedName>
    <definedName name="Los_kerja">#REF!</definedName>
    <definedName name="losbahan">#REF!</definedName>
    <definedName name="losetjongkokwarnatua">#REF!</definedName>
    <definedName name="LOSTER">#N/A</definedName>
    <definedName name="LOSTER_20X20">#REF!</definedName>
    <definedName name="LOSTER_BTN_20">#REF!</definedName>
    <definedName name="LOSTER_KRM_20">#REF!</definedName>
    <definedName name="LOSTER_KRM_30">#REF!</definedName>
    <definedName name="Lot">#REF!</definedName>
    <definedName name="lounching">#REF!</definedName>
    <definedName name="lounctrus">#REF!</definedName>
    <definedName name="lounctrusyen">#REF!</definedName>
    <definedName name="louver">#REF!</definedName>
    <definedName name="Louver_Concrete_Block">#REF!</definedName>
    <definedName name="LOUVER20">#REF!</definedName>
    <definedName name="LOUVER30">#REF!</definedName>
    <definedName name="LOUVER40">#REF!</definedName>
    <definedName name="LOUVER50">#REF!</definedName>
    <definedName name="LOUVER80">#REF!</definedName>
    <definedName name="Louvre">#REF!</definedName>
    <definedName name="Louvre1_Name">#REF!</definedName>
    <definedName name="Louvre1_RAB">#REF!</definedName>
    <definedName name="Louvre1_RAP">#REF!</definedName>
    <definedName name="Louvre1_Satuan">#REF!</definedName>
    <definedName name="lover8">#REF!</definedName>
    <definedName name="loverbening6">#REF!</definedName>
    <definedName name="loverbening8">#REF!</definedName>
    <definedName name="lp">#REF!</definedName>
    <definedName name="lp.25">#REF!</definedName>
    <definedName name="Lp.Jalan">#REF!</definedName>
    <definedName name="Lp.Taman.Bollard">#REF!</definedName>
    <definedName name="Lp.Taman.Pilar">#REF!</definedName>
    <definedName name="lp_1050">#REF!</definedName>
    <definedName name="LP_2">NA()</definedName>
    <definedName name="lp100_1">#REF!</definedName>
    <definedName name="lp100_1_1">#REF!</definedName>
    <definedName name="lp100_1_1_1">#REF!</definedName>
    <definedName name="lp100_3">#REF!</definedName>
    <definedName name="lp100_7">#REF!</definedName>
    <definedName name="lp100nb">#REF!</definedName>
    <definedName name="lp100nb_1">#REF!</definedName>
    <definedName name="lp100nb_1_1">#REF!</definedName>
    <definedName name="lp100nb_1_1_1">#REF!</definedName>
    <definedName name="lp100nb_3">#REF!</definedName>
    <definedName name="lp100nb_7">#REF!</definedName>
    <definedName name="lp300_1">#REF!</definedName>
    <definedName name="lp300_1_1">#REF!</definedName>
    <definedName name="lp300_1_1_1">#REF!</definedName>
    <definedName name="lp300_3">#REF!</definedName>
    <definedName name="lp300_7">#REF!</definedName>
    <definedName name="lp36_1">#REF!</definedName>
    <definedName name="lp36_1_1">#REF!</definedName>
    <definedName name="lp36_1_1_1">#REF!</definedName>
    <definedName name="lp36_3">#REF!</definedName>
    <definedName name="lp36_7">#REF!</definedName>
    <definedName name="lp36nb">#REF!</definedName>
    <definedName name="lp36nb_1">#REF!</definedName>
    <definedName name="lp36nb_1_1">#REF!</definedName>
    <definedName name="lp36nb_1_1_1">#REF!</definedName>
    <definedName name="lp36nb_3">#REF!</definedName>
    <definedName name="lp36nb_7">#REF!</definedName>
    <definedName name="lp500_1">#REF!</definedName>
    <definedName name="lp500_1_1">#REF!</definedName>
    <definedName name="lp500_1_1_1">#REF!</definedName>
    <definedName name="lp500_3">#REF!</definedName>
    <definedName name="lp500_7">#REF!</definedName>
    <definedName name="lp60_1">#REF!</definedName>
    <definedName name="lp60_1_1">#REF!</definedName>
    <definedName name="lp60_1_1_1">#REF!</definedName>
    <definedName name="lp60_3">#REF!</definedName>
    <definedName name="lp60_7">#REF!</definedName>
    <definedName name="lpa">#REF!</definedName>
    <definedName name="LPA_Minor">#REF!</definedName>
    <definedName name="LPAA">#REF!</definedName>
    <definedName name="LPALBRA">#REF!</definedName>
    <definedName name="LPAPCH">#REF!</definedName>
    <definedName name="lparkir">#REF!</definedName>
    <definedName name="LPB">#REF!</definedName>
    <definedName name="LPB_Minor">#REF!</definedName>
    <definedName name="LPBC">#REF!</definedName>
    <definedName name="LPBLBR2">#REF!</definedName>
    <definedName name="lpbs">#REF!</definedName>
    <definedName name="lpc">#REF!</definedName>
    <definedName name="lpd">#REF!</definedName>
    <definedName name="lpelph1000.15">#REF!</definedName>
    <definedName name="LPG">#REF!</definedName>
    <definedName name="lpgyen">#REF!</definedName>
    <definedName name="LPjr18">#REF!</definedName>
    <definedName name="lpl">#REF!</definedName>
    <definedName name="lpl11_1">#REF!</definedName>
    <definedName name="lpl11_1_1">#REF!</definedName>
    <definedName name="lpl11_1_1_1">#REF!</definedName>
    <definedName name="lpl11_3">#REF!</definedName>
    <definedName name="lpl11_7">#REF!</definedName>
    <definedName name="LPM002_1">#REF!</definedName>
    <definedName name="LPM002_2">#REF!</definedName>
    <definedName name="LPM002_3">#REF!</definedName>
    <definedName name="LPM002_4">#REF!</definedName>
    <definedName name="LPM002_5">#REF!</definedName>
    <definedName name="LPM002_6">#REF!</definedName>
    <definedName name="LPM002_7">#REF!</definedName>
    <definedName name="LPP_101_1_6">"#REF!"</definedName>
    <definedName name="LPP_101_2_6">"#REF!"</definedName>
    <definedName name="LPP_101_6">"#REF!"</definedName>
    <definedName name="LPP_201">#REF!</definedName>
    <definedName name="LPPE">#REF!</definedName>
    <definedName name="lppl">#REF!</definedName>
    <definedName name="lqqqqqq">#REF!</definedName>
    <definedName name="LR">#REF!</definedName>
    <definedName name="lre">#REF!</definedName>
    <definedName name="lrev">#REF!</definedName>
    <definedName name="LRP">#REF!</definedName>
    <definedName name="LS">#REF!</definedName>
    <definedName name="ls_1">#REF!</definedName>
    <definedName name="LS_1000x800_PH">#REF!</definedName>
    <definedName name="LS_1250x1000_PH">#REF!</definedName>
    <definedName name="LS_1875x1000_PH">#REF!</definedName>
    <definedName name="ls_2">#REF!</definedName>
    <definedName name="LS_2100x1800_PH">#REF!</definedName>
    <definedName name="ls_3">#REF!</definedName>
    <definedName name="ls_4">#REF!</definedName>
    <definedName name="ls100_1">#REF!</definedName>
    <definedName name="ls100_1_1">#REF!</definedName>
    <definedName name="ls100_1_1_1">#REF!</definedName>
    <definedName name="ls100_2">#REF!</definedName>
    <definedName name="ls100_3">#REF!</definedName>
    <definedName name="ls100_4">#REF!</definedName>
    <definedName name="ls100_7">#REF!</definedName>
    <definedName name="ls50_1">#REF!</definedName>
    <definedName name="ls50_1_1">#REF!</definedName>
    <definedName name="ls50_1_1_1">#REF!</definedName>
    <definedName name="ls50_2">#REF!</definedName>
    <definedName name="ls50_3">#REF!</definedName>
    <definedName name="ls50_4">#REF!</definedName>
    <definedName name="ls50_7">#REF!</definedName>
    <definedName name="ls60_1">#REF!</definedName>
    <definedName name="ls60_1_1">#REF!</definedName>
    <definedName name="ls60_1_1_1">#REF!</definedName>
    <definedName name="ls60_2">#REF!</definedName>
    <definedName name="ls60_3">#REF!</definedName>
    <definedName name="ls60_4">#REF!</definedName>
    <definedName name="ls60_7">#REF!</definedName>
    <definedName name="ls80_1">#REF!</definedName>
    <definedName name="ls80_1_1">#REF!</definedName>
    <definedName name="ls80_1_1_1">#REF!</definedName>
    <definedName name="ls80_2">#REF!</definedName>
    <definedName name="ls80_3">#REF!</definedName>
    <definedName name="ls80_4">#REF!</definedName>
    <definedName name="ls80_7">#REF!</definedName>
    <definedName name="lsc">#REF!</definedName>
    <definedName name="lsl">#REF!</definedName>
    <definedName name="lt">#REF!</definedName>
    <definedName name="LT.3">#REF!</definedName>
    <definedName name="lt_3">#REF!</definedName>
    <definedName name="lt_6">#REF!</definedName>
    <definedName name="Lt_Kerja135">#REF!</definedName>
    <definedName name="lt_krja135">#REF!</definedName>
    <definedName name="lt_trapmultiplex18">#REF!</definedName>
    <definedName name="lt1_2">NA()</definedName>
    <definedName name="lt1smp">#REF!</definedName>
    <definedName name="lt1smu">#REF!</definedName>
    <definedName name="lt2_2">NA()</definedName>
    <definedName name="lt2smp">#REF!</definedName>
    <definedName name="lt2smu">#REF!</definedName>
    <definedName name="lt3_2">NA()</definedName>
    <definedName name="lt3smp">#REF!</definedName>
    <definedName name="lt3smu">#REF!</definedName>
    <definedName name="lt4_2">NA()</definedName>
    <definedName name="lt5_2">NA()</definedName>
    <definedName name="lt6_2">NA()</definedName>
    <definedName name="lta">#REF!</definedName>
    <definedName name="LTamM">#REF!</definedName>
    <definedName name="ltatapsmp">#REF!</definedName>
    <definedName name="ltatapsmu">#REF!</definedName>
    <definedName name="ltb_2020">#REF!</definedName>
    <definedName name="ltdasarsmp">#REF!</definedName>
    <definedName name="ltdasarsmu">#REF!</definedName>
    <definedName name="lthpln1.50.2_5">#REF!</definedName>
    <definedName name="lthpln2.50.2_5">#REF!</definedName>
    <definedName name="ltk">#REF!</definedName>
    <definedName name="ltkamarmandi">#REF!</definedName>
    <definedName name="ltker">#REF!</definedName>
    <definedName name="ltkerja">#REF!</definedName>
    <definedName name="ltl1.18w">#REF!</definedName>
    <definedName name="ltl1.36smb">#REF!</definedName>
    <definedName name="ltl2.18ac">#REF!</definedName>
    <definedName name="ltl2.36ac">#REF!</definedName>
    <definedName name="ltl2.36vssm">#REF!</definedName>
    <definedName name="ltlvs2.36">#REF!</definedName>
    <definedName name="ltplc13.2">#REF!</definedName>
    <definedName name="LTR">#REF!</definedName>
    <definedName name="Lts">#REF!</definedName>
    <definedName name="ltstrsmp">#REF!</definedName>
    <definedName name="Luar">#N/A</definedName>
    <definedName name="Luar_10">#N/A</definedName>
    <definedName name="Luar_11">#N/A</definedName>
    <definedName name="Luar_12">#N/A</definedName>
    <definedName name="Luar_14">#N/A</definedName>
    <definedName name="Luar_15">#N/A</definedName>
    <definedName name="Luar_16">#N/A</definedName>
    <definedName name="Luar_17">#N/A</definedName>
    <definedName name="Luar_18">#N/A</definedName>
    <definedName name="Luar_19">#N/A</definedName>
    <definedName name="Luar_20">#N/A</definedName>
    <definedName name="Luar_22">#N/A</definedName>
    <definedName name="Luar_23">#N/A</definedName>
    <definedName name="Luar_24">#N/A</definedName>
    <definedName name="Luar_25">#N/A</definedName>
    <definedName name="Luar_5">#N/A</definedName>
    <definedName name="Luar_6">#N/A</definedName>
    <definedName name="Luar_7">#N/A</definedName>
    <definedName name="Luar_8">#N/A</definedName>
    <definedName name="luar_extern">#REF!</definedName>
    <definedName name="luar_intern">#REF!</definedName>
    <definedName name="Luar1">#REF!</definedName>
    <definedName name="luas">#REF!</definedName>
    <definedName name="luas.daun.besi">#REF!</definedName>
    <definedName name="luas.kusen.besi">#REF!</definedName>
    <definedName name="luas.kusen.kayu">#REF!</definedName>
    <definedName name="luas_a">#REF!</definedName>
    <definedName name="luas_atapmetal">#REF!</definedName>
    <definedName name="Luas_Bangunan">#REF!</definedName>
    <definedName name="Luas_Bangunan_1">#REF!</definedName>
    <definedName name="Luas_Bangunan_1_1">#REF!</definedName>
    <definedName name="Luas_Bangunan_10">#REF!</definedName>
    <definedName name="Luas_Bangunan_11">#REF!</definedName>
    <definedName name="Luas_Bangunan_2">#REF!</definedName>
    <definedName name="Luas_Bangunan_2_1">#REF!</definedName>
    <definedName name="Luas_Bangunan_2_4">#REF!</definedName>
    <definedName name="Luas_Bangunan_3">#REF!</definedName>
    <definedName name="Luas_Bangunan_3_2">#REF!</definedName>
    <definedName name="Luas_Bangunan_3_4">#REF!</definedName>
    <definedName name="Luas_Bangunan_3_6">#REF!</definedName>
    <definedName name="Luas_Bangunan_3_7">#REF!</definedName>
    <definedName name="Luas_Bangunan_4">#REF!</definedName>
    <definedName name="Luas_Bangunan_4_1">#REF!</definedName>
    <definedName name="Luas_Bangunan_4_2">#REF!</definedName>
    <definedName name="Luas_Bangunan_4_4">#REF!</definedName>
    <definedName name="Luas_Bangunan_4_6">#REF!</definedName>
    <definedName name="Luas_Bangunan_4_7">#REF!</definedName>
    <definedName name="Luas_Bangunan_5">#REF!</definedName>
    <definedName name="Luas_Bangunan_5_2">#REF!</definedName>
    <definedName name="Luas_Bangunan_5_4">#REF!</definedName>
    <definedName name="Luas_Bangunan_5_6">#REF!</definedName>
    <definedName name="Luas_Bangunan_5_7">#REF!</definedName>
    <definedName name="Luas_Bangunan_6">#REF!</definedName>
    <definedName name="Luas_Bangunan_6_1">#REF!</definedName>
    <definedName name="Luas_Bangunan_6_2">#REF!</definedName>
    <definedName name="Luas_Bangunan_6_4">#REF!</definedName>
    <definedName name="Luas_Bangunan_6_6">#REF!</definedName>
    <definedName name="Luas_Bangunan_6_7">#REF!</definedName>
    <definedName name="Luas_Bangunan_7">#REF!</definedName>
    <definedName name="Luas_Bangunan_7_1">#REF!</definedName>
    <definedName name="Luas_Bangunan_8">#REF!</definedName>
    <definedName name="Luas_Bangunan_9">#REF!</definedName>
    <definedName name="luas_s">#REF!</definedName>
    <definedName name="Luas_tripleks">#REF!</definedName>
    <definedName name="luasars">#REF!</definedName>
    <definedName name="luasbaja">#REF!</definedName>
    <definedName name="luasbas">#REF!</definedName>
    <definedName name="LUASKUSEN">#REF!</definedName>
    <definedName name="luaslantai1">#REF!</definedName>
    <definedName name="LUASPJ">#REF!</definedName>
    <definedName name="luaspodium">#REF!</definedName>
    <definedName name="luassemua">#REF!</definedName>
    <definedName name="luassemua_mall">#REF!</definedName>
    <definedName name="luasstr">#REF!</definedName>
    <definedName name="LUASTOTAL">#REF!</definedName>
    <definedName name="luastotaloffice">#REF!</definedName>
    <definedName name="luastotalruko">#REF!</definedName>
    <definedName name="luastower">#REF!</definedName>
    <definedName name="Lubang">#REF!</definedName>
    <definedName name="lubang.atas">#REF!</definedName>
    <definedName name="lubang.bawah">#REF!</definedName>
    <definedName name="lubangstrous">#REF!</definedName>
    <definedName name="lulukSulistjowati">#REF!</definedName>
    <definedName name="LUM">#N/A</definedName>
    <definedName name="lumas">#REF!</definedName>
    <definedName name="lumpur">#REF!</definedName>
    <definedName name="luu">#REF!</definedName>
    <definedName name="lux">#REF!</definedName>
    <definedName name="lvL521V1A">#REF!</definedName>
    <definedName name="lvL521V3dgn">#REF!</definedName>
    <definedName name="lvL521V3pns">#REF!</definedName>
    <definedName name="lvLW565">#REF!</definedName>
    <definedName name="lvmdp">#REF!</definedName>
    <definedName name="lw526j">#REF!</definedName>
    <definedName name="ly">#REF!</definedName>
    <definedName name="m">#REF!</definedName>
    <definedName name="M." localSheetId="2" hidden="1">{#N/A,#N/A,FALSE,"CCTV"}</definedName>
    <definedName name="M." hidden="1">{#N/A,#N/A,FALSE,"CCTV"}</definedName>
    <definedName name="M..012">#REF!</definedName>
    <definedName name="M.003">#REF!</definedName>
    <definedName name="M.01">#REF!</definedName>
    <definedName name="M.01.A">#REF!</definedName>
    <definedName name="m.01.b.">#REF!</definedName>
    <definedName name="m.01.c">#REF!</definedName>
    <definedName name="m.01.c.">#REF!</definedName>
    <definedName name="M.01.D">#REF!</definedName>
    <definedName name="M.01.D.">#REF!</definedName>
    <definedName name="m.01.f.">#REF!</definedName>
    <definedName name="m.01.m.">#REF!</definedName>
    <definedName name="m.01.p.">#REF!</definedName>
    <definedName name="m.01.q.">#REF!</definedName>
    <definedName name="m.01.r.">#REF!</definedName>
    <definedName name="m.01.x.">#REF!</definedName>
    <definedName name="M.010">#REF!</definedName>
    <definedName name="M.010.a">#REF!</definedName>
    <definedName name="M.010.b">#REF!</definedName>
    <definedName name="M.011">#REF!</definedName>
    <definedName name="M.012">#REF!</definedName>
    <definedName name="M.0121">#REF!</definedName>
    <definedName name="M.0122">#REF!</definedName>
    <definedName name="m.012a">#REF!</definedName>
    <definedName name="m.012b">#REF!</definedName>
    <definedName name="M.013">#REF!</definedName>
    <definedName name="M.013A">#REF!</definedName>
    <definedName name="M.014">#REF!</definedName>
    <definedName name="M.015">#REF!</definedName>
    <definedName name="M.016">#REF!</definedName>
    <definedName name="M.017">#REF!</definedName>
    <definedName name="M.01A">#REF!</definedName>
    <definedName name="M.02">#REF!</definedName>
    <definedName name="m.02.b">#REF!</definedName>
    <definedName name="m.02.b.">#REF!</definedName>
    <definedName name="m.02.c">#REF!</definedName>
    <definedName name="M.020">#REF!</definedName>
    <definedName name="M.020.1">#REF!</definedName>
    <definedName name="M.021">#REF!</definedName>
    <definedName name="M.022">#REF!</definedName>
    <definedName name="M.023">#REF!</definedName>
    <definedName name="M.024">#REF!</definedName>
    <definedName name="M.025">#REF!</definedName>
    <definedName name="M.026">#REF!</definedName>
    <definedName name="M.027">#REF!</definedName>
    <definedName name="M.028">#REF!</definedName>
    <definedName name="M.029">#REF!</definedName>
    <definedName name="M.03">#REF!</definedName>
    <definedName name="M.030">#REF!</definedName>
    <definedName name="M.031">#REF!</definedName>
    <definedName name="M.033">#REF!</definedName>
    <definedName name="M.035">#REF!</definedName>
    <definedName name="M.04">#REF!</definedName>
    <definedName name="m.04.a.">#REF!</definedName>
    <definedName name="m.04.b.">#REF!</definedName>
    <definedName name="m.04.e">#REF!</definedName>
    <definedName name="m.04.e.">#REF!</definedName>
    <definedName name="M.040">#REF!</definedName>
    <definedName name="M.041">#REF!</definedName>
    <definedName name="M.041.a">#REF!</definedName>
    <definedName name="M.041.b">#REF!</definedName>
    <definedName name="M.041A">#REF!</definedName>
    <definedName name="M.042">#REF!</definedName>
    <definedName name="M.05">#REF!</definedName>
    <definedName name="M.050">#REF!</definedName>
    <definedName name="M.050.a">#REF!</definedName>
    <definedName name="m.050a">#REF!</definedName>
    <definedName name="M.06">#REF!</definedName>
    <definedName name="m.06.a.6.">#REF!</definedName>
    <definedName name="m.06.b.8.">#REF!</definedName>
    <definedName name="m.06.e.2.">#REF!</definedName>
    <definedName name="m.06.m.">#REF!</definedName>
    <definedName name="M.061">#REF!</definedName>
    <definedName name="M.061.a">#REF!</definedName>
    <definedName name="M.061A">#REF!</definedName>
    <definedName name="M.062">#REF!</definedName>
    <definedName name="M.063">#REF!</definedName>
    <definedName name="M.064">#REF!</definedName>
    <definedName name="M.065">#REF!</definedName>
    <definedName name="M.065.b">#REF!</definedName>
    <definedName name="M.067">#REF!</definedName>
    <definedName name="M.07">#REF!</definedName>
    <definedName name="M.070">#REF!</definedName>
    <definedName name="M.08">#REF!</definedName>
    <definedName name="M.080">#REF!</definedName>
    <definedName name="M.081">#REF!</definedName>
    <definedName name="M.082">#REF!</definedName>
    <definedName name="M.09">#REF!</definedName>
    <definedName name="M.090">#REF!</definedName>
    <definedName name="M.093">#REF!</definedName>
    <definedName name="M.094">#REF!</definedName>
    <definedName name="M.1">#REF!</definedName>
    <definedName name="M.10">#REF!</definedName>
    <definedName name="m.10.a">#REF!</definedName>
    <definedName name="m.10.b">#REF!</definedName>
    <definedName name="m.10.d">#REF!</definedName>
    <definedName name="m.10.e">#REF!</definedName>
    <definedName name="m.10.f">#REF!</definedName>
    <definedName name="m.10.i">#REF!</definedName>
    <definedName name="M.11">#REF!</definedName>
    <definedName name="m.11.a">#REF!</definedName>
    <definedName name="m.11.b">#REF!</definedName>
    <definedName name="m.12">#REF!</definedName>
    <definedName name="m.12.a">#REF!</definedName>
    <definedName name="m.12.b">#REF!</definedName>
    <definedName name="m.12.b.">#REF!</definedName>
    <definedName name="m.12.c">#REF!</definedName>
    <definedName name="m.12.e">#REF!</definedName>
    <definedName name="m.12.g">#REF!</definedName>
    <definedName name="m.13">#REF!</definedName>
    <definedName name="m.13.a">#REF!</definedName>
    <definedName name="m.13.a.">#REF!</definedName>
    <definedName name="m.13.b">#REF!</definedName>
    <definedName name="m.13.d">#REF!</definedName>
    <definedName name="M.14">#REF!</definedName>
    <definedName name="m.14.c.">#REF!</definedName>
    <definedName name="m.14.e.">#REF!</definedName>
    <definedName name="m.14.g.">#REF!</definedName>
    <definedName name="m.14.j.">#REF!</definedName>
    <definedName name="M.15">#REF!</definedName>
    <definedName name="m.15.a">#REF!</definedName>
    <definedName name="m.15.a.10.">#REF!</definedName>
    <definedName name="m.15.a.11.">#REF!</definedName>
    <definedName name="M.16">#REF!</definedName>
    <definedName name="m.16.a">#REF!</definedName>
    <definedName name="M.161">#REF!</definedName>
    <definedName name="M.162">#REF!</definedName>
    <definedName name="M.162.a">#REF!</definedName>
    <definedName name="M.163">#REF!</definedName>
    <definedName name="M.164">#REF!</definedName>
    <definedName name="M.165">#REF!</definedName>
    <definedName name="M.166">#REF!</definedName>
    <definedName name="M.167">#REF!</definedName>
    <definedName name="M.167.a">#REF!</definedName>
    <definedName name="M.167A">#REF!</definedName>
    <definedName name="M.168">#REF!</definedName>
    <definedName name="m.17.a">#REF!</definedName>
    <definedName name="m.17.a.">#REF!</definedName>
    <definedName name="m.17.a.1">#REF!</definedName>
    <definedName name="m.17.b.">#REF!</definedName>
    <definedName name="M.170">#REF!</definedName>
    <definedName name="M.18">#REF!</definedName>
    <definedName name="m.18.a">#REF!</definedName>
    <definedName name="m.18.j">#REF!</definedName>
    <definedName name="M.180">#REF!</definedName>
    <definedName name="M.181">#REF!</definedName>
    <definedName name="M.181.1">#REF!</definedName>
    <definedName name="M.183">#REF!</definedName>
    <definedName name="M.184">#REF!</definedName>
    <definedName name="M.185">#REF!</definedName>
    <definedName name="M.188">#REF!</definedName>
    <definedName name="M.189">#REF!</definedName>
    <definedName name="M.19">#REF!</definedName>
    <definedName name="m.19.a">#REF!</definedName>
    <definedName name="M.190">#REF!</definedName>
    <definedName name="m.2">#REF!</definedName>
    <definedName name="m.2.a">#REF!</definedName>
    <definedName name="m.2.b">#REF!</definedName>
    <definedName name="m.2.c">#REF!</definedName>
    <definedName name="m.2.d">#REF!</definedName>
    <definedName name="m.20.1.i.">#REF!</definedName>
    <definedName name="m.20.1.j.">#REF!</definedName>
    <definedName name="m.20.1.k.">#REF!</definedName>
    <definedName name="m.20.1.v.1">#REF!</definedName>
    <definedName name="m.20.1.v.7">#REF!</definedName>
    <definedName name="m.20.a">#REF!</definedName>
    <definedName name="m.21.a">#REF!</definedName>
    <definedName name="m.21.b">#REF!</definedName>
    <definedName name="m.22.1.">#REF!</definedName>
    <definedName name="m.22.a">#REF!</definedName>
    <definedName name="m.22.b">#REF!</definedName>
    <definedName name="m.22.d">#REF!</definedName>
    <definedName name="m.22.f">#REF!</definedName>
    <definedName name="m.22.g">#REF!</definedName>
    <definedName name="m.22.i">#REF!</definedName>
    <definedName name="m.22.j">#REF!</definedName>
    <definedName name="m.22.l">#REF!</definedName>
    <definedName name="M.23">#REF!</definedName>
    <definedName name="m.23.a">#REF!</definedName>
    <definedName name="M.24">#REF!</definedName>
    <definedName name="m.25.a">#REF!</definedName>
    <definedName name="m.25.b">#REF!</definedName>
    <definedName name="m.26.a">#REF!</definedName>
    <definedName name="M.26A">#REF!</definedName>
    <definedName name="M.26B">#REF!</definedName>
    <definedName name="m.28.a">#REF!</definedName>
    <definedName name="m.28.b">#REF!</definedName>
    <definedName name="m.29.a">#REF!</definedName>
    <definedName name="m.29.b">#REF!</definedName>
    <definedName name="m.29.c">#REF!</definedName>
    <definedName name="m.29.d">#REF!</definedName>
    <definedName name="m.3.b">#REF!</definedName>
    <definedName name="m.3.c">#REF!</definedName>
    <definedName name="m.3.e">#REF!</definedName>
    <definedName name="m.30.a">#REF!</definedName>
    <definedName name="m.31.a">#REF!</definedName>
    <definedName name="m.31.b">#REF!</definedName>
    <definedName name="m.32.a">#REF!</definedName>
    <definedName name="m.32.b">#REF!</definedName>
    <definedName name="m.33.2.">#REF!</definedName>
    <definedName name="m.33.5.">#REF!</definedName>
    <definedName name="m.33.6.">#REF!</definedName>
    <definedName name="m.33.8.">#REF!</definedName>
    <definedName name="m.33.a">#REF!</definedName>
    <definedName name="m.33.b">#REF!</definedName>
    <definedName name="m.33.d">#REF!</definedName>
    <definedName name="m.33.e">#REF!</definedName>
    <definedName name="m.35.a">#REF!</definedName>
    <definedName name="m.35.b">#REF!</definedName>
    <definedName name="m.35.c">#REF!</definedName>
    <definedName name="m.35.d">#REF!</definedName>
    <definedName name="m.36.b">#REF!</definedName>
    <definedName name="m.36.c">#REF!</definedName>
    <definedName name="m.36.d">#REF!</definedName>
    <definedName name="m.38">#REF!</definedName>
    <definedName name="m.38.a">#REF!</definedName>
    <definedName name="m.38.b">#REF!</definedName>
    <definedName name="m.38.e">#REF!</definedName>
    <definedName name="m.38.f">#REF!</definedName>
    <definedName name="M.39a">#REF!</definedName>
    <definedName name="m.40.a">#REF!</definedName>
    <definedName name="m.41.a">#REF!</definedName>
    <definedName name="m.42.a">#REF!</definedName>
    <definedName name="m.42.b">#REF!</definedName>
    <definedName name="m.42.c">#REF!</definedName>
    <definedName name="m.42.d">#REF!</definedName>
    <definedName name="m.44.b">#REF!</definedName>
    <definedName name="m.45.c">#REF!</definedName>
    <definedName name="m.46.a">#REF!</definedName>
    <definedName name="m.46.b">#REF!</definedName>
    <definedName name="m.47.a">#REF!</definedName>
    <definedName name="m.48.d">#REF!</definedName>
    <definedName name="m.48.e">#REF!</definedName>
    <definedName name="m.49.a">#REF!</definedName>
    <definedName name="M.50">#REF!</definedName>
    <definedName name="m.50.a">#REF!</definedName>
    <definedName name="m.50.b">#REF!</definedName>
    <definedName name="M.57b">#REF!</definedName>
    <definedName name="m.58.a">#REF!</definedName>
    <definedName name="m.6">#REF!</definedName>
    <definedName name="M.6.1">#REF!</definedName>
    <definedName name="M.6.10">#REF!</definedName>
    <definedName name="M.6.11">#REF!</definedName>
    <definedName name="M.6.12">#REF!</definedName>
    <definedName name="M.6.13">#REF!</definedName>
    <definedName name="M.6.14">#REF!</definedName>
    <definedName name="M.6.15">#REF!</definedName>
    <definedName name="M.6.16">#REF!</definedName>
    <definedName name="M.6.17">#REF!</definedName>
    <definedName name="M.6.18">#REF!</definedName>
    <definedName name="M.6.19">#REF!</definedName>
    <definedName name="M.6.2">#REF!</definedName>
    <definedName name="M.6.20">#REF!</definedName>
    <definedName name="M.6.21">#REF!</definedName>
    <definedName name="M.6.22">#REF!</definedName>
    <definedName name="M.6.23">#REF!</definedName>
    <definedName name="M.6.24">#REF!</definedName>
    <definedName name="M.6.25">#REF!</definedName>
    <definedName name="M.6.26">#REF!</definedName>
    <definedName name="M.6.27">#REF!</definedName>
    <definedName name="M.6.28">#REF!</definedName>
    <definedName name="M.6.29">#REF!</definedName>
    <definedName name="M.6.3">#REF!</definedName>
    <definedName name="M.6.30">#REF!</definedName>
    <definedName name="M.6.31">#REF!</definedName>
    <definedName name="M.6.32">#REF!</definedName>
    <definedName name="M.6.33">#REF!</definedName>
    <definedName name="M.6.34">#REF!</definedName>
    <definedName name="M.6.34a">#REF!</definedName>
    <definedName name="M.6.35">#REF!</definedName>
    <definedName name="M.6.35a">#REF!</definedName>
    <definedName name="M.6.36">#REF!</definedName>
    <definedName name="M.6.37">#REF!</definedName>
    <definedName name="M.6.38">#REF!</definedName>
    <definedName name="M.6.39">#REF!</definedName>
    <definedName name="M.6.4">#REF!</definedName>
    <definedName name="M.6.40">#REF!</definedName>
    <definedName name="M.6.41">#REF!</definedName>
    <definedName name="M.6.42">#REF!</definedName>
    <definedName name="M.6.44">#REF!</definedName>
    <definedName name="M.6.45">#REF!</definedName>
    <definedName name="M.6.46">#REF!</definedName>
    <definedName name="M.6.46.c">#REF!</definedName>
    <definedName name="M.6.47">#REF!</definedName>
    <definedName name="M.6.48">#REF!</definedName>
    <definedName name="M.6.49">#REF!</definedName>
    <definedName name="M.6.5">#REF!</definedName>
    <definedName name="M.6.50">#REF!</definedName>
    <definedName name="M.6.51">#REF!</definedName>
    <definedName name="M.6.52">#REF!</definedName>
    <definedName name="M.6.53">#REF!</definedName>
    <definedName name="M.6.54">#REF!</definedName>
    <definedName name="M.6.56">#REF!</definedName>
    <definedName name="M.6.57">#REF!</definedName>
    <definedName name="M.6.58">#REF!</definedName>
    <definedName name="M.6.59">#REF!</definedName>
    <definedName name="M.6.6">#REF!</definedName>
    <definedName name="M.6.60">#REF!</definedName>
    <definedName name="M.6.61">#REF!</definedName>
    <definedName name="M.6.62">#REF!</definedName>
    <definedName name="M.6.63">#REF!</definedName>
    <definedName name="M.6.64">#REF!</definedName>
    <definedName name="M.6.65">#REF!</definedName>
    <definedName name="M.6.66">#REF!</definedName>
    <definedName name="M.6.67">#REF!</definedName>
    <definedName name="M.6.68">#REF!</definedName>
    <definedName name="M.6.69">#REF!</definedName>
    <definedName name="M.6.7">#REF!</definedName>
    <definedName name="M.6.70">#REF!</definedName>
    <definedName name="M.6.71">#REF!</definedName>
    <definedName name="M.6.72">#REF!</definedName>
    <definedName name="M.6.73">#REF!</definedName>
    <definedName name="M.6.74">#REF!</definedName>
    <definedName name="M.6.75">#REF!</definedName>
    <definedName name="M.6.76">#REF!</definedName>
    <definedName name="M.6.77">#REF!</definedName>
    <definedName name="M.6.78">#REF!</definedName>
    <definedName name="M.6.79">#REF!</definedName>
    <definedName name="M.6.8">#REF!</definedName>
    <definedName name="M.6.80">#REF!</definedName>
    <definedName name="M.6.81">#REF!</definedName>
    <definedName name="M.6.82">#REF!</definedName>
    <definedName name="M.6.9">#REF!</definedName>
    <definedName name="m.6.a">#REF!</definedName>
    <definedName name="m.60.a">#REF!</definedName>
    <definedName name="m.64.b">#REF!</definedName>
    <definedName name="M.66A">#REF!</definedName>
    <definedName name="m.69.a">#REF!</definedName>
    <definedName name="m.7.a">#REF!</definedName>
    <definedName name="m.7.a.">#REF!</definedName>
    <definedName name="m.7.d">#REF!</definedName>
    <definedName name="m.7.e">#REF!</definedName>
    <definedName name="m.7.h.">#REF!</definedName>
    <definedName name="m.7.i.">#REF!</definedName>
    <definedName name="m.71.a">#REF!</definedName>
    <definedName name="m.76.b">#REF!</definedName>
    <definedName name="m.79.a">#REF!</definedName>
    <definedName name="m.8.b">#REF!</definedName>
    <definedName name="m.8.b.">#REF!</definedName>
    <definedName name="m.8.c">#REF!</definedName>
    <definedName name="m.8.d">#REF!</definedName>
    <definedName name="m.8.e">#REF!</definedName>
    <definedName name="m.8.f">#REF!</definedName>
    <definedName name="m.8.g">#REF!</definedName>
    <definedName name="m.8.i">#REF!</definedName>
    <definedName name="m.8.j">#REF!</definedName>
    <definedName name="m.8.n">#REF!</definedName>
    <definedName name="m.8.o">#REF!</definedName>
    <definedName name="m.80.b">#REF!</definedName>
    <definedName name="m.80.g">#REF!</definedName>
    <definedName name="m.80.h">#REF!</definedName>
    <definedName name="m.80.i">#REF!</definedName>
    <definedName name="m.85.t">#REF!</definedName>
    <definedName name="m.85.u">#REF!</definedName>
    <definedName name="m.85.v">#REF!</definedName>
    <definedName name="m.9.b">#REF!</definedName>
    <definedName name="m.91.h">#REF!</definedName>
    <definedName name="M.BESI">#REF!</definedName>
    <definedName name="m.cat">#REF!</definedName>
    <definedName name="M.est">#REF!</definedName>
    <definedName name="M.est1">#REF!</definedName>
    <definedName name="M.est2">#REF!</definedName>
    <definedName name="M.est3">#REF!</definedName>
    <definedName name="M.K125">#REF!</definedName>
    <definedName name="M.K225">#REF!</definedName>
    <definedName name="M.K250">#REF!</definedName>
    <definedName name="M.K300">#REF!</definedName>
    <definedName name="M.K350">#REF!</definedName>
    <definedName name="M.KAYU">#REF!</definedName>
    <definedName name="m.wf">#REF!</definedName>
    <definedName name="m_0.4">#REF!</definedName>
    <definedName name="M_010">#REF!</definedName>
    <definedName name="M_011">#REF!</definedName>
    <definedName name="M_012">#REF!</definedName>
    <definedName name="M_013">#REF!</definedName>
    <definedName name="M_014">#REF!</definedName>
    <definedName name="M_02">#REF!</definedName>
    <definedName name="M_020">#REF!</definedName>
    <definedName name="M_021">#REF!</definedName>
    <definedName name="M_021_13">"'file:///f:/analisa%2007/analis%20k%202007.xls'#$'data harga bahan quary'.$p$15"</definedName>
    <definedName name="M_021_60">"'file:///f:/analisa%2007/analis%20k%202007.xls'#$'data harga bahan quary'.$p$15"</definedName>
    <definedName name="M_022">#REF!</definedName>
    <definedName name="M_022A">#REF!</definedName>
    <definedName name="M_023">#REF!</definedName>
    <definedName name="M_023_13">"'file:///f:/analisa%2007/analis%20k%202007.xls'#$'data harga bahan quary'.$p$15"</definedName>
    <definedName name="M_023_60">"'file:///f:/analisa%2007/analis%20k%202007.xls'#$'data harga bahan quary'.$p$15"</definedName>
    <definedName name="M_023A">#REF!</definedName>
    <definedName name="M_024">#REF!</definedName>
    <definedName name="M_024_13">"'file:///f:/analisa%2007/analis%20k%202007.xls'#$'data harga bahan quary'.$p$16"</definedName>
    <definedName name="M_024_60">"'file:///f:/analisa%2007/analis%20k%202007.xls'#$'data harga bahan quary'.$p$16"</definedName>
    <definedName name="M_024A">#REF!</definedName>
    <definedName name="M_025">#REF!</definedName>
    <definedName name="M_025_13">"'file:///f:/analisa%2007/analis%20k%202007.xls'#$'data harga bahan quary'.$p$17"</definedName>
    <definedName name="M_025_60">"'file:///f:/analisa%2007/analis%20k%202007.xls'#$'data harga bahan quary'.$p$17"</definedName>
    <definedName name="M_025A">#REF!</definedName>
    <definedName name="M_026">#REF!</definedName>
    <definedName name="M_03">#REF!</definedName>
    <definedName name="M_031">#REF!</definedName>
    <definedName name="M_033">#REF!</definedName>
    <definedName name="M_035">#REF!</definedName>
    <definedName name="M_040">#REF!</definedName>
    <definedName name="M_041">#REF!</definedName>
    <definedName name="M_042">#REF!</definedName>
    <definedName name="M_050">#REF!</definedName>
    <definedName name="M_061">#REF!</definedName>
    <definedName name="M_061_13">"'file:///f:/analisa%2007/analis%20k%202007.xls'#$'data harga bahan quary'.$p$28"</definedName>
    <definedName name="M_061_60">"'file:///f:/analisa%2007/analis%20k%202007.xls'#$'data harga bahan quary'.$p$28"</definedName>
    <definedName name="M_061a">#REF!</definedName>
    <definedName name="M_062">#REF!</definedName>
    <definedName name="M_063">#REF!</definedName>
    <definedName name="M_064">#REF!</definedName>
    <definedName name="M_065">#REF!</definedName>
    <definedName name="M_065_13">"'file:///f:/analisa%2007/analis%20k%202007.xls'#$'data harga bahan quary'.$p$31"</definedName>
    <definedName name="M_065_60">"'file:///f:/analisa%2007/analis%20k%202007.xls'#$'data harga bahan quary'.$p$31"</definedName>
    <definedName name="M_070">#REF!</definedName>
    <definedName name="M_080">#REF!</definedName>
    <definedName name="M_081">#REF!</definedName>
    <definedName name="M_082_13">"'file:///f:/analisa%2007/analis%20k%202007.xls'#$'data harga bahan quary'.$p$37"</definedName>
    <definedName name="M_082_60">"'file:///f:/analisa%2007/analis%20k%202007.xls'#$'data harga bahan quary'.$p$37"</definedName>
    <definedName name="M_090">#REF!</definedName>
    <definedName name="M_091">#REF!</definedName>
    <definedName name="M_1">#REF!</definedName>
    <definedName name="M_1_1">#REF!</definedName>
    <definedName name="M_10">#REF!</definedName>
    <definedName name="M_100">#REF!</definedName>
    <definedName name="m_106">#REF!</definedName>
    <definedName name="M_11">#REF!</definedName>
    <definedName name="M_12">#REF!</definedName>
    <definedName name="M_13">#REF!</definedName>
    <definedName name="M_14">#REF!</definedName>
    <definedName name="M_15">#REF!</definedName>
    <definedName name="M_16">#REF!</definedName>
    <definedName name="M_161">#REF!</definedName>
    <definedName name="M_162">#REF!</definedName>
    <definedName name="M_163">#REF!</definedName>
    <definedName name="M_164">#REF!</definedName>
    <definedName name="M_165">#REF!</definedName>
    <definedName name="M_166">#REF!</definedName>
    <definedName name="M_167">#REF!</definedName>
    <definedName name="M_168">#REF!</definedName>
    <definedName name="M_17">#REF!</definedName>
    <definedName name="M_170">#REF!</definedName>
    <definedName name="M_170_13">"'file:///f:/analisa%2007/analis%20k%202007.xls'#$'data harga bahan quary'.$p$46"</definedName>
    <definedName name="M_170_60">"'file:///f:/analisa%2007/analis%20k%202007.xls'#$'data harga bahan quary'.$p$46"</definedName>
    <definedName name="M_179">#REF!</definedName>
    <definedName name="M_18">#REF!</definedName>
    <definedName name="M_180">#REF!</definedName>
    <definedName name="M_181">#REF!</definedName>
    <definedName name="M_183">#REF!</definedName>
    <definedName name="M_184">#REF!</definedName>
    <definedName name="M_185">#REF!</definedName>
    <definedName name="M_186">#REF!</definedName>
    <definedName name="M_188">#REF!</definedName>
    <definedName name="M_19">#REF!</definedName>
    <definedName name="m_2">#REF!</definedName>
    <definedName name="M_20">#REF!</definedName>
    <definedName name="M_21">#REF!</definedName>
    <definedName name="M_22">#REF!</definedName>
    <definedName name="M_23">#REF!</definedName>
    <definedName name="M_3">#REF!</definedName>
    <definedName name="m_3030">#REF!</definedName>
    <definedName name="M_4">#REF!</definedName>
    <definedName name="M_5">#REF!</definedName>
    <definedName name="M_6">NA()</definedName>
    <definedName name="m_6060">#REF!</definedName>
    <definedName name="M_7">#REF!</definedName>
    <definedName name="M_8">#REF!</definedName>
    <definedName name="M_9">#REF!</definedName>
    <definedName name="m_9090">#REF!</definedName>
    <definedName name="m_aci">#REF!</definedName>
    <definedName name="m_ACP">#REF!</definedName>
    <definedName name="m_alat">#REF!</definedName>
    <definedName name="m_alum2">#REF!</definedName>
    <definedName name="m_baja">#REF!</definedName>
    <definedName name="m_bata_merah">#REF!</definedName>
    <definedName name="m_bata_ringan">#REF!</definedName>
    <definedName name="m_bekisting">#REF!</definedName>
    <definedName name="m_besi_beton">#REF!</definedName>
    <definedName name="m_bhn">#REF!</definedName>
    <definedName name="m_borepile">#REF!</definedName>
    <definedName name="m_c">#REF!</definedName>
    <definedName name="m_carpet">#REF!</definedName>
    <definedName name="m_cat">#REF!</definedName>
    <definedName name="m_curtain_wall">#REF!</definedName>
    <definedName name="m_d">#REF!</definedName>
    <definedName name="m_dewatering">#REF!</definedName>
    <definedName name="m_e">#REF!</definedName>
    <definedName name="m_fee_management">#REF!</definedName>
    <definedName name="m_fee_SBO">#REF!</definedName>
    <definedName name="m_gaji">#REF!</definedName>
    <definedName name="m_gerinda">#REF!</definedName>
    <definedName name="m_grc">#REF!</definedName>
    <definedName name="m_HT">#REF!</definedName>
    <definedName name="m_Integral">#REF!</definedName>
    <definedName name="m_interior">#REF!</definedName>
    <definedName name="m_kaca">#REF!</definedName>
    <definedName name="m_keramik">#REF!</definedName>
    <definedName name="m_landscape">#REF!</definedName>
    <definedName name="m_las">#REF!</definedName>
    <definedName name="m_lav6001000">#REF!</definedName>
    <definedName name="m_lav6001100">#REF!</definedName>
    <definedName name="m_lav6001700">#REF!</definedName>
    <definedName name="m_lav6002000">#REF!</definedName>
    <definedName name="m_marmer">#REF!</definedName>
    <definedName name="m_mep">#REF!</definedName>
    <definedName name="m_mobdemob">#REF!</definedName>
    <definedName name="m_nat">#REF!</definedName>
    <definedName name="m_pancang">#REF!</definedName>
    <definedName name="m_parquet">#REF!</definedName>
    <definedName name="m_paving">#REF!</definedName>
    <definedName name="m_pcrate">#REF!</definedName>
    <definedName name="m_pintu_alumunium">#REF!</definedName>
    <definedName name="m_pintu_besi">#REF!</definedName>
    <definedName name="m_pintu_kayu">#REF!</definedName>
    <definedName name="m_pkl">#REF!</definedName>
    <definedName name="m_pl">#REF!</definedName>
    <definedName name="m_plafond">#REF!</definedName>
    <definedName name="m_plenum">#REF!</definedName>
    <definedName name="m_precast_beton">#REF!</definedName>
    <definedName name="m_prelim">#REF!</definedName>
    <definedName name="m_profit">#REF!</definedName>
    <definedName name="m_railling">#REF!</definedName>
    <definedName name="m_readymix_beton">#REF!</definedName>
    <definedName name="M_RP">#REF!</definedName>
    <definedName name="M_Rp_Wil">#REF!</definedName>
    <definedName name="M_Rp_Will">#REF!</definedName>
    <definedName name="m_sanitair">#REF!</definedName>
    <definedName name="m_scedule">#REF!</definedName>
    <definedName name="m_semen_instant">#REF!</definedName>
    <definedName name="m_signage">#REF!</definedName>
    <definedName name="m_subkon">#REF!</definedName>
    <definedName name="M_TANAH">#REF!</definedName>
    <definedName name="M_UP">#REF!</definedName>
    <definedName name="M_UP_1">#REF!</definedName>
    <definedName name="m_upah">#REF!</definedName>
    <definedName name="M_UPBhn">#REF!</definedName>
    <definedName name="M_UPUph">#REF!</definedName>
    <definedName name="M_US">#REF!</definedName>
    <definedName name="M_US_Wil">#REF!</definedName>
    <definedName name="M_US_Will">#REF!</definedName>
    <definedName name="m_waterproofing">#REF!</definedName>
    <definedName name="m_wiremesh">#REF!</definedName>
    <definedName name="M0">#REF!</definedName>
    <definedName name="m0_2_36">#REF!</definedName>
    <definedName name="M061A">#REF!</definedName>
    <definedName name="M1.18">#REF!</definedName>
    <definedName name="m102bnnc">#REF!</definedName>
    <definedName name="m102bnvl">#REF!</definedName>
    <definedName name="M10aa1p">#REF!</definedName>
    <definedName name="m10aamtc">#REF!</definedName>
    <definedName name="m10aanc">#REF!</definedName>
    <definedName name="m10aavl">#REF!</definedName>
    <definedName name="m10anc">#REF!</definedName>
    <definedName name="m10avl">#REF!</definedName>
    <definedName name="m10banc">#REF!</definedName>
    <definedName name="m10bavl">#REF!</definedName>
    <definedName name="m122bnnc">#REF!</definedName>
    <definedName name="m122bnvl">#REF!</definedName>
    <definedName name="M12A">#REF!</definedName>
    <definedName name="m12aanc">#REF!</definedName>
    <definedName name="m12aavl">#REF!</definedName>
    <definedName name="m12anc">#REF!</definedName>
    <definedName name="m12avl">#REF!</definedName>
    <definedName name="M12ba3p">#REF!</definedName>
    <definedName name="m12banc">#REF!</definedName>
    <definedName name="m12bavl">#REF!</definedName>
    <definedName name="M12bb1p">#REF!</definedName>
    <definedName name="m12bbnc">#REF!</definedName>
    <definedName name="m12bbvl">#REF!</definedName>
    <definedName name="M12bnnc">#REF!</definedName>
    <definedName name="M12bnvl">#REF!</definedName>
    <definedName name="M12cbnc">#REF!</definedName>
    <definedName name="M12cbvl">#REF!</definedName>
    <definedName name="M12L">#REF!</definedName>
    <definedName name="m142bnnc">#REF!</definedName>
    <definedName name="m142bnvl">#REF!</definedName>
    <definedName name="M14bb1p">#REF!</definedName>
    <definedName name="m14bbnc">#REF!</definedName>
    <definedName name="M14bbvc">#REF!</definedName>
    <definedName name="m14bbvl">#REF!</definedName>
    <definedName name="M1H1">#REF!</definedName>
    <definedName name="M2.02">#REF!</definedName>
    <definedName name="m2wr">#REF!</definedName>
    <definedName name="M3.08_1_">#REF!</definedName>
    <definedName name="M3.08_8_">#REF!</definedName>
    <definedName name="M3385.">#REF!</definedName>
    <definedName name="M5.01">#REF!</definedName>
    <definedName name="M6.02_1_">#REF!</definedName>
    <definedName name="M6.02_2_">#REF!</definedName>
    <definedName name="M6.05">#REF!</definedName>
    <definedName name="m6_2_1">#REF!</definedName>
    <definedName name="m6_2_2">#REF!</definedName>
    <definedName name="m6_3_5a">#REF!</definedName>
    <definedName name="m6_4_0">#REF!</definedName>
    <definedName name="M7.07_2_">#REF!</definedName>
    <definedName name="M7.08_2_">#REF!</definedName>
    <definedName name="M7.08_3_">#REF!</definedName>
    <definedName name="M7.09">#REF!</definedName>
    <definedName name="M7.10_2_">#REF!</definedName>
    <definedName name="M8.01_9_">#REF!</definedName>
    <definedName name="M8.02_13_">#REF!</definedName>
    <definedName name="M8.02_21_A">#REF!</definedName>
    <definedName name="M8.02_4_">#REF!</definedName>
    <definedName name="M8.03_1_">#REF!</definedName>
    <definedName name="M8.03_2_A">#REF!</definedName>
    <definedName name="M8.03_4_A">#REF!</definedName>
    <definedName name="M8.05_2_">#REF!</definedName>
    <definedName name="M8a">#REF!</definedName>
    <definedName name="M8aa">#REF!</definedName>
    <definedName name="m8aanc">#REF!</definedName>
    <definedName name="m8aavl">#REF!</definedName>
    <definedName name="m8amtc">#REF!</definedName>
    <definedName name="m8anc">#REF!</definedName>
    <definedName name="m8avl">#REF!</definedName>
    <definedName name="M9.02">#REF!</definedName>
    <definedName name="M9.05_1_">#REF!</definedName>
    <definedName name="M9.09_1_">#REF!</definedName>
    <definedName name="ma">#REF!</definedName>
    <definedName name="ma.120">#REF!</definedName>
    <definedName name="ma.13">#REF!</definedName>
    <definedName name="ma.14">#REF!</definedName>
    <definedName name="MA.44">#REF!</definedName>
    <definedName name="MA.45">#REF!</definedName>
    <definedName name="ma_9">#REF!</definedName>
    <definedName name="ma3.240">#REF!</definedName>
    <definedName name="Ma3pnc">#REF!</definedName>
    <definedName name="Ma3pvl">#REF!</definedName>
    <definedName name="Maa3pnc">#REF!</definedName>
    <definedName name="Maa3pvl">#REF!</definedName>
    <definedName name="maal">#REF!</definedName>
    <definedName name="mabor">#REF!</definedName>
    <definedName name="Macadam">#REF!</definedName>
    <definedName name="MACADAM_ROLLER_10T">#REF!</definedName>
    <definedName name="Macam2_Samb._Paralon_Ø_2_1_2">#REF!</definedName>
    <definedName name="Macam2_Samb._Paralon_Ø_3">#REF!</definedName>
    <definedName name="Macam2_Samb._Paralon_Ø_4">#REF!</definedName>
    <definedName name="Macam2_Sambungan_GIP_Ø_1">#REF!</definedName>
    <definedName name="Macam2_Sambungan_GIP_Ø_1_1_4">#REF!</definedName>
    <definedName name="Macam2_Sambungan_GIP_Ø_1_2">#REF!</definedName>
    <definedName name="Macam2_Sambungan_GIP_Ø_11_2">#REF!</definedName>
    <definedName name="Macam2_Sambungan_GIP_Ø_13_4">#REF!</definedName>
    <definedName name="Macam2_Sambungan_GIP_Ø_2">#REF!</definedName>
    <definedName name="Macam2_Sambungan_GIP_Ø_2_1_2">#REF!</definedName>
    <definedName name="Macam2_Sambungan_GIP_Ø_3">#REF!</definedName>
    <definedName name="Macam2_Sambungan_GIP_Ø_3_4">#REF!</definedName>
    <definedName name="Macam2_Sambungan_GIP_Ø_4">#REF!</definedName>
    <definedName name="Macam2_Sambungan_Paralon_Ø_1">#REF!</definedName>
    <definedName name="Macam2_Sambungan_Paralon_Ø_1_1_2">#REF!</definedName>
    <definedName name="Macam2_Sambungan_Paralon_Ø_1_1_4">#REF!</definedName>
    <definedName name="Macam2_Sambungan_Paralon_Ø_1_2">#REF!</definedName>
    <definedName name="Macam2_Sambungan_Paralon_Ø_1_3_4">#REF!</definedName>
    <definedName name="Macam2_Sambungan_Paralon_Ø_2">#REF!</definedName>
    <definedName name="Macam2_Sambungan_Paralon_Ø_3_4">#REF!</definedName>
    <definedName name="MACRO">#REF!</definedName>
    <definedName name="madat">#REF!</definedName>
    <definedName name="made" hidden="1">#REF!</definedName>
    <definedName name="made_b" hidden="1">#REF!</definedName>
    <definedName name="mager">#REF!</definedName>
    <definedName name="magersel">#REF!</definedName>
    <definedName name="magne">#REF!</definedName>
    <definedName name="MAHKOTAGRC">#REF!</definedName>
    <definedName name="mai" localSheetId="2" hidden="1">{"'Sheet1'!$L$16"}</definedName>
    <definedName name="mai" hidden="1">{"'Sheet1'!$L$16"}</definedName>
    <definedName name="main">#REF!</definedName>
    <definedName name="Main_Process">#REF!</definedName>
    <definedName name="mainan_">#REF!</definedName>
    <definedName name="maint">#REF!</definedName>
    <definedName name="maint2">#REF!</definedName>
    <definedName name="maintain">#REF!</definedName>
    <definedName name="MAINTENANCE">#REF!</definedName>
    <definedName name="MAJOR">#REF!</definedName>
    <definedName name="majun">#REF!</definedName>
    <definedName name="MAK">#REF!</definedName>
    <definedName name="MAKADAM">#REF!</definedName>
    <definedName name="makan">#REF!</definedName>
    <definedName name="make">#REF!</definedName>
    <definedName name="MakeIt">NA()</definedName>
    <definedName name="mal">#REF!</definedName>
    <definedName name="malas">#REF!</definedName>
    <definedName name="Malat">#REF!</definedName>
    <definedName name="malat_2">#REF!</definedName>
    <definedName name="Malat_3">#REF!</definedName>
    <definedName name="malat_6">#REF!</definedName>
    <definedName name="malate">#REF!</definedName>
    <definedName name="malban">#REF!</definedName>
    <definedName name="malbane">#REF!</definedName>
    <definedName name="mall">#REF!</definedName>
    <definedName name="mallbalok">#REF!</definedName>
    <definedName name="mallkolom">#REF!</definedName>
    <definedName name="mallpon">#REF!</definedName>
    <definedName name="mallslof">#REF!</definedName>
    <definedName name="malum">#REF!</definedName>
    <definedName name="Mama">#REF!</definedName>
    <definedName name="MAmam">#REF!</definedName>
    <definedName name="mambu">#REF!</definedName>
    <definedName name="mamer40_60">#REF!</definedName>
    <definedName name="mammer">#REF!</definedName>
    <definedName name="man">#REF!</definedName>
    <definedName name="mancang">#REF!</definedName>
    <definedName name="mand">#REF!</definedName>
    <definedName name="mand_6">#REF!</definedName>
    <definedName name="mandor">#REF!</definedName>
    <definedName name="mandor.jam">#REF!</definedName>
    <definedName name="mandor__penebangan_pohon_dia_5_0">#REF!</definedName>
    <definedName name="MANDOR_1">#REF!</definedName>
    <definedName name="mandor_1_10">#REF!</definedName>
    <definedName name="mandor_1_2">#REF!</definedName>
    <definedName name="mandor_1_3">#REF!</definedName>
    <definedName name="mandor_1_4">#REF!</definedName>
    <definedName name="mandor_1_5">#REF!</definedName>
    <definedName name="mandor_1_6">#REF!</definedName>
    <definedName name="mandor_1_8">#REF!</definedName>
    <definedName name="MANDOR_10">#REF!</definedName>
    <definedName name="MANDOR_11">#REF!</definedName>
    <definedName name="MANDOR_111">#REF!</definedName>
    <definedName name="MANDOR_112">#REF!</definedName>
    <definedName name="MANDOR_113">#REF!</definedName>
    <definedName name="MANDOR_115">#REF!</definedName>
    <definedName name="MANDOR_117">#REF!</definedName>
    <definedName name="MANDOR_12">#REF!</definedName>
    <definedName name="MANDOR_13">#REF!</definedName>
    <definedName name="MANDOR_14">#REF!</definedName>
    <definedName name="MANDOR_15">#REF!</definedName>
    <definedName name="MANDOR_16">#REF!</definedName>
    <definedName name="MANDOR_17">#REF!</definedName>
    <definedName name="MANDOR_18">#REF!</definedName>
    <definedName name="MANDOR_19">#REF!</definedName>
    <definedName name="MANDOR_2">#REF!</definedName>
    <definedName name="MANDOR_20">#REF!</definedName>
    <definedName name="MANDOR_21">#REF!</definedName>
    <definedName name="MANDOR_22">#REF!</definedName>
    <definedName name="MANDOR_23">#REF!</definedName>
    <definedName name="MANDOR_24">#REF!</definedName>
    <definedName name="MANDOR_25">#REF!</definedName>
    <definedName name="MANDOR_26">#REF!</definedName>
    <definedName name="MANDOR_27">#REF!</definedName>
    <definedName name="MANDOR_28">#REF!</definedName>
    <definedName name="MANDOR_29">#REF!</definedName>
    <definedName name="MANDOR_3">#REF!</definedName>
    <definedName name="MANDOR_30">#REF!</definedName>
    <definedName name="MANDOR_31">#REF!</definedName>
    <definedName name="MANDOR_32">#REF!</definedName>
    <definedName name="MANDOR_33">#REF!</definedName>
    <definedName name="MANDOR_34">#REF!</definedName>
    <definedName name="MANDOR_35">#REF!</definedName>
    <definedName name="MANDOR_36">#REF!</definedName>
    <definedName name="MANDOR_37">#REF!</definedName>
    <definedName name="MANDOR_39">#REF!</definedName>
    <definedName name="MANDOR_4">#REF!</definedName>
    <definedName name="MANDOR_40">#REF!</definedName>
    <definedName name="MANDOR_41">#REF!</definedName>
    <definedName name="MANDOR_42">#REF!</definedName>
    <definedName name="MANDOR_43">#REF!</definedName>
    <definedName name="MANDOR_44">#REF!</definedName>
    <definedName name="MANDOR_45">#REF!</definedName>
    <definedName name="MANDOR_46">#REF!</definedName>
    <definedName name="MANDOR_47">#REF!</definedName>
    <definedName name="MANDOR_48">#REF!</definedName>
    <definedName name="MANDOR_49">#REF!</definedName>
    <definedName name="MANDOR_5">#REF!</definedName>
    <definedName name="MANDOR_50">#REF!</definedName>
    <definedName name="MANDOR_51">#REF!</definedName>
    <definedName name="MANDOR_52">#REF!</definedName>
    <definedName name="MANDOR_53">#REF!</definedName>
    <definedName name="MANDOR_54">#REF!</definedName>
    <definedName name="MANDOR_57">#REF!</definedName>
    <definedName name="MANDOR_58">#REF!</definedName>
    <definedName name="MANDOR_59">#REF!</definedName>
    <definedName name="MANDOR_6">#REF!</definedName>
    <definedName name="MANDOR_60">#REF!</definedName>
    <definedName name="MANDOR_61">#REF!</definedName>
    <definedName name="MANDOR_62">#REF!</definedName>
    <definedName name="MANDOR_63">#REF!</definedName>
    <definedName name="MANDOR_7">#REF!</definedName>
    <definedName name="MANDOR_8">#REF!</definedName>
    <definedName name="MANDOR_9">#REF!</definedName>
    <definedName name="mandor_AC">#REF!</definedName>
    <definedName name="mandor_ACL">#REF!</definedName>
    <definedName name="mandor_agregat_A_pelebaran">#REF!</definedName>
    <definedName name="mandor_agregat_A_peninggian">#REF!</definedName>
    <definedName name="mandor_agregat_B_pelebaran">#REF!</definedName>
    <definedName name="mandor_agregat_B_peninggian">#REF!</definedName>
    <definedName name="mandor_aspal_minor">#REF!</definedName>
    <definedName name="mandor_ATB">#REF!</definedName>
    <definedName name="mandor_ATBL">#REF!</definedName>
    <definedName name="mandor_B_0">#REF!</definedName>
    <definedName name="mandor_bahu_jalan">#REF!</definedName>
    <definedName name="mandor_batu_kali">#REF!</definedName>
    <definedName name="mandor_begisting">#REF!</definedName>
    <definedName name="MANDOR_BURTU">#REF!</definedName>
    <definedName name="mandor_ctsb">#REF!</definedName>
    <definedName name="mandor_gali_saluran">#REF!</definedName>
    <definedName name="mandor_galian_biasa">#REF!</definedName>
    <definedName name="mandor_galian_padas">#REF!</definedName>
    <definedName name="Mandor_gorong2_45sd75">#REF!</definedName>
    <definedName name="Mandor_gorong2_75sd120">#REF!</definedName>
    <definedName name="mandor_gorong2_sd45">#REF!</definedName>
    <definedName name="mandor_K_1_2_5">#REF!</definedName>
    <definedName name="mandor_K_2_2_5">#REF!</definedName>
    <definedName name="mandor_lapen">#REF!</definedName>
    <definedName name="MANDOR_LOKAL">#REF!</definedName>
    <definedName name="mandor_macadam">#REF!</definedName>
    <definedName name="mandor_marka">#REF!</definedName>
    <definedName name="mandor_marka_jalan">#REF!</definedName>
    <definedName name="Mandor_Name">#REF!</definedName>
    <definedName name="MANDOR_PACT">#REF!</definedName>
    <definedName name="mandor_pancang">#REF!</definedName>
    <definedName name="mandor_pancang_beton">#REF!</definedName>
    <definedName name="Mandor_PAsang_batu_mortar">#REF!</definedName>
    <definedName name="mandor_patok_hektometer">#REF!</definedName>
    <definedName name="mandor_patok_kilometer">#REF!</definedName>
    <definedName name="mandor_patok_pengarah">#REF!</definedName>
    <definedName name="mandor_pembersihan_pembongkaran">#REF!</definedName>
    <definedName name="mandor_Pembongkaran_bangunan">#REF!</definedName>
    <definedName name="mandor_penanaman_pohon">#REF!</definedName>
    <definedName name="mandor_penebangan_pohon_dia_3_0">#REF!</definedName>
    <definedName name="mandor_penebangan_pohon_dia_5_0">#REF!</definedName>
    <definedName name="mandor_penyiapan_badan_jalan">#REF!</definedName>
    <definedName name="mandor_prime_coat">#REF!</definedName>
    <definedName name="Mandor_RAB">#REF!</definedName>
    <definedName name="mandor_sandaran">#REF!</definedName>
    <definedName name="Mandor_Satuan">#REF!</definedName>
    <definedName name="mandor_tack_coat">#REF!</definedName>
    <definedName name="mandor_telford">#REF!</definedName>
    <definedName name="mandor_tulangan">#REF!</definedName>
    <definedName name="MANDOR_URUG_TANAH_BIASA">#REF!</definedName>
    <definedName name="MANDOR_URUGAN_TANAH_PILIHAN">#REF!</definedName>
    <definedName name="MANDOR311">#REF!</definedName>
    <definedName name="MANDOR312">#REF!</definedName>
    <definedName name="MANDOR33">#REF!</definedName>
    <definedName name="MANDOR511">#REF!</definedName>
    <definedName name="MANDOR512">#REF!</definedName>
    <definedName name="MANDOR521">#REF!</definedName>
    <definedName name="MANDOR611">#REF!</definedName>
    <definedName name="MANDOR753">#REF!</definedName>
    <definedName name="MANDOR818">#REF!</definedName>
    <definedName name="MANDOR819">#REF!</definedName>
    <definedName name="mandorb">#REF!</definedName>
    <definedName name="mandorc">#REF!</definedName>
    <definedName name="mandore">#REF!</definedName>
    <definedName name="mandoro">#REF!</definedName>
    <definedName name="mandr">#REF!</definedName>
    <definedName name="mandrt">#REF!</definedName>
    <definedName name="mangga">#REF!</definedName>
    <definedName name="manggaran">#REF!</definedName>
    <definedName name="manggaran_4">#REF!</definedName>
    <definedName name="Manggis">#REF!</definedName>
    <definedName name="mangun">#REF!</definedName>
    <definedName name="MANHOL">#REF!</definedName>
    <definedName name="manhole">#REF!</definedName>
    <definedName name="Manhole1">#REF!</definedName>
    <definedName name="Manhole2">#REF!</definedName>
    <definedName name="manhole60x100">#REF!</definedName>
    <definedName name="manhole60x60">#REF!</definedName>
    <definedName name="Manie_kayu">#REF!</definedName>
    <definedName name="Manpower">#REF!</definedName>
    <definedName name="manual.push">#REF!</definedName>
    <definedName name="Manual_call">#REF!</definedName>
    <definedName name="manusia">#REF!</definedName>
    <definedName name="mapel">#REF!</definedName>
    <definedName name="mar">#REF!</definedName>
    <definedName name="Mar_All">#REF!</definedName>
    <definedName name="Mar_Bahapal">#REF!</definedName>
    <definedName name="Mar_Barumun">#REF!</definedName>
    <definedName name="Mar_Buaya">#REF!</definedName>
    <definedName name="Mar_Dua1">#REF!</definedName>
    <definedName name="Mar_Dua2">#REF!</definedName>
    <definedName name="Mar_Hantu">#REF!</definedName>
    <definedName name="Mar_Pane">#REF!</definedName>
    <definedName name="Mar_Poncan">#REF!</definedName>
    <definedName name="Mar_Raso">#REF!</definedName>
    <definedName name="Mar_Sibintang">#REF!</definedName>
    <definedName name="Mar_Sibuluh">#REF!</definedName>
    <definedName name="Mar_Ujung">#REF!</definedName>
    <definedName name="marble">#REF!</definedName>
    <definedName name="marblestruc">#REF!</definedName>
    <definedName name="marex">#REF!</definedName>
    <definedName name="MARGA2">#REF!</definedName>
    <definedName name="margaluyu">#REF!</definedName>
    <definedName name="margin">#REF!</definedName>
    <definedName name="Marhom">#REF!</definedName>
    <definedName name="MARK">#REF!</definedName>
    <definedName name="mark_up">#REF!</definedName>
    <definedName name="mark_up_1">#REF!</definedName>
    <definedName name="mark_up_1_1">#REF!</definedName>
    <definedName name="mark_up_1_1_1">#REF!</definedName>
    <definedName name="mark_up_16">#REF!</definedName>
    <definedName name="mark_up_2">#REF!</definedName>
    <definedName name="mark_up_2_1">#REF!</definedName>
    <definedName name="mark_up_2_1_6">#REF!</definedName>
    <definedName name="mark_up_2_6">#REF!</definedName>
    <definedName name="mark_up_2_7">#REF!</definedName>
    <definedName name="mark_up_3">#REF!</definedName>
    <definedName name="mark_up_3_1">#REF!</definedName>
    <definedName name="mark_up_3_4">#REF!</definedName>
    <definedName name="mark_up_3_6">#REF!</definedName>
    <definedName name="mark_up_3_7">#REF!</definedName>
    <definedName name="mark_up_4">#REF!</definedName>
    <definedName name="mark_up_4_1">#REF!</definedName>
    <definedName name="mark_up_4_2">#REF!</definedName>
    <definedName name="mark_up_4_2_6">#REF!</definedName>
    <definedName name="mark_up_4_4">#REF!</definedName>
    <definedName name="mark_up_4_6">#REF!</definedName>
    <definedName name="mark_up_4_7">#REF!</definedName>
    <definedName name="mark_up_5">#REF!</definedName>
    <definedName name="mark_up_5_2">#REF!</definedName>
    <definedName name="mark_up_5_2_6">#REF!</definedName>
    <definedName name="mark_up_5_4">#REF!</definedName>
    <definedName name="mark_up_5_6">#REF!</definedName>
    <definedName name="mark_up_5_7">#REF!</definedName>
    <definedName name="mark_up_6">#REF!</definedName>
    <definedName name="mark_up_6_1">#REF!</definedName>
    <definedName name="mark_up_6_4">#REF!</definedName>
    <definedName name="mark_up_6_6">#REF!</definedName>
    <definedName name="mark_up_6_7">#REF!</definedName>
    <definedName name="mark_up_7">#REF!</definedName>
    <definedName name="mark_up_7_1">#REF!</definedName>
    <definedName name="mark_up_8">#REF!</definedName>
    <definedName name="mark_up_9">#REF!</definedName>
    <definedName name="Mark_UpA">#REF!</definedName>
    <definedName name="Mark_UpA_1">#REF!</definedName>
    <definedName name="Mark_UpB">#REF!</definedName>
    <definedName name="Mark_UpB_1">#REF!</definedName>
    <definedName name="marka">#REF!</definedName>
    <definedName name="MARKA_1">#REF!</definedName>
    <definedName name="MARKA_2">#REF!</definedName>
    <definedName name="MARKA_JALAN">#REF!</definedName>
    <definedName name="MARKA_JALAN_1_6">"#REF!"</definedName>
    <definedName name="MARKA_JALAN_2_6">"#REF!"</definedName>
    <definedName name="MARKA_JALAN_6">"#REF!"</definedName>
    <definedName name="markajalan">#REF!</definedName>
    <definedName name="markalat">#REF!</definedName>
    <definedName name="markbahan">#REF!</definedName>
    <definedName name="markbaja">#REF!</definedName>
    <definedName name="markbesi">#REF!</definedName>
    <definedName name="markbeton">#REF!</definedName>
    <definedName name="markdolar">#REF!</definedName>
    <definedName name="markelec">#REF!</definedName>
    <definedName name="Marketing">#REF!</definedName>
    <definedName name="MarketingBaru">#REF!</definedName>
    <definedName name="markidc">#REF!</definedName>
    <definedName name="marking">#REF!</definedName>
    <definedName name="markkonsul">#REF!</definedName>
    <definedName name="markls">#REF!</definedName>
    <definedName name="markmech">#REF!</definedName>
    <definedName name="markmember1">#REF!</definedName>
    <definedName name="markmember2">#REF!</definedName>
    <definedName name="markpabrik">#REF!</definedName>
    <definedName name="markpancang">#REF!</definedName>
    <definedName name="marksemen">#REF!</definedName>
    <definedName name="marksub">#REF!</definedName>
    <definedName name="marku">#REF!</definedName>
    <definedName name="MARKUP">#REF!</definedName>
    <definedName name="MARKUP_1">#REF!</definedName>
    <definedName name="MARKUP_1_1">#REF!</definedName>
    <definedName name="MARKUP_2">#REF!</definedName>
    <definedName name="MARKUP_2_1">#REF!</definedName>
    <definedName name="MARKUP_2_1_6">#REF!</definedName>
    <definedName name="MARKUP_2_6">#REF!</definedName>
    <definedName name="MARKUP_3">#REF!</definedName>
    <definedName name="MARKUP_3_2">#REF!</definedName>
    <definedName name="MARKUP_3_2_6">#REF!</definedName>
    <definedName name="MARKUP_3_4">#REF!</definedName>
    <definedName name="MARKUP_3_6">#REF!</definedName>
    <definedName name="MARKUP_3_7">#REF!</definedName>
    <definedName name="MARKUP_4">#REF!</definedName>
    <definedName name="MARKUP_4_1">#REF!</definedName>
    <definedName name="MARKUP_4_2">#REF!</definedName>
    <definedName name="MARKUP_4_2_6">#REF!</definedName>
    <definedName name="MARKUP_4_4">#REF!</definedName>
    <definedName name="MARKUP_4_6">#REF!</definedName>
    <definedName name="MARKUP_4_7">#REF!</definedName>
    <definedName name="MARKUP_5">#REF!</definedName>
    <definedName name="MARKUP_5_2">#REF!</definedName>
    <definedName name="MARKUP_5_2_6">#REF!</definedName>
    <definedName name="MARKUP_5_4">#REF!</definedName>
    <definedName name="MARKUP_5_6">#REF!</definedName>
    <definedName name="MARKUP_5_7">#REF!</definedName>
    <definedName name="MARKUP_6">#REF!</definedName>
    <definedName name="MARKUP_6_1">#REF!</definedName>
    <definedName name="MARKUP_6_2">#REF!</definedName>
    <definedName name="MARKUP_6_2_6">#REF!</definedName>
    <definedName name="MARKUP_6_4">#REF!</definedName>
    <definedName name="MARKUP_6_6">#REF!</definedName>
    <definedName name="MARKUP_6_7">#REF!</definedName>
    <definedName name="MARKUP_7">#REF!</definedName>
    <definedName name="MARKUP_7_1">#REF!</definedName>
    <definedName name="MARKUP_7_6">#REF!</definedName>
    <definedName name="MARKUP_7_7">#REF!</definedName>
    <definedName name="MARKUP_8">#REF!</definedName>
    <definedName name="MARKUP_9">#REF!</definedName>
    <definedName name="Markup_Pek">#REF!</definedName>
    <definedName name="Markup_Pek_1">#REF!</definedName>
    <definedName name="MARKUP_RP">#REF!</definedName>
    <definedName name="markup_STR">#REF!</definedName>
    <definedName name="Markup_Upah">#REF!</definedName>
    <definedName name="Markup_Upah_1">#REF!</definedName>
    <definedName name="Markup_Upah_7">#REF!</definedName>
    <definedName name="MARKUP_US">#REF!</definedName>
    <definedName name="markupah">#REF!</definedName>
    <definedName name="markupSTR">#REF!</definedName>
    <definedName name="MARM">#REF!</definedName>
    <definedName name="marmer">#REF!</definedName>
    <definedName name="marmer.solid">#REF!</definedName>
    <definedName name="marmer_40_60">#REF!</definedName>
    <definedName name="marmer_400x400">#REF!</definedName>
    <definedName name="MARMER_40X40">#REF!</definedName>
    <definedName name="marmer_60_60">#REF!</definedName>
    <definedName name="Marmer_Alam__Lampung_Ukuran_Besar">#REF!</definedName>
    <definedName name="Marmer_Alam__Lampung_Ukuran_Kecil">#REF!</definedName>
    <definedName name="Marmer_Alam_Citatah_Ukuran_Besar">#REF!</definedName>
    <definedName name="Marmer_Alam_Citatah_Ukuran_Kecil">#REF!</definedName>
    <definedName name="Marmer_Sintetis">#REF!</definedName>
    <definedName name="Marmer_wastafel">#REF!</definedName>
    <definedName name="marmer40x40">#REF!</definedName>
    <definedName name="marmer60ddbasah">#REF!</definedName>
    <definedName name="marmer60x60">#REF!</definedName>
    <definedName name="marmeralam">#REF!</definedName>
    <definedName name="MarmerBandung">#REF!</definedName>
    <definedName name="MARMERD">#REF!</definedName>
    <definedName name="MarmerItali">#REF!</definedName>
    <definedName name="MARMERL">#REF!</definedName>
    <definedName name="MarmerLampung">#REF!</definedName>
    <definedName name="MarmerLampung30.30">#REF!</definedName>
    <definedName name="marmerml">#REF!</definedName>
    <definedName name="marmerujungpandang">#REF!</definedName>
    <definedName name="mars">#REF!</definedName>
    <definedName name="Martl">#REF!</definedName>
    <definedName name="marwan" localSheetId="2" hidden="1">{#N/A,#N/A,FALSE,"M.02"}</definedName>
    <definedName name="marwan" hidden="1">{#N/A,#N/A,FALSE,"M.02"}</definedName>
    <definedName name="mas" localSheetId="2">{"Book1","4.09 FLORA DAN FAUNA.xls","4.22 PERLENGKAPAN SEKOLAH.xls"}</definedName>
    <definedName name="mas">{"Book1","4.09 FLORA DAN FAUNA.xls","4.22 PERLENGKAPAN SEKOLAH.xls"}</definedName>
    <definedName name="MAS.01">#REF!</definedName>
    <definedName name="MAS.01B">#REF!</definedName>
    <definedName name="MAS.01G">#REF!</definedName>
    <definedName name="MAS.02">#REF!</definedName>
    <definedName name="MAS.02B">#REF!</definedName>
    <definedName name="MAS.02G">#REF!</definedName>
    <definedName name="MAS.03">#REF!</definedName>
    <definedName name="MAS.03B">#REF!</definedName>
    <definedName name="MAS.03G">#REF!</definedName>
    <definedName name="MAS.04">#REF!</definedName>
    <definedName name="MAS.04B">#REF!</definedName>
    <definedName name="MAS.04G">#REF!</definedName>
    <definedName name="MAS.05">#REF!</definedName>
    <definedName name="MAS.05B">#REF!</definedName>
    <definedName name="MAS.05G">#REF!</definedName>
    <definedName name="MAS.06">#REF!</definedName>
    <definedName name="MAS.06B">#REF!</definedName>
    <definedName name="MAS.06G">#REF!</definedName>
    <definedName name="MAS.07">#REF!</definedName>
    <definedName name="MAS.07B">#REF!</definedName>
    <definedName name="MAS.07G">#REF!</definedName>
    <definedName name="MAS.08">#REF!</definedName>
    <definedName name="MAS.08B">#REF!</definedName>
    <definedName name="MAS.08G">#REF!</definedName>
    <definedName name="MAS.09">#REF!</definedName>
    <definedName name="MAS.09B">#REF!</definedName>
    <definedName name="MAS.09G">#REF!</definedName>
    <definedName name="MAS.10">#REF!</definedName>
    <definedName name="MAS.10B">#REF!</definedName>
    <definedName name="MAS.10G">#REF!</definedName>
    <definedName name="MAS.11">#REF!</definedName>
    <definedName name="MAS.11B">#REF!</definedName>
    <definedName name="MAS.11G">#REF!</definedName>
    <definedName name="MAS.12">#REF!</definedName>
    <definedName name="MAS.12B">#REF!</definedName>
    <definedName name="MAS.12G">#REF!</definedName>
    <definedName name="MAS.13">#REF!</definedName>
    <definedName name="MAS.13B">#REF!</definedName>
    <definedName name="MAS.13G">#REF!</definedName>
    <definedName name="mas_14" localSheetId="2">{"Book1","4.09 FLORA DAN FAUNA.xls","4.22 PERLENGKAPAN SEKOLAH.xls"}</definedName>
    <definedName name="mas_14">{"Book1","4.09 FLORA DAN FAUNA.xls","4.22 PERLENGKAPAN SEKOLAH.xls"}</definedName>
    <definedName name="mas_5" localSheetId="2">{"Book1","4.09 FLORA DAN FAUNA.xls","4.22 PERLENGKAPAN SEKOLAH.xls"}</definedName>
    <definedName name="mas_5">{"Book1","4.09 FLORA DAN FAUNA.xls","4.22 PERLENGKAPAN SEKOLAH.xls"}</definedName>
    <definedName name="mas_6" localSheetId="2">{"Book1","4.09 FLORA DAN FAUNA.xls","4.22 PERLENGKAPAN SEKOLAH.xls"}</definedName>
    <definedName name="mas_6">{"Book1","4.09 FLORA DAN FAUNA.xls","4.22 PERLENGKAPAN SEKOLAH.xls"}</definedName>
    <definedName name="mas0" localSheetId="2">{"Book1","4.09 FLORA DAN FAUNA.xls","4.22 PERLENGKAPAN SEKOLAH.xls"}</definedName>
    <definedName name="mas0">{"Book1","4.09 FLORA DAN FAUNA.xls","4.22 PERLENGKAPAN SEKOLAH.xls"}</definedName>
    <definedName name="mas0_14" localSheetId="2">{"Book1","4.09 FLORA DAN FAUNA.xls","4.22 PERLENGKAPAN SEKOLAH.xls"}</definedName>
    <definedName name="mas0_14">{"Book1","4.09 FLORA DAN FAUNA.xls","4.22 PERLENGKAPAN SEKOLAH.xls"}</definedName>
    <definedName name="mas0_5" localSheetId="2">{"Book1","4.09 FLORA DAN FAUNA.xls","4.22 PERLENGKAPAN SEKOLAH.xls"}</definedName>
    <definedName name="mas0_5">{"Book1","4.09 FLORA DAN FAUNA.xls","4.22 PERLENGKAPAN SEKOLAH.xls"}</definedName>
    <definedName name="mas0_6" localSheetId="2">{"Book1","4.09 FLORA DAN FAUNA.xls","4.22 PERLENGKAPAN SEKOLAH.xls"}</definedName>
    <definedName name="mas0_6">{"Book1","4.09 FLORA DAN FAUNA.xls","4.22 PERLENGKAPAN SEKOLAH.xls"}</definedName>
    <definedName name="mas1_14" localSheetId="2">{"Book1","4.09 FLORA DAN FAUNA.xls","4.22 PERLENGKAPAN SEKOLAH.xls"}</definedName>
    <definedName name="mas1_14">{"Book1","4.09 FLORA DAN FAUNA.xls","4.22 PERLENGKAPAN SEKOLAH.xls"}</definedName>
    <definedName name="mas1_5" localSheetId="2">{"Book1","4.09 FLORA DAN FAUNA.xls","4.22 PERLENGKAPAN SEKOLAH.xls"}</definedName>
    <definedName name="mas1_5">{"Book1","4.09 FLORA DAN FAUNA.xls","4.22 PERLENGKAPAN SEKOLAH.xls"}</definedName>
    <definedName name="mas1_6" localSheetId="2">{"Book1","4.09 FLORA DAN FAUNA.xls","4.22 PERLENGKAPAN SEKOLAH.xls"}</definedName>
    <definedName name="mas1_6">{"Book1","4.09 FLORA DAN FAUNA.xls","4.22 PERLENGKAPAN SEKOLAH.xls"}</definedName>
    <definedName name="mas12_14" localSheetId="2">{"Book1","4.09 FLORA DAN FAUNA.xls","4.22 PERLENGKAPAN SEKOLAH.xls"}</definedName>
    <definedName name="mas12_14">{"Book1","4.09 FLORA DAN FAUNA.xls","4.22 PERLENGKAPAN SEKOLAH.xls"}</definedName>
    <definedName name="mas12_5" localSheetId="2">{"Book1","4.09 FLORA DAN FAUNA.xls","4.22 PERLENGKAPAN SEKOLAH.xls"}</definedName>
    <definedName name="mas12_5">{"Book1","4.09 FLORA DAN FAUNA.xls","4.22 PERLENGKAPAN SEKOLAH.xls"}</definedName>
    <definedName name="mas12_6" localSheetId="2">{"Book1","4.09 FLORA DAN FAUNA.xls","4.22 PERLENGKAPAN SEKOLAH.xls"}</definedName>
    <definedName name="mas12_6">{"Book1","4.09 FLORA DAN FAUNA.xls","4.22 PERLENGKAPAN SEKOLAH.xls"}</definedName>
    <definedName name="mas4_14" localSheetId="2">{"Book1","4.09 FLORA DAN FAUNA.xls","4.22 PERLENGKAPAN SEKOLAH.xls"}</definedName>
    <definedName name="mas4_14">{"Book1","4.09 FLORA DAN FAUNA.xls","4.22 PERLENGKAPAN SEKOLAH.xls"}</definedName>
    <definedName name="mas4_5" localSheetId="2">{"Book1","4.09 FLORA DAN FAUNA.xls","4.22 PERLENGKAPAN SEKOLAH.xls"}</definedName>
    <definedName name="mas4_5">{"Book1","4.09 FLORA DAN FAUNA.xls","4.22 PERLENGKAPAN SEKOLAH.xls"}</definedName>
    <definedName name="mas4_6" localSheetId="2">{"Book1","4.09 FLORA DAN FAUNA.xls","4.22 PERLENGKAPAN SEKOLAH.xls"}</definedName>
    <definedName name="mas4_6">{"Book1","4.09 FLORA DAN FAUNA.xls","4.22 PERLENGKAPAN SEKOLAH.xls"}</definedName>
    <definedName name="mas5_14" localSheetId="2">{"Book1","4.09 FLORA DAN FAUNA.xls","4.22 PERLENGKAPAN SEKOLAH.xls"}</definedName>
    <definedName name="mas5_14">{"Book1","4.09 FLORA DAN FAUNA.xls","4.22 PERLENGKAPAN SEKOLAH.xls"}</definedName>
    <definedName name="mas5_5" localSheetId="2">{"Book1","4.09 FLORA DAN FAUNA.xls","4.22 PERLENGKAPAN SEKOLAH.xls"}</definedName>
    <definedName name="mas5_5">{"Book1","4.09 FLORA DAN FAUNA.xls","4.22 PERLENGKAPAN SEKOLAH.xls"}</definedName>
    <definedName name="mas5_6" localSheetId="2">{"Book1","4.09 FLORA DAN FAUNA.xls","4.22 PERLENGKAPAN SEKOLAH.xls"}</definedName>
    <definedName name="mas5_6">{"Book1","4.09 FLORA DAN FAUNA.xls","4.22 PERLENGKAPAN SEKOLAH.xls"}</definedName>
    <definedName name="mas6_14" localSheetId="2">{"Book1","4.09 FLORA DAN FAUNA.xls","4.22 PERLENGKAPAN SEKOLAH.xls"}</definedName>
    <definedName name="mas6_14">{"Book1","4.09 FLORA DAN FAUNA.xls","4.22 PERLENGKAPAN SEKOLAH.xls"}</definedName>
    <definedName name="mas6_5" localSheetId="2">{"Book1","4.09 FLORA DAN FAUNA.xls","4.22 PERLENGKAPAN SEKOLAH.xls"}</definedName>
    <definedName name="mas6_5">{"Book1","4.09 FLORA DAN FAUNA.xls","4.22 PERLENGKAPAN SEKOLAH.xls"}</definedName>
    <definedName name="mas6_6" localSheetId="2">{"Book1","4.09 FLORA DAN FAUNA.xls","4.22 PERLENGKAPAN SEKOLAH.xls"}</definedName>
    <definedName name="mas6_6">{"Book1","4.09 FLORA DAN FAUNA.xls","4.22 PERLENGKAPAN SEKOLAH.xls"}</definedName>
    <definedName name="mas7_14" localSheetId="2">{"Book1","4.09 FLORA DAN FAUNA.xls","4.22 PERLENGKAPAN SEKOLAH.xls"}</definedName>
    <definedName name="mas7_14">{"Book1","4.09 FLORA DAN FAUNA.xls","4.22 PERLENGKAPAN SEKOLAH.xls"}</definedName>
    <definedName name="mas7_5" localSheetId="2">{"Book1","4.09 FLORA DAN FAUNA.xls","4.22 PERLENGKAPAN SEKOLAH.xls"}</definedName>
    <definedName name="mas7_5">{"Book1","4.09 FLORA DAN FAUNA.xls","4.22 PERLENGKAPAN SEKOLAH.xls"}</definedName>
    <definedName name="mas7_6" localSheetId="2">{"Book1","4.09 FLORA DAN FAUNA.xls","4.22 PERLENGKAPAN SEKOLAH.xls"}</definedName>
    <definedName name="mas7_6">{"Book1","4.09 FLORA DAN FAUNA.xls","4.22 PERLENGKAPAN SEKOLAH.xls"}</definedName>
    <definedName name="mas8_14" localSheetId="2">{"Book1","4.09 FLORA DAN FAUNA.xls","4.22 PERLENGKAPAN SEKOLAH.xls"}</definedName>
    <definedName name="mas8_14">{"Book1","4.09 FLORA DAN FAUNA.xls","4.22 PERLENGKAPAN SEKOLAH.xls"}</definedName>
    <definedName name="mas8_5" localSheetId="2">{"Book1","4.09 FLORA DAN FAUNA.xls","4.22 PERLENGKAPAN SEKOLAH.xls"}</definedName>
    <definedName name="mas8_5">{"Book1","4.09 FLORA DAN FAUNA.xls","4.22 PERLENGKAPAN SEKOLAH.xls"}</definedName>
    <definedName name="mas8_6" localSheetId="2">{"Book1","4.09 FLORA DAN FAUNA.xls","4.22 PERLENGKAPAN SEKOLAH.xls"}</definedName>
    <definedName name="mas8_6">{"Book1","4.09 FLORA DAN FAUNA.xls","4.22 PERLENGKAPAN SEKOLAH.xls"}</definedName>
    <definedName name="mas9_14" localSheetId="2">{"Book1","4.09 FLORA DAN FAUNA.xls","4.22 PERLENGKAPAN SEKOLAH.xls"}</definedName>
    <definedName name="mas9_14">{"Book1","4.09 FLORA DAN FAUNA.xls","4.22 PERLENGKAPAN SEKOLAH.xls"}</definedName>
    <definedName name="mas9_5" localSheetId="2">{"Book1","4.09 FLORA DAN FAUNA.xls","4.22 PERLENGKAPAN SEKOLAH.xls"}</definedName>
    <definedName name="mas9_5">{"Book1","4.09 FLORA DAN FAUNA.xls","4.22 PERLENGKAPAN SEKOLAH.xls"}</definedName>
    <definedName name="mas9_6" localSheetId="2">{"Book1","4.09 FLORA DAN FAUNA.xls","4.22 PERLENGKAPAN SEKOLAH.xls"}</definedName>
    <definedName name="mas9_6">{"Book1","4.09 FLORA DAN FAUNA.xls","4.22 PERLENGKAPAN SEKOLAH.xls"}</definedName>
    <definedName name="masa">#REF!</definedName>
    <definedName name="MASANG.ACESSORIS">#REF!</definedName>
    <definedName name="MASANG.PIPA">#REF!</definedName>
    <definedName name="masapelak">#REF!</definedName>
    <definedName name="MasaPelaks">#REF!</definedName>
    <definedName name="MasaPemel">#REF!</definedName>
    <definedName name="masapen">#REF!</definedName>
    <definedName name="MASASA">#REF!:#REF!</definedName>
    <definedName name="masinis">#REF!</definedName>
    <definedName name="masinis.jam">#REF!</definedName>
    <definedName name="masinis_4">#REF!</definedName>
    <definedName name="MASJID">#REF!</definedName>
    <definedName name="masjid_extern">#REF!</definedName>
    <definedName name="masjid_intern">#REF!</definedName>
    <definedName name="Masker3ply50pcs_ANHSP_HarsatRAB">#REF!</definedName>
    <definedName name="Masker3ply50pcs_ANHSP_HarsatRAP">#REF!</definedName>
    <definedName name="Masker3ply50pcs_ANHSP_Name">#REF!</definedName>
    <definedName name="Masker3ply50pcs_ANHSP_Satuan">#REF!</definedName>
    <definedName name="Masker3ply50pcs_HarsatRAB">#REF!</definedName>
    <definedName name="Masker3ply50pcs_HarsatRAP">#REF!</definedName>
    <definedName name="Masker3ply50pcs_Name">#REF!</definedName>
    <definedName name="Masker3ply50pcs_Satuan">#REF!</definedName>
    <definedName name="Masking">#REF!</definedName>
    <definedName name="MASONRY">#REF!</definedName>
    <definedName name="masonry_A">#REF!</definedName>
    <definedName name="masrur">#REF!</definedName>
    <definedName name="MASTER">#REF!</definedName>
    <definedName name="masterclock">#REF!</definedName>
    <definedName name="MasterDesk1_Name">#REF!</definedName>
    <definedName name="MasterDesk1_RAB">#REF!</definedName>
    <definedName name="MasterDesk1_RAP">#REF!</definedName>
    <definedName name="MasterDesk1_Satuan">#REF!</definedName>
    <definedName name="MasterDesk2_Name">#REF!</definedName>
    <definedName name="MasterDesk2_RAB">#REF!</definedName>
    <definedName name="MasterDesk2_RAP">#REF!</definedName>
    <definedName name="MasterDesk2_Satuan">#REF!</definedName>
    <definedName name="MASUK">#REF!:#REF!</definedName>
    <definedName name="MasukanRange">#REF!</definedName>
    <definedName name="mat">#REF!</definedName>
    <definedName name="MAT.01">#REF!</definedName>
    <definedName name="MAT.01B">#REF!</definedName>
    <definedName name="MAT.01G">#REF!</definedName>
    <definedName name="MAT.02">#REF!</definedName>
    <definedName name="MAT.02B">#REF!</definedName>
    <definedName name="MAT.02G">#REF!</definedName>
    <definedName name="MAT.03">#REF!</definedName>
    <definedName name="MAT.03B">#REF!</definedName>
    <definedName name="MAT.03G">#REF!</definedName>
    <definedName name="MAT.04">#REF!</definedName>
    <definedName name="MAT.04B">#REF!</definedName>
    <definedName name="MAT.04G">#REF!</definedName>
    <definedName name="MAT.05">#REF!</definedName>
    <definedName name="MAT.05B">#REF!</definedName>
    <definedName name="MAT.05G">#REF!</definedName>
    <definedName name="MAT.06">#REF!</definedName>
    <definedName name="MAT.06B">#REF!</definedName>
    <definedName name="MAT.06G">#REF!</definedName>
    <definedName name="MAT.07">#REF!</definedName>
    <definedName name="MAT.07B">#REF!</definedName>
    <definedName name="MAT.07G">#REF!</definedName>
    <definedName name="MAT.08">#REF!</definedName>
    <definedName name="MAT.08B">#REF!</definedName>
    <definedName name="MAT.08G">#REF!</definedName>
    <definedName name="MAT.09">#REF!</definedName>
    <definedName name="MAT.09B">#REF!</definedName>
    <definedName name="MAT.09G">#REF!</definedName>
    <definedName name="MAT.10">#REF!</definedName>
    <definedName name="MAT.1013">#REF!</definedName>
    <definedName name="MAT.10B">#REF!</definedName>
    <definedName name="MAT.10G">#REF!</definedName>
    <definedName name="MAT.11">#REF!</definedName>
    <definedName name="MAT.11B">#REF!</definedName>
    <definedName name="MAT.11G">#REF!</definedName>
    <definedName name="MAT.12">#REF!</definedName>
    <definedName name="MAT.12B">#REF!</definedName>
    <definedName name="MAT.12G">#REF!</definedName>
    <definedName name="MAT.13">#REF!</definedName>
    <definedName name="MAT.13B">#REF!</definedName>
    <definedName name="MAT.13G">#REF!</definedName>
    <definedName name="MAT.14">#REF!</definedName>
    <definedName name="MAT.14B">#REF!</definedName>
    <definedName name="MAT.14G">#REF!</definedName>
    <definedName name="MAT.15">#REF!</definedName>
    <definedName name="MAT.15B">#REF!</definedName>
    <definedName name="MAT.15G">#REF!</definedName>
    <definedName name="MAT.16">#REF!</definedName>
    <definedName name="MAT.16B">#REF!</definedName>
    <definedName name="MAT.16G">#REF!</definedName>
    <definedName name="MAT.17">#REF!</definedName>
    <definedName name="MAT.17B">#REF!</definedName>
    <definedName name="MAT.17G">#REF!</definedName>
    <definedName name="MAT.18">#REF!</definedName>
    <definedName name="MAT.18B">#REF!</definedName>
    <definedName name="MAT.18G">#REF!</definedName>
    <definedName name="mat.gal">#REF!</definedName>
    <definedName name="MAT.GAL1">#REF!</definedName>
    <definedName name="MAT.GOR">#REF!</definedName>
    <definedName name="MAT.GOR1">#REF!</definedName>
    <definedName name="mat.k810">#REF!</definedName>
    <definedName name="mat.pas">#REF!</definedName>
    <definedName name="MAT.PAS1">#REF!</definedName>
    <definedName name="MAT.SIS">#REF!</definedName>
    <definedName name="MAT.SIS1">#REF!</definedName>
    <definedName name="MAT.TLD">#REF!</definedName>
    <definedName name="MAT.TLD1">#REF!</definedName>
    <definedName name="mat_1">#REF!</definedName>
    <definedName name="mat_1_1">#REF!</definedName>
    <definedName name="mat_10">#REF!</definedName>
    <definedName name="mat_11">#REF!</definedName>
    <definedName name="mat_2">#REF!</definedName>
    <definedName name="mat_2_1">#REF!</definedName>
    <definedName name="mat_2_4">#REF!</definedName>
    <definedName name="mat_3">#REF!</definedName>
    <definedName name="mat_3_2">#REF!</definedName>
    <definedName name="mat_3_4">#REF!</definedName>
    <definedName name="mat_3_6">#REF!</definedName>
    <definedName name="mat_3_7">#REF!</definedName>
    <definedName name="mat_4">#REF!</definedName>
    <definedName name="mat_4_1">#REF!</definedName>
    <definedName name="mat_4_2">#REF!</definedName>
    <definedName name="mat_4_4">#REF!</definedName>
    <definedName name="mat_4_6">#REF!</definedName>
    <definedName name="mat_4_7">#REF!</definedName>
    <definedName name="mat_5">#REF!</definedName>
    <definedName name="mat_5_2">#REF!</definedName>
    <definedName name="mat_5_4">#REF!</definedName>
    <definedName name="mat_5_6">#REF!</definedName>
    <definedName name="mat_5_7">#REF!</definedName>
    <definedName name="mat_6">#REF!</definedName>
    <definedName name="mat_6_1">#REF!</definedName>
    <definedName name="mat_6_2">#REF!</definedName>
    <definedName name="mat_6_4">#REF!</definedName>
    <definedName name="mat_6_6">#REF!</definedName>
    <definedName name="mat_6_7">#REF!</definedName>
    <definedName name="mat_7">#REF!</definedName>
    <definedName name="mat_7_1">#REF!</definedName>
    <definedName name="mat_8">#REF!</definedName>
    <definedName name="mat_9">#REF!</definedName>
    <definedName name="mat_civil">#REF!</definedName>
    <definedName name="mat_on_site">#REF!</definedName>
    <definedName name="mat_wheepole">#REF!</definedName>
    <definedName name="mata">#REF!</definedName>
    <definedName name="Mata_bor">#REF!</definedName>
    <definedName name="Mata_gergaji">#REF!</definedName>
    <definedName name="matakran">#REF!</definedName>
    <definedName name="MATAKUCING">#REF!</definedName>
    <definedName name="matap">#REF!</definedName>
    <definedName name="MATBESI">#REF!</definedName>
    <definedName name="MATERIAL">#REF!</definedName>
    <definedName name="MATERIAL_BANTU__BESI_SIKU">#REF!</definedName>
    <definedName name="Material_List">#REF!</definedName>
    <definedName name="Material_Lose_Factor">#REF!</definedName>
    <definedName name="Material_pilihan">#REF!</definedName>
    <definedName name="Material_Rangka_Baja">#REF!</definedName>
    <definedName name="MATERIAL_RP">#REF!</definedName>
    <definedName name="material_timbunan_bahu_jalan">#REF!</definedName>
    <definedName name="MATERIAL_US">#REF!</definedName>
    <definedName name="Material1">#REF!</definedName>
    <definedName name="material2">#REF!</definedName>
    <definedName name="MATERIALKU">#REF!</definedName>
    <definedName name="materialpilihan">#REF!</definedName>
    <definedName name="matger">#REF!</definedName>
    <definedName name="MATI.K.710">#REF!</definedName>
    <definedName name="MATI.K210">#REF!</definedName>
    <definedName name="mati.k422">#REF!</definedName>
    <definedName name="mati.k424">#REF!</definedName>
    <definedName name="MATI.K515">#REF!</definedName>
    <definedName name="MATI.K521">#REF!</definedName>
    <definedName name="MATI.K612">#REF!</definedName>
    <definedName name="MATI.K615">#REF!</definedName>
    <definedName name="MATI.K617">#REF!</definedName>
    <definedName name="MATI.K618">#REF!</definedName>
    <definedName name="MATI.K715">#REF!</definedName>
    <definedName name="MATI.K725">#REF!</definedName>
    <definedName name="MATII.K210">#REF!</definedName>
    <definedName name="matii.k422">#REF!</definedName>
    <definedName name="matii.k424">#REF!</definedName>
    <definedName name="MATII.K515">#REF!</definedName>
    <definedName name="MATII.K521">#REF!</definedName>
    <definedName name="MATII.K612">#REF!</definedName>
    <definedName name="MATII.K615">#REF!</definedName>
    <definedName name="MATII.K617">#REF!</definedName>
    <definedName name="MATII.K618">#REF!</definedName>
    <definedName name="MATII.K710">#REF!</definedName>
    <definedName name="MATII.K715">#REF!</definedName>
    <definedName name="MATII.K725">#REF!</definedName>
    <definedName name="matim">#REF!</definedName>
    <definedName name="MATKLASA">#REF!</definedName>
    <definedName name="matlaut">#REF!</definedName>
    <definedName name="matlN">#REF!</definedName>
    <definedName name="matlP">#REF!</definedName>
    <definedName name="matlP2">#REF!</definedName>
    <definedName name="matoa">#REF!</definedName>
    <definedName name="matpil">#REF!</definedName>
    <definedName name="matras">#REF!</definedName>
    <definedName name="matrix">#REF!</definedName>
    <definedName name="matrix_1">#REF!</definedName>
    <definedName name="MATSTRESING">#REF!</definedName>
    <definedName name="matv">#REF!</definedName>
    <definedName name="mau" localSheetId="2" hidden="1">{#N/A,#N/A,FALSE,"M.31"}</definedName>
    <definedName name="mau" hidden="1">{#N/A,#N/A,FALSE,"M.31"}</definedName>
    <definedName name="mav">#REF!</definedName>
    <definedName name="mavu">#REF!</definedName>
    <definedName name="MAX">#REF!</definedName>
    <definedName name="May">#REF!</definedName>
    <definedName name="May_All">#REF!</definedName>
    <definedName name="May_Bahapal">#REF!</definedName>
    <definedName name="May_Barumun">#REF!</definedName>
    <definedName name="May_Buaya">#REF!</definedName>
    <definedName name="May_Dua1">#REF!</definedName>
    <definedName name="May_Dua2">#REF!</definedName>
    <definedName name="May_Hantu">#REF!</definedName>
    <definedName name="May_Pane">#REF!</definedName>
    <definedName name="May_Poncan">#REF!</definedName>
    <definedName name="May_Raso">#REF!</definedName>
    <definedName name="May_Sibintang">#REF!</definedName>
    <definedName name="May_Sibuluh">#REF!</definedName>
    <definedName name="May_Ujung">#REF!</definedName>
    <definedName name="MB">#REF!</definedName>
    <definedName name="MB.K.300">#REF!</definedName>
    <definedName name="MB.K300.">#REF!</definedName>
    <definedName name="MB01A">#REF!</definedName>
    <definedName name="Mba1p">#REF!</definedName>
    <definedName name="Mba3p">#REF!</definedName>
    <definedName name="mbahan">#REF!</definedName>
    <definedName name="mbahan_2">#REF!</definedName>
    <definedName name="mbahane">#REF!</definedName>
    <definedName name="mbaja">#REF!</definedName>
    <definedName name="mbaja_6">#REF!</definedName>
    <definedName name="mbak">#REF!</definedName>
    <definedName name="mbau4">#REF!</definedName>
    <definedName name="mbau5">#REF!</definedName>
    <definedName name="mbau6">#REF!</definedName>
    <definedName name="mbau7">#REF!</definedName>
    <definedName name="mbau8">#REF!</definedName>
    <definedName name="mbb">#REF!</definedName>
    <definedName name="mbb_6">#REF!</definedName>
    <definedName name="Mbb3p">#REF!</definedName>
    <definedName name="mbbek">#REF!</definedName>
    <definedName name="mbbek_6">#REF!</definedName>
    <definedName name="MBBESI">#REF!</definedName>
    <definedName name="MBBESI_6">#REF!</definedName>
    <definedName name="mbbm">#REF!</definedName>
    <definedName name="mbbrick">#REF!</definedName>
    <definedName name="mbbrick_6">#REF!</definedName>
    <definedName name="mbbwat">#REF!</definedName>
    <definedName name="mbbwat_6">#REF!</definedName>
    <definedName name="MBCW420JS516STD">#REF!</definedName>
    <definedName name="MBEK">#REF!</definedName>
    <definedName name="mbekbal">#REF!</definedName>
    <definedName name="mbekmult">#REF!</definedName>
    <definedName name="mbekpan">#REF!</definedName>
    <definedName name="mbesi">#REF!</definedName>
    <definedName name="mbesi_3">#REF!</definedName>
    <definedName name="mbesi_6">#REF!</definedName>
    <definedName name="MBESIBET">#REF!</definedName>
    <definedName name="Mbeton">#REF!</definedName>
    <definedName name="Mbeton_3">#REF!</definedName>
    <definedName name="Mbeton_6">#REF!</definedName>
    <definedName name="mbg">#REF!</definedName>
    <definedName name="mbhn">#REF!</definedName>
    <definedName name="mbhn_2">#REF!</definedName>
    <definedName name="mbhn_6">#REF!</definedName>
    <definedName name="mbhn2">#REF!</definedName>
    <definedName name="MBHNQ">#REF!</definedName>
    <definedName name="MBHNQ_6">#REF!</definedName>
    <definedName name="Mbhtm">#REF!</definedName>
    <definedName name="mbi">#REF!</definedName>
    <definedName name="MBK.01">#REF!</definedName>
    <definedName name="MBK.01B">#REF!</definedName>
    <definedName name="MBK.01G">#REF!</definedName>
    <definedName name="MBK.02">#REF!</definedName>
    <definedName name="MBK.02B">#REF!</definedName>
    <definedName name="MBK.02G">#REF!</definedName>
    <definedName name="MBK.03">#REF!</definedName>
    <definedName name="MBK.03B">#REF!</definedName>
    <definedName name="MBK.03G">#REF!</definedName>
    <definedName name="MBK.04">#REF!</definedName>
    <definedName name="MBK.04B">#REF!</definedName>
    <definedName name="MBK.04G">#REF!</definedName>
    <definedName name="MBK.05">#REF!</definedName>
    <definedName name="MBK.05B">#REF!</definedName>
    <definedName name="MBK.05G">#REF!</definedName>
    <definedName name="MBK.06">#REF!</definedName>
    <definedName name="MBK.06B">#REF!</definedName>
    <definedName name="MBK.06G">#REF!</definedName>
    <definedName name="MBK.07">#REF!</definedName>
    <definedName name="MBK.07B">#REF!</definedName>
    <definedName name="MBK.07G">#REF!</definedName>
    <definedName name="MBK.08">#REF!</definedName>
    <definedName name="MBK.08B">#REF!</definedName>
    <definedName name="MBK.08G">#REF!</definedName>
    <definedName name="MBK.09">#REF!</definedName>
    <definedName name="MBK.09B">#REF!</definedName>
    <definedName name="MBK.09G">#REF!</definedName>
    <definedName name="MBK.10">#REF!</definedName>
    <definedName name="MBK.10B">#REF!</definedName>
    <definedName name="MBK.10G">#REF!</definedName>
    <definedName name="MBK.11">#REF!</definedName>
    <definedName name="MBK.11B">#REF!</definedName>
    <definedName name="MBK.11G">#REF!</definedName>
    <definedName name="Mbksn">#REF!</definedName>
    <definedName name="Mblkl">#REF!</definedName>
    <definedName name="mbm">#REF!</definedName>
    <definedName name="Mbn1p">#REF!</definedName>
    <definedName name="mbnc">#REF!</definedName>
    <definedName name="mbo" localSheetId="2" hidden="1">{#N/A,#N/A,FALSE,"M.34"}</definedName>
    <definedName name="mbo" hidden="1">{#N/A,#N/A,FALSE,"M.34"}</definedName>
    <definedName name="MBØ16">#REF!</definedName>
    <definedName name="MBOT">#REF!</definedName>
    <definedName name="mbp">#REF!</definedName>
    <definedName name="Mbpsr">#REF!</definedName>
    <definedName name="mbr">#REF!</definedName>
    <definedName name="MBR.01">#REF!</definedName>
    <definedName name="MBR.01B">#REF!</definedName>
    <definedName name="MBR.01G">#REF!</definedName>
    <definedName name="MBR.02">#REF!</definedName>
    <definedName name="MBR.02B">#REF!</definedName>
    <definedName name="MBR.02G">#REF!</definedName>
    <definedName name="MBR.03">#REF!</definedName>
    <definedName name="MBR.03B">#REF!</definedName>
    <definedName name="MBR.03G">#REF!</definedName>
    <definedName name="MBR.04">#REF!</definedName>
    <definedName name="MBR.04B">#REF!</definedName>
    <definedName name="MBR.04G">#REF!</definedName>
    <definedName name="MBR.05">#REF!</definedName>
    <definedName name="MBR.05B">#REF!</definedName>
    <definedName name="MBR.05G">#REF!</definedName>
    <definedName name="MBR.06">#REF!</definedName>
    <definedName name="MBR.06B">#REF!</definedName>
    <definedName name="MBR.06G">#REF!</definedName>
    <definedName name="MBR.07">#REF!</definedName>
    <definedName name="MBR.07B">#REF!</definedName>
    <definedName name="MBR.07G">#REF!</definedName>
    <definedName name="MBR.08">#REF!</definedName>
    <definedName name="MBR.08B">#REF!</definedName>
    <definedName name="MBR.08G">#REF!</definedName>
    <definedName name="MBR.09">#REF!</definedName>
    <definedName name="MBR.09B">#REF!</definedName>
    <definedName name="MBR.09G">#REF!</definedName>
    <definedName name="MBR.10">#REF!</definedName>
    <definedName name="MBR.10B">#REF!</definedName>
    <definedName name="MBR.10G">#REF!</definedName>
    <definedName name="MBR.11">#REF!</definedName>
    <definedName name="MBR.11B">#REF!</definedName>
    <definedName name="MBR.11G">#REF!</definedName>
    <definedName name="MBR.12">#REF!</definedName>
    <definedName name="MBR.12B">#REF!</definedName>
    <definedName name="MBR.12G">#REF!</definedName>
    <definedName name="MBR.13">#REF!</definedName>
    <definedName name="MBR.13B">#REF!</definedName>
    <definedName name="MBR.13G">#REF!</definedName>
    <definedName name="MBR.14">#REF!</definedName>
    <definedName name="MBR.14B">#REF!</definedName>
    <definedName name="MBR.14G">#REF!</definedName>
    <definedName name="MBR.15">#REF!</definedName>
    <definedName name="MBR.15B">#REF!</definedName>
    <definedName name="MBR.15G">#REF!</definedName>
    <definedName name="MBR.16">#REF!</definedName>
    <definedName name="MBR.16B">#REF!</definedName>
    <definedName name="MBR.16G">#REF!</definedName>
    <definedName name="MBR.17">#REF!</definedName>
    <definedName name="MBR.17B">#REF!</definedName>
    <definedName name="MBR.17G">#REF!</definedName>
    <definedName name="MBR.18">#REF!</definedName>
    <definedName name="MBR.18B">#REF!</definedName>
    <definedName name="MBR.18G">#REF!</definedName>
    <definedName name="MBR.19">#REF!</definedName>
    <definedName name="MBR.19B">#REF!</definedName>
    <definedName name="MBR.19G">#REF!</definedName>
    <definedName name="MBR.20">#REF!</definedName>
    <definedName name="MBR.20B">#REF!</definedName>
    <definedName name="MBR.20G">#REF!</definedName>
    <definedName name="mbrav">#REF!</definedName>
    <definedName name="mbt">#REF!</definedName>
    <definedName name="MBT.01">#REF!</definedName>
    <definedName name="MBT.01B">#REF!</definedName>
    <definedName name="MBT.01G">#REF!</definedName>
    <definedName name="MBT.02">#REF!</definedName>
    <definedName name="MBT.02B">#REF!</definedName>
    <definedName name="MBT.02G">#REF!</definedName>
    <definedName name="MBT.03">#REF!</definedName>
    <definedName name="MBT.03B">#REF!</definedName>
    <definedName name="MBT.03G">#REF!</definedName>
    <definedName name="MBT.04">#REF!</definedName>
    <definedName name="MBT.04B">#REF!</definedName>
    <definedName name="MBT.04G">#REF!</definedName>
    <definedName name="MBT.05">#REF!</definedName>
    <definedName name="MBT.05B">#REF!</definedName>
    <definedName name="MBT.05G">#REF!</definedName>
    <definedName name="MBT.06">#REF!</definedName>
    <definedName name="MBT.06B">#REF!</definedName>
    <definedName name="MBT.06G">#REF!</definedName>
    <definedName name="MBT.07">#REF!</definedName>
    <definedName name="MBT.07B">#REF!</definedName>
    <definedName name="MBT.07G">#REF!</definedName>
    <definedName name="MBT.08">#REF!</definedName>
    <definedName name="MBT.08B">#REF!</definedName>
    <definedName name="MBT.08G">#REF!</definedName>
    <definedName name="MBT.09">#REF!</definedName>
    <definedName name="MBT.09B">#REF!</definedName>
    <definedName name="MBT.09G">#REF!</definedName>
    <definedName name="MBT.10">#REF!</definedName>
    <definedName name="MBT.10B">#REF!</definedName>
    <definedName name="MBT.10G">#REF!</definedName>
    <definedName name="MBT.11">#REF!</definedName>
    <definedName name="MBT.11B">#REF!</definedName>
    <definedName name="MBT.11G">#REF!</definedName>
    <definedName name="MBT.12">#REF!</definedName>
    <definedName name="MBT.12B">#REF!</definedName>
    <definedName name="MBT.12G">#REF!</definedName>
    <definedName name="MBT.13">#REF!</definedName>
    <definedName name="MBT.13B">#REF!</definedName>
    <definedName name="MBT.13G">#REF!</definedName>
    <definedName name="MBT.14">#REF!</definedName>
    <definedName name="MBT.14B">#REF!</definedName>
    <definedName name="MBT.14G">#REF!</definedName>
    <definedName name="MBT.15">#REF!</definedName>
    <definedName name="MBT.15B">#REF!</definedName>
    <definedName name="MBT.15G">#REF!</definedName>
    <definedName name="MBT.16">#REF!</definedName>
    <definedName name="MBT.16B">#REF!</definedName>
    <definedName name="MBT.16G">#REF!</definedName>
    <definedName name="MBT.17">#REF!</definedName>
    <definedName name="MBT.17B">#REF!</definedName>
    <definedName name="MBT.17G">#REF!</definedName>
    <definedName name="MBT.18">#REF!</definedName>
    <definedName name="MBT.18B">#REF!</definedName>
    <definedName name="MBT.18G">#REF!</definedName>
    <definedName name="MBT.19">#REF!</definedName>
    <definedName name="MBT.19B">#REF!</definedName>
    <definedName name="MBT.19G">#REF!</definedName>
    <definedName name="MBT.20">#REF!</definedName>
    <definedName name="MBT.20B">#REF!</definedName>
    <definedName name="MBT.20G">#REF!</definedName>
    <definedName name="MBT.21">#REF!</definedName>
    <definedName name="MBT.21B">#REF!</definedName>
    <definedName name="MBT.21G">#REF!</definedName>
    <definedName name="MBT.22">#REF!</definedName>
    <definedName name="MBT.22B">#REF!</definedName>
    <definedName name="MBT.22G">#REF!</definedName>
    <definedName name="mbtn">#REF!</definedName>
    <definedName name="mbtn_6">#REF!</definedName>
    <definedName name="mbttemp">#REF!</definedName>
    <definedName name="MBU">#REF!</definedName>
    <definedName name="MBULK">#REF!</definedName>
    <definedName name="mbv">#REF!</definedName>
    <definedName name="mbvl">#REF!</definedName>
    <definedName name="mbw">#REF!</definedName>
    <definedName name="MBW.01">#REF!</definedName>
    <definedName name="MBW.01B">#REF!</definedName>
    <definedName name="MBW.01G">#REF!</definedName>
    <definedName name="MBW.02">#REF!</definedName>
    <definedName name="MBW.02B">#REF!</definedName>
    <definedName name="MBW.02G">#REF!</definedName>
    <definedName name="MBW.03">#REF!</definedName>
    <definedName name="MBW.03B">#REF!</definedName>
    <definedName name="MBW.03G">#REF!</definedName>
    <definedName name="MBW.04">#REF!</definedName>
    <definedName name="MBW.04B">#REF!</definedName>
    <definedName name="MBW.04G">#REF!</definedName>
    <definedName name="MBW.05">#REF!</definedName>
    <definedName name="MBW.05B">#REF!</definedName>
    <definedName name="MBW.05G">#REF!</definedName>
    <definedName name="MBW.06">#REF!</definedName>
    <definedName name="MBW.06B">#REF!</definedName>
    <definedName name="MBW.06G">#REF!</definedName>
    <definedName name="MBW.07">#REF!</definedName>
    <definedName name="MBW.07B">#REF!</definedName>
    <definedName name="MBW.07G">#REF!</definedName>
    <definedName name="MBW.08">#REF!</definedName>
    <definedName name="MBW.08B">#REF!</definedName>
    <definedName name="MBW.08G">#REF!</definedName>
    <definedName name="MBW.09">#REF!</definedName>
    <definedName name="MBW.09B">#REF!</definedName>
    <definedName name="MBW.09G">#REF!</definedName>
    <definedName name="MBW.10">#REF!</definedName>
    <definedName name="MBW.10B">#REF!</definedName>
    <definedName name="MBW.10G">#REF!</definedName>
    <definedName name="MBW.11">#REF!</definedName>
    <definedName name="MBW.11B">#REF!</definedName>
    <definedName name="MBW.11G">#REF!</definedName>
    <definedName name="MBW.12">#REF!</definedName>
    <definedName name="MBW.12B">#REF!</definedName>
    <definedName name="MBW.12G">#REF!</definedName>
    <definedName name="MBW.13">#REF!</definedName>
    <definedName name="MBW.13B">#REF!</definedName>
    <definedName name="MBW.13G">#REF!</definedName>
    <definedName name="MBW.14">#REF!</definedName>
    <definedName name="MBW.14B">#REF!</definedName>
    <definedName name="MBW.14G">#REF!</definedName>
    <definedName name="MBW.15">#REF!</definedName>
    <definedName name="MBW.15B">#REF!</definedName>
    <definedName name="MBW.15G">#REF!</definedName>
    <definedName name="MBW.16">#REF!</definedName>
    <definedName name="MBW.16B">#REF!</definedName>
    <definedName name="MBW.16G">#REF!</definedName>
    <definedName name="MBW.17">#REF!</definedName>
    <definedName name="MBW.17B">#REF!</definedName>
    <definedName name="MBW.17G">#REF!</definedName>
    <definedName name="MBW.18">#REF!</definedName>
    <definedName name="MBW.18B">#REF!</definedName>
    <definedName name="MBW.18G">#REF!</definedName>
    <definedName name="MBW.19">#REF!</definedName>
    <definedName name="MBW.19B">#REF!</definedName>
    <definedName name="MBW.19G">#REF!</definedName>
    <definedName name="MBW.20">#REF!</definedName>
    <definedName name="MBW.20B">#REF!</definedName>
    <definedName name="MBW.20G">#REF!</definedName>
    <definedName name="MBW.21">#REF!</definedName>
    <definedName name="MBW.21B">#REF!</definedName>
    <definedName name="MBW.21G">#REF!</definedName>
    <definedName name="MBW.22">#REF!</definedName>
    <definedName name="MBW.22B">#REF!</definedName>
    <definedName name="MBW.22G">#REF!</definedName>
    <definedName name="MBW.23">#REF!</definedName>
    <definedName name="MBW.23B">#REF!</definedName>
    <definedName name="MBW.23G">#REF!</definedName>
    <definedName name="MBW.24">#REF!</definedName>
    <definedName name="MBW.24B">#REF!</definedName>
    <definedName name="MBW.24G">#REF!</definedName>
    <definedName name="MBW.25">#REF!</definedName>
    <definedName name="MBW.25B">#REF!</definedName>
    <definedName name="MBW.25G">#REF!</definedName>
    <definedName name="MBW.26">#REF!</definedName>
    <definedName name="MBW.26B">#REF!</definedName>
    <definedName name="MBW.26G">#REF!</definedName>
    <definedName name="MBW.27">#REF!</definedName>
    <definedName name="MBW.27B">#REF!</definedName>
    <definedName name="MBW.27G">#REF!</definedName>
    <definedName name="MBW.28">#REF!</definedName>
    <definedName name="MBW.28B">#REF!</definedName>
    <definedName name="MBW.28G">#REF!</definedName>
    <definedName name="MBW.29">#REF!</definedName>
    <definedName name="MBW.29B">#REF!</definedName>
    <definedName name="MBW.29G">#REF!</definedName>
    <definedName name="MBW.30">#REF!</definedName>
    <definedName name="MBW.30B">#REF!</definedName>
    <definedName name="MBW.30G">#REF!</definedName>
    <definedName name="mbw_6">#REF!</definedName>
    <definedName name="mc">#REF!</definedName>
    <definedName name="mc_6">#REF!</definedName>
    <definedName name="MC_CASE">#REF!</definedName>
    <definedName name="MC_COVER">#REF!</definedName>
    <definedName name="MC_CYL">#REF!</definedName>
    <definedName name="MC_HEAD">#REF!</definedName>
    <definedName name="MC_SHAFT">#REF!</definedName>
    <definedName name="MC_SMALL">#REF!</definedName>
    <definedName name="mc1_6">#REF!</definedName>
    <definedName name="MC10_S">#REF!</definedName>
    <definedName name="mc1hal2">#REF!</definedName>
    <definedName name="mc1hal3">#REF!</definedName>
    <definedName name="mc1hal4">#REF!</definedName>
    <definedName name="mcass_1.5">#REF!</definedName>
    <definedName name="mcass_2">#REF!</definedName>
    <definedName name="mcass_2.5">#REF!</definedName>
    <definedName name="mcass_3">#REF!</definedName>
    <definedName name="mcass_4">#REF!</definedName>
    <definedName name="mcass_5">#REF!</definedName>
    <definedName name="mcass_6">#REF!</definedName>
    <definedName name="mcat">#REF!</definedName>
    <definedName name="mcatbes">#REF!</definedName>
    <definedName name="mcatdal">#REF!</definedName>
    <definedName name="mcatkay">#REF!</definedName>
    <definedName name="mcatluar">#REF!</definedName>
    <definedName name="mcatplaf">#REF!</definedName>
    <definedName name="MCB">#REF!</definedName>
    <definedName name="MCB.1P.2A.6KA">#REF!</definedName>
    <definedName name="mcb.4">#REF!</definedName>
    <definedName name="mcb.6">#REF!</definedName>
    <definedName name="MCB_1_PAS">#REF!</definedName>
    <definedName name="mcb_10_10_3">#REF!</definedName>
    <definedName name="mcb_10_4_1">#REF!</definedName>
    <definedName name="mcb_10_6_1">#REF!</definedName>
    <definedName name="mcb_10_6_3">#REF!</definedName>
    <definedName name="mcb_100_10_3">#REF!</definedName>
    <definedName name="mcb_100a">#REF!</definedName>
    <definedName name="MCB_10KA">#REF!</definedName>
    <definedName name="mcb_16_10_1">#REF!</definedName>
    <definedName name="mcb_16_10_3">#REF!</definedName>
    <definedName name="MCB_16_4_1">#REF!</definedName>
    <definedName name="MCB_16_4_3">#REF!</definedName>
    <definedName name="MCB_16_6_1">#REF!</definedName>
    <definedName name="MCB_16_6_3">#REF!</definedName>
    <definedName name="mcb_16_8_3">#REF!</definedName>
    <definedName name="MCB_1P_100A_10KA">#REF!</definedName>
    <definedName name="MCB_1P_10A_10KA">#REF!</definedName>
    <definedName name="MCB_1P_10A_25KA">#REF!</definedName>
    <definedName name="MCB_1P_10A_50KA">#REF!</definedName>
    <definedName name="MCB_1P_10A_6KA">#REF!</definedName>
    <definedName name="MCB_1P_16A_10KA">#REF!</definedName>
    <definedName name="MCB_1P_16A_25KA">#REF!</definedName>
    <definedName name="MCB_1P_16A_50KA">#REF!</definedName>
    <definedName name="MCB_1P_16A_6KA">#REF!</definedName>
    <definedName name="MCB_1P_20A_10KA">#REF!</definedName>
    <definedName name="MCB_1P_20A_25KA">#REF!</definedName>
    <definedName name="MCB_1P_20A_50KA">#REF!</definedName>
    <definedName name="MCB_1P_20A_6KA">#REF!</definedName>
    <definedName name="MCB_1P_25A_10KA">#REF!</definedName>
    <definedName name="MCB_1P_25A_25KA">#REF!</definedName>
    <definedName name="MCB_1P_25A_50KA">#REF!</definedName>
    <definedName name="MCB_1P_25A_6KA">#REF!</definedName>
    <definedName name="MCB_1P_2A_10KA">#REF!</definedName>
    <definedName name="MCB_1P_2A_6KA">#REF!</definedName>
    <definedName name="MCB_1P_32A_10KA">#REF!</definedName>
    <definedName name="MCB_1P_32A_25KA">#REF!</definedName>
    <definedName name="MCB_1P_32A_50KA">#REF!</definedName>
    <definedName name="MCB_1P_32A_6KA">#REF!</definedName>
    <definedName name="MCB_1P_3A_10KA">#REF!</definedName>
    <definedName name="MCB_1P_40A_10KA">#REF!</definedName>
    <definedName name="MCB_1P_40A_25KA">#REF!</definedName>
    <definedName name="MCB_1P_40A_50KA">#REF!</definedName>
    <definedName name="MCB_1P_40A_6KA">#REF!</definedName>
    <definedName name="MCB_1P_4A_6KA">#REF!</definedName>
    <definedName name="MCB_1P_50A_10KA">#REF!</definedName>
    <definedName name="MCB_1P_50A_25KA">#REF!</definedName>
    <definedName name="MCB_1P_50A_50KA">#REF!</definedName>
    <definedName name="MCB_1P_60A_25KA">#REF!</definedName>
    <definedName name="MCB_1P_60A_50KA">#REF!</definedName>
    <definedName name="MCB_1P_63A_10KA">#REF!</definedName>
    <definedName name="MCB_1P_6A_10KA">#REF!</definedName>
    <definedName name="MCB_1P_6A_6KA">#REF!</definedName>
    <definedName name="MCB_1P_80A_10KA">#REF!</definedName>
    <definedName name="MCB_1P_80A_50KA">#REF!</definedName>
    <definedName name="mcb_2_10_3">#REF!</definedName>
    <definedName name="mcb_2_4_1">#REF!</definedName>
    <definedName name="mcb_2_6_1">#REF!</definedName>
    <definedName name="mcb_20_10_3">#REF!</definedName>
    <definedName name="mcb_20_4_1">#REF!</definedName>
    <definedName name="mcb_20_4_3">#REF!</definedName>
    <definedName name="mcb_20_6_1">#REF!</definedName>
    <definedName name="mcb_20_6_3">#REF!</definedName>
    <definedName name="mcb_25_10_3">#REF!</definedName>
    <definedName name="mcb_25_25_3">#REF!</definedName>
    <definedName name="mcb_25_4_1">#REF!</definedName>
    <definedName name="mcb_25_6_1">#REF!</definedName>
    <definedName name="mcb_3_10_1">#REF!</definedName>
    <definedName name="mcb_3_10_3">#REF!</definedName>
    <definedName name="MCB_3_PAS">#REF!</definedName>
    <definedName name="mcb_32_10_1">#REF!</definedName>
    <definedName name="mcb_32_10_3">#REF!</definedName>
    <definedName name="mcb_32_20_3">#REF!</definedName>
    <definedName name="mcb_32_6_1">#REF!</definedName>
    <definedName name="mcb_32_6_3">#REF!</definedName>
    <definedName name="MCB_3P_100A_10KA">#REF!</definedName>
    <definedName name="MCB_3P_10A_10KA">#REF!</definedName>
    <definedName name="MCB_3P_10A_25KA">#REF!</definedName>
    <definedName name="MCB_3P_10A_6KA">#REF!</definedName>
    <definedName name="MCB_3P_16A_10KA">#REF!</definedName>
    <definedName name="MCB_3P_16A_25KA">#REF!</definedName>
    <definedName name="MCB_3P_16A_6KA">#REF!</definedName>
    <definedName name="MCB_3P_1A_10KA">#REF!</definedName>
    <definedName name="MCB_3P_20A_10KA">#REF!</definedName>
    <definedName name="MCB_3P_20A_25KA">#REF!</definedName>
    <definedName name="MCB_3P_20A_6KA">#REF!</definedName>
    <definedName name="MCB_3P_25A_10KA">#REF!</definedName>
    <definedName name="MCB_3P_25A_25KA">#REF!</definedName>
    <definedName name="MCB_3P_25A_6KA">#REF!</definedName>
    <definedName name="MCB_3P_2A_10KA">#REF!</definedName>
    <definedName name="MCB_3P_32A_10KA">#REF!</definedName>
    <definedName name="MCB_3P_32A_25KA">#REF!</definedName>
    <definedName name="MCB_3P_32A_6KA">#REF!</definedName>
    <definedName name="MCB_3P_3A_10KA">#REF!</definedName>
    <definedName name="MCB_3P_40A_10KA">#REF!</definedName>
    <definedName name="MCB_3P_40A_25KA">#REF!</definedName>
    <definedName name="MCB_3P_40A_6KA">#REF!</definedName>
    <definedName name="MCB_3P_50A_10KA">#REF!</definedName>
    <definedName name="MCB_3P_50A_25KA">#REF!</definedName>
    <definedName name="MCB_3P_63A_10KA">#REF!</definedName>
    <definedName name="MCB_3P_63A_25KA">#REF!</definedName>
    <definedName name="MCB_3P_6A_10KA">#REF!</definedName>
    <definedName name="MCB_3P_6A_6KA">#REF!</definedName>
    <definedName name="MCB_3P_80A_10KA">#REF!</definedName>
    <definedName name="mcb_4_10_1">#REF!</definedName>
    <definedName name="mcb_4_4_1">#REF!</definedName>
    <definedName name="mcb_4_6_1">#REF!</definedName>
    <definedName name="mcb_4_6_3">#REF!</definedName>
    <definedName name="mcb_40_10_3">#REF!</definedName>
    <definedName name="mcb_40_6_1">#REF!</definedName>
    <definedName name="mcb_40_6_3">#REF!</definedName>
    <definedName name="mcb_50_10_3">#REF!</definedName>
    <definedName name="mcb_50_6_3">#REF!</definedName>
    <definedName name="mcb_6_10_1">#REF!</definedName>
    <definedName name="mcb_6_10_3">#REF!</definedName>
    <definedName name="mcb_6_4_1">#REF!</definedName>
    <definedName name="mcb_6_4_3">#REF!</definedName>
    <definedName name="mcb_6_6_1">#REF!</definedName>
    <definedName name="mcb_6_6_3">#REF!</definedName>
    <definedName name="mcb_6_8_1">#REF!</definedName>
    <definedName name="mcb_6_8_3">#REF!</definedName>
    <definedName name="mcb_63_10_3">#REF!</definedName>
    <definedName name="MCB_6A">#REF!</definedName>
    <definedName name="mcb_80_10_1">#REF!</definedName>
    <definedName name="mcb_80_10_3">#REF!</definedName>
    <definedName name="mcb10_10_3">#REF!</definedName>
    <definedName name="mcb10_4_1">#REF!</definedName>
    <definedName name="mcb10_6_1">#REF!</definedName>
    <definedName name="mcb10_6_3">#REF!</definedName>
    <definedName name="mcb100_10_3">#REF!</definedName>
    <definedName name="MCB1P">#REF!</definedName>
    <definedName name="MCB1P10kA25A">#REF!</definedName>
    <definedName name="MCB1P10kA32A">#REF!</definedName>
    <definedName name="MCB1P10kA40A">#REF!</definedName>
    <definedName name="MCB1P10kA63A">#REF!</definedName>
    <definedName name="MCB1P4.5kA10A">#REF!</definedName>
    <definedName name="MCB1P4.5kA6A">#REF!</definedName>
    <definedName name="MCB1P6kA16A">#REF!</definedName>
    <definedName name="MCB1P6kA20A">#REF!</definedName>
    <definedName name="MCB1P6kA32A">#REF!</definedName>
    <definedName name="mcb2_10_3">#REF!</definedName>
    <definedName name="mcb2_4_1">#REF!</definedName>
    <definedName name="mcb2_6_1">#REF!</definedName>
    <definedName name="mcb20_10_3">#REF!</definedName>
    <definedName name="mcb3_10_1">#REF!</definedName>
    <definedName name="mcb3_10_3">#REF!</definedName>
    <definedName name="MCB3P">#REF!</definedName>
    <definedName name="MCB3P10kA25A">#REF!</definedName>
    <definedName name="MCB3P10kA32A">#REF!</definedName>
    <definedName name="MCB3P6kA10A">#REF!</definedName>
    <definedName name="MCB3P6kA16A">#REF!</definedName>
    <definedName name="MCB3P6kA20A">#REF!</definedName>
    <definedName name="MCB3P6kA32A">#REF!</definedName>
    <definedName name="mcb4_10_1">#REF!</definedName>
    <definedName name="mcb4_4_1">#REF!</definedName>
    <definedName name="mcb4_6_1">#REF!</definedName>
    <definedName name="mcb4_6_3">#REF!</definedName>
    <definedName name="mcb6_10_3">#REF!</definedName>
    <definedName name="mcb6_4_1">#REF!</definedName>
    <definedName name="mcb6_4_3">#REF!</definedName>
    <definedName name="mcb6_6_1">#REF!</definedName>
    <definedName name="mcb6_6_3">#REF!</definedName>
    <definedName name="mcbb">#REF!</definedName>
    <definedName name="MCBBox">#REF!</definedName>
    <definedName name="MCC_AB">#REF!</definedName>
    <definedName name="MCC_BOOSTER">#REF!</definedName>
    <definedName name="mccahul1.1cwa">#REF!</definedName>
    <definedName name="mccahul1.1cwau">#REF!</definedName>
    <definedName name="mccahul1.1cwb">#REF!</definedName>
    <definedName name="mccahul1.1cwbu">#REF!</definedName>
    <definedName name="mccahul1.2cwa">#REF!</definedName>
    <definedName name="mccahul1.2cwau">#REF!</definedName>
    <definedName name="mccahul1.2cwb">#REF!</definedName>
    <definedName name="mccahul1.2cwbu">#REF!</definedName>
    <definedName name="mccahul1.3cwa">#REF!</definedName>
    <definedName name="mccahul1.3cwau">#REF!</definedName>
    <definedName name="mccahul2.1cwa">#REF!</definedName>
    <definedName name="mccahul2.1cwau">#REF!</definedName>
    <definedName name="mccahul2.1cwb">#REF!</definedName>
    <definedName name="mccahul2.1cwbu">#REF!</definedName>
    <definedName name="mccahul2.2acwa">#REF!</definedName>
    <definedName name="mccahul2.2acwau">#REF!</definedName>
    <definedName name="mccahul2.2bcwa">#REF!</definedName>
    <definedName name="mccahul2.2bcwau">#REF!</definedName>
    <definedName name="mccahul2.2cwb">#REF!</definedName>
    <definedName name="mccahul2.2cwbu">#REF!</definedName>
    <definedName name="mccahul2.3cwa">#REF!</definedName>
    <definedName name="mccahul2.3cwau">#REF!</definedName>
    <definedName name="mccahul3.1cwb">#REF!</definedName>
    <definedName name="mccahul3.1cwbu">#REF!</definedName>
    <definedName name="mccahul3.2acwa">#REF!</definedName>
    <definedName name="mccahul3.2acwau">#REF!</definedName>
    <definedName name="mccahul3.2bcwa">#REF!</definedName>
    <definedName name="mccahul3.2bcwau">#REF!</definedName>
    <definedName name="mccahul3.2cwb">#REF!</definedName>
    <definedName name="mccahul3.2cwbu">#REF!</definedName>
    <definedName name="mccahul3.3cwa">#REF!</definedName>
    <definedName name="mccahul3.3cwau">#REF!</definedName>
    <definedName name="mccahul3e.1cwa">#REF!</definedName>
    <definedName name="mccahul3e.1cwau">#REF!</definedName>
    <definedName name="mccahul3e.1cwb">#REF!</definedName>
    <definedName name="mccahul3e.1cwbu">#REF!</definedName>
    <definedName name="mccahul3e.2acwa">#REF!</definedName>
    <definedName name="mccahul3e.2acwau">#REF!</definedName>
    <definedName name="mccahul3e.2bcwa">#REF!</definedName>
    <definedName name="mccahul3e.2bcwau">#REF!</definedName>
    <definedName name="mccahul3e.2cwb">#REF!</definedName>
    <definedName name="mccahul3e.2cwbu">#REF!</definedName>
    <definedName name="mccahul3e.3cwa">#REF!</definedName>
    <definedName name="mccahul3e.3cwau">#REF!</definedName>
    <definedName name="mccahul5.1acwb">#REF!</definedName>
    <definedName name="mccahul5.1acwbu">#REF!</definedName>
    <definedName name="mccahul5.1bcwb">#REF!</definedName>
    <definedName name="mccahul5.1bcwbu">#REF!</definedName>
    <definedName name="mccahul5.1cwa">#REF!</definedName>
    <definedName name="mccahul5.1cwau">#REF!</definedName>
    <definedName name="mccahurb1cw">#REF!</definedName>
    <definedName name="mccahurb1cwu">#REF!</definedName>
    <definedName name="MCCB">#REF!</definedName>
    <definedName name="mccb.250">#REF!</definedName>
    <definedName name="mccb.80">#REF!</definedName>
    <definedName name="mccb_100_10_3">#REF!</definedName>
    <definedName name="mccb_100_18_3">#REF!</definedName>
    <definedName name="mccb_100_36_3">#REF!</definedName>
    <definedName name="mccb_1000_150_3">#REF!</definedName>
    <definedName name="mccb_125_18_3">#REF!</definedName>
    <definedName name="MCCB_125_40.160A_36KA">#REF!</definedName>
    <definedName name="MCCB_125_40_160A_36KA">#REF!</definedName>
    <definedName name="MCCB_125_40_160A_70KA">#REF!</definedName>
    <definedName name="mccb_15_10_3">#REF!</definedName>
    <definedName name="mccb_15_18_3">#REF!</definedName>
    <definedName name="mccb_16_18_3">#REF!</definedName>
    <definedName name="mccb_160_18_3">#REF!</definedName>
    <definedName name="mccb_20_10_3">#REF!</definedName>
    <definedName name="mccb_20_18_3">#REF!</definedName>
    <definedName name="mccb_200_150_3">#REF!</definedName>
    <definedName name="mccb_200_18_3">#REF!</definedName>
    <definedName name="mccb_200_25_2">#REF!</definedName>
    <definedName name="mccb_200_25_3">#REF!</definedName>
    <definedName name="mccb_200_36_3">#REF!</definedName>
    <definedName name="mccb_225_36_3">#REF!</definedName>
    <definedName name="mccb_225_70_3">#REF!</definedName>
    <definedName name="mccb_25_10_3">#REF!</definedName>
    <definedName name="mccb_25_18_3">#REF!</definedName>
    <definedName name="mccb_250_18_3">#REF!</definedName>
    <definedName name="mccb_250_36_3">#REF!</definedName>
    <definedName name="mccb_250_70_3">#REF!</definedName>
    <definedName name="mccb_30_10_3">#REF!</definedName>
    <definedName name="mccb_30_18_3">#REF!</definedName>
    <definedName name="mccb_300_30_3">#REF!</definedName>
    <definedName name="MCCB_30KA">#REF!</definedName>
    <definedName name="mccb_350_30_3">#REF!</definedName>
    <definedName name="MCCB_3P_100.125A_36KA">#REF!</definedName>
    <definedName name="MCCB_3P_100___125A">#REF!</definedName>
    <definedName name="MCCB_3P_100_125A_36KA">#REF!</definedName>
    <definedName name="MCCB_3P_100_125A_70KA">#REF!</definedName>
    <definedName name="MCCB_3P_100_A">#REF!</definedName>
    <definedName name="MCCB_3P_100_A_10KA">#REF!</definedName>
    <definedName name="MCCB_3P_100_A_18BKA">#REF!</definedName>
    <definedName name="MCCB_3P_100_A_18KA">#REF!</definedName>
    <definedName name="MCCB_3P_100_A_25KA">#REF!</definedName>
    <definedName name="MCCB_3P_100_A_30KA">#REF!</definedName>
    <definedName name="MCCB_3P_100_A_36KA">#REF!</definedName>
    <definedName name="MCCB_3P_100A_10KA">#REF!</definedName>
    <definedName name="MCCB_3P_100A_18BKA">#REF!</definedName>
    <definedName name="MCCB_3P_100A_18KA">#REF!</definedName>
    <definedName name="MCCB_3P_100A_30KA">#REF!</definedName>
    <definedName name="MCCB_3P_125___160A">#REF!</definedName>
    <definedName name="MCCB_3P_125A">#REF!</definedName>
    <definedName name="MCCB_3P_125A_18BKA">#REF!</definedName>
    <definedName name="MCCB_3P_125A_18KA">#REF!</definedName>
    <definedName name="MCCB_3P_125A_25KA">#REF!</definedName>
    <definedName name="MCCB_3P_125A_30KA">#REF!</definedName>
    <definedName name="MCCB_3P_125A_36KA">#REF!</definedName>
    <definedName name="MCCB_3P_13.16A_36KA">#REF!</definedName>
    <definedName name="MCCB_3P_13.16A_70KA">#REF!</definedName>
    <definedName name="MCCB_3P_13_16A_150KA">#REF!</definedName>
    <definedName name="MCCB_3P_13_16A_36KA">#REF!</definedName>
    <definedName name="MCCB_3P_13_16A_70KA">#REF!</definedName>
    <definedName name="MCCB_3P_15_A">#REF!</definedName>
    <definedName name="MCCB_3P_15_A_10KA">#REF!</definedName>
    <definedName name="MCCB_3P_15_A_18KA">#REF!</definedName>
    <definedName name="MCCB_3P_15_A_30KA">#REF!</definedName>
    <definedName name="MCCB_3P_15A_10KA">#REF!</definedName>
    <definedName name="MCCB_3P_15A_18KA">#REF!</definedName>
    <definedName name="MCCB_3P_15A_30KA">#REF!</definedName>
    <definedName name="MCCB_3P_15A_7.5KA">#REF!</definedName>
    <definedName name="MCCB_3P_16.40A_36KA">#REF!</definedName>
    <definedName name="MCCB_3P_16.40A_70KA">#REF!</definedName>
    <definedName name="MCCB_3P_16_40A_150KA">#REF!</definedName>
    <definedName name="MCCB_3P_16_40A_36KA">#REF!</definedName>
    <definedName name="MCCB_3P_16_40A_70KA">#REF!</definedName>
    <definedName name="MCCB_3P_160___200A">#REF!</definedName>
    <definedName name="MCCB_3P_160___400A">#REF!</definedName>
    <definedName name="MCCB_3P_160_200A">#REF!</definedName>
    <definedName name="MCCB_3P_160_A">#REF!</definedName>
    <definedName name="MCCB_3P_160_A_18BKA">#REF!</definedName>
    <definedName name="MCCB_3P_160_A_18KA">#REF!</definedName>
    <definedName name="MCCB_3P_160_A_25KA">#REF!</definedName>
    <definedName name="MCCB_3P_160_A_30KA">#REF!</definedName>
    <definedName name="MCCB_3P_160_A_36KA">#REF!</definedName>
    <definedName name="MCCB_3P_160A_18BKA">#REF!</definedName>
    <definedName name="MCCB_3P_160A_18KA">#REF!</definedName>
    <definedName name="MCCB_3P_20.25A_36KA">#REF!</definedName>
    <definedName name="MCCB_3P_20.25A_70KA">#REF!</definedName>
    <definedName name="MCCB_3P_20_25A_150KA">#REF!</definedName>
    <definedName name="MCCB_3P_20_25A_36KA">#REF!</definedName>
    <definedName name="MCCB_3P_20_25A_70KA">#REF!</definedName>
    <definedName name="MCCB_3P_20_A">#REF!</definedName>
    <definedName name="MCCB_3P_20_A_10KA">#REF!</definedName>
    <definedName name="MCCB_3P_20_A_18KA">#REF!</definedName>
    <definedName name="MCCB_3P_20_A_30KA">#REF!</definedName>
    <definedName name="MCCB_3P_200___250A">#REF!</definedName>
    <definedName name="MCCB_3P_200A">#REF!</definedName>
    <definedName name="MCCB_3P_200A_18BKA">#REF!</definedName>
    <definedName name="MCCB_3P_200A_18KA">#REF!</definedName>
    <definedName name="MCCB_3P_200A_25KA">#REF!</definedName>
    <definedName name="MCCB_3P_200A_30KA">#REF!</definedName>
    <definedName name="MCCB_3P_200A_36KA">#REF!</definedName>
    <definedName name="MCCB_3P_20A_10KA">#REF!</definedName>
    <definedName name="MCCB_3P_20A_18KA">#REF!</definedName>
    <definedName name="MCCB_3P_20A_30KA">#REF!</definedName>
    <definedName name="MCCB_3P_20A_7.5KA">#REF!</definedName>
    <definedName name="MCCB_3P_225A">#REF!</definedName>
    <definedName name="MCCB_3P_225A_18BKA">#REF!</definedName>
    <definedName name="MCCB_3P_225A_18KA">#REF!</definedName>
    <definedName name="MCCB_3P_225A_25KA">#REF!</definedName>
    <definedName name="MCCB_3P_225A_30KA">#REF!</definedName>
    <definedName name="MCCB_3P_225A_36KA">#REF!</definedName>
    <definedName name="MCCB_3P_25.32A_36KA">#REF!</definedName>
    <definedName name="MCCB_3P_25.32A_70KA">#REF!</definedName>
    <definedName name="MCCB_3P_25_32A_150KA">#REF!</definedName>
    <definedName name="MCCB_3P_25_32A_36KA">#REF!</definedName>
    <definedName name="MCCB_3P_25_32A_70KA">#REF!</definedName>
    <definedName name="MCCB_3P_25_A">#REF!</definedName>
    <definedName name="MCCB_3P_25_A_10KA">#REF!</definedName>
    <definedName name="MCCB_3P_25_A_18KA">#REF!</definedName>
    <definedName name="MCCB_3P_25_A_30KA">#REF!</definedName>
    <definedName name="MCCB_3P_250_A">#REF!</definedName>
    <definedName name="MCCB_3P_250_A_18BKA">#REF!</definedName>
    <definedName name="MCCB_3P_250_A_18KA">#REF!</definedName>
    <definedName name="MCCB_3P_250_A_25KA">#REF!</definedName>
    <definedName name="MCCB_3P_250_A_30KA">#REF!</definedName>
    <definedName name="MCCB_3P_250_A_36KA">#REF!</definedName>
    <definedName name="MCCB_3P_250A_18BKA">#REF!</definedName>
    <definedName name="MCCB_3P_250A_18KA">#REF!</definedName>
    <definedName name="MCCB_3P_252___630A">#REF!</definedName>
    <definedName name="MCCB_3P_25A_10KA">#REF!</definedName>
    <definedName name="MCCB_3P_25A_18KA">#REF!</definedName>
    <definedName name="MCCB_3P_25A_30KA">#REF!</definedName>
    <definedName name="MCCB_3P_25A_7.5KA">#REF!</definedName>
    <definedName name="MCCB_3P_30_A">#REF!</definedName>
    <definedName name="MCCB_3P_30_A_10KA">#REF!</definedName>
    <definedName name="MCCB_3P_30_A_18KA">#REF!</definedName>
    <definedName name="MCCB_3P_30_A_30KA">#REF!</definedName>
    <definedName name="MCCB_3P_300A">#REF!</definedName>
    <definedName name="MCCB_3P_300A_30KA">#REF!</definedName>
    <definedName name="MCCB_3P_30A_10KA">#REF!</definedName>
    <definedName name="MCCB_3P_30A_18KA">#REF!</definedName>
    <definedName name="MCCB_3P_30A_30KA">#REF!</definedName>
    <definedName name="MCCB_3P_30A_7.5KA">#REF!</definedName>
    <definedName name="MCCB_3P_32.40A_36KA">#REF!</definedName>
    <definedName name="MCCB_3P_32.40A_70KA">#REF!</definedName>
    <definedName name="MCCB_3P_32_40A_150KA">#REF!</definedName>
    <definedName name="MCCB_3P_32_40A_36KA">#REF!</definedName>
    <definedName name="MCCB_3P_32_40A_70KA">#REF!</definedName>
    <definedName name="MCCB_3P_320_800A">#REF!</definedName>
    <definedName name="MCCB_3P_350A">#REF!</definedName>
    <definedName name="MCCB_3P_350A_30KA">#REF!</definedName>
    <definedName name="MCCB_3P_40.100A_36KA">#REF!</definedName>
    <definedName name="MCCB_3P_40.100A_70KA">#REF!</definedName>
    <definedName name="MCCB_3P_40.50A_36KA">#REF!</definedName>
    <definedName name="MCCB_3P_40.50A_70KA">#REF!</definedName>
    <definedName name="MCCB_3P_40_100A_150KA">#REF!</definedName>
    <definedName name="MCCB_3P_40_100A_36KA">#REF!</definedName>
    <definedName name="MCCB_3P_40_100A_70KA">#REF!</definedName>
    <definedName name="MCCB_3P_40_50A_150KA">#REF!</definedName>
    <definedName name="MCCB_3P_40_50A_36KA">#REF!</definedName>
    <definedName name="MCCB_3P_40_50A_70KA">#REF!</definedName>
    <definedName name="MCCB_3P_40_A">#REF!</definedName>
    <definedName name="MCCB_3P_40_A_10KA">#REF!</definedName>
    <definedName name="MCCB_3P_40_A_18KA">#REF!</definedName>
    <definedName name="MCCB_3P_40_A_30KA">#REF!</definedName>
    <definedName name="MCCB_3P_400___1000A">#REF!</definedName>
    <definedName name="MCCB_3P_400_1000A">#REF!</definedName>
    <definedName name="MCCB_3P_400_A">#REF!</definedName>
    <definedName name="MCCB_3P_400_A_30KA">#REF!</definedName>
    <definedName name="MCCB_3P_40A_10KA">#REF!</definedName>
    <definedName name="MCCB_3P_40A_18KA">#REF!</definedName>
    <definedName name="MCCB_3P_40A_30KA">#REF!</definedName>
    <definedName name="MCCB_3P_40A_7.5KA">#REF!</definedName>
    <definedName name="MCCB_3P_50.63A_36KA">#REF!</definedName>
    <definedName name="MCCB_3P_50.63A_70KA">#REF!</definedName>
    <definedName name="MCCB_3P_50_63A_150KA">#REF!</definedName>
    <definedName name="MCCB_3P_50_63A_36KA">#REF!</definedName>
    <definedName name="MCCB_3P_50_63A_70KA">#REF!</definedName>
    <definedName name="MCCB_3P_50A">#REF!</definedName>
    <definedName name="MCCB_3P_50A_10KA">#REF!</definedName>
    <definedName name="MCCB_3P_50A_18KA">#REF!</definedName>
    <definedName name="MCCB_3P_50A_30KA">#REF!</definedName>
    <definedName name="MCCB_3P_50A_7.5KA">#REF!</definedName>
    <definedName name="MCCB_3P_60_A">#REF!</definedName>
    <definedName name="MCCB_3P_60_A_10KA">#REF!</definedName>
    <definedName name="MCCB_3P_60_A_18KA">#REF!</definedName>
    <definedName name="MCCB_3P_60_A_30KA">#REF!</definedName>
    <definedName name="MCCB_3P_60A_10KA">#REF!</definedName>
    <definedName name="MCCB_3P_60A_18KA">#REF!</definedName>
    <definedName name="MCCB_3P_60A_30KA">#REF!</definedName>
    <definedName name="MCCB_3P_60A_7.5KA">#REF!</definedName>
    <definedName name="MCCB_3P_64.160A_36KA">#REF!</definedName>
    <definedName name="MCCB_3P_64.80A_36KA">#REF!</definedName>
    <definedName name="MCCB_3P_64.80A_70KA">#REF!</definedName>
    <definedName name="MCCB_3P_64_160A_36KA">#REF!</definedName>
    <definedName name="MCCB_3P_64_160A_70KA">#REF!</definedName>
    <definedName name="MCCB_3P_64_80A_150KA">#REF!</definedName>
    <definedName name="MCCB_3P_64_80A_36KA">#REF!</definedName>
    <definedName name="MCCB_3P_64_80A_70KA">#REF!</definedName>
    <definedName name="MCCB_3P_75A">#REF!</definedName>
    <definedName name="MCCB_3P_75A_10KA">#REF!</definedName>
    <definedName name="MCCB_3P_75A_18KA">#REF!</definedName>
    <definedName name="MCCB_3P_75A_30KA">#REF!</definedName>
    <definedName name="MCCB_3P_80.100A_36KA">#REF!</definedName>
    <definedName name="MCCB_3P_80.100A_70KA">#REF!</definedName>
    <definedName name="MCCB_3P_80_100A_150KA">#REF!</definedName>
    <definedName name="MCCB_3P_80_100A_36KA">#REF!</definedName>
    <definedName name="MCCB_3P_80_100A_70KA">#REF!</definedName>
    <definedName name="MCCB_3P_80A">#REF!</definedName>
    <definedName name="MCCB_3P_80A_10KA">#REF!</definedName>
    <definedName name="MCCB_3P_80A_18KA">#REF!</definedName>
    <definedName name="MCCB_3P_80A_30KA">#REF!</definedName>
    <definedName name="mccb_40_10_3">#REF!</definedName>
    <definedName name="mccb_40_18_3">#REF!</definedName>
    <definedName name="mccb_40_30_3">#REF!</definedName>
    <definedName name="mccb_400_30_3">#REF!</definedName>
    <definedName name="mccb_400_36_3">#REF!</definedName>
    <definedName name="mccb_400_70_3">#REF!</definedName>
    <definedName name="mccb_50_10_3">#REF!</definedName>
    <definedName name="mccb_50_18_3">#REF!</definedName>
    <definedName name="mccb_500_30_3">#REF!</definedName>
    <definedName name="MCCB_50KA">#REF!</definedName>
    <definedName name="mccb_60_10_3">#REF!</definedName>
    <definedName name="mccb_60_18_3">#REF!</definedName>
    <definedName name="mccb_600_70_3">#REF!</definedName>
    <definedName name="mccb_630_30_3">#REF!</definedName>
    <definedName name="mccb_630_70_3">#REF!</definedName>
    <definedName name="mccb_75_10_3">#REF!</definedName>
    <definedName name="mccb_75_18_3">#REF!</definedName>
    <definedName name="mccb_80_18_3">#REF!</definedName>
    <definedName name="mccb_800">#REF!</definedName>
    <definedName name="mccb_800_50_3">#REF!</definedName>
    <definedName name="mccb_800_70_3">#REF!</definedName>
    <definedName name="MCCB1P18kA100A">#REF!</definedName>
    <definedName name="MCCB1P18kA25A">#REF!</definedName>
    <definedName name="MCCB1P18kA40A">#REF!</definedName>
    <definedName name="mccb30_18_3">#REF!</definedName>
    <definedName name="MCCB3P100A10KA">#REF!</definedName>
    <definedName name="MCCB3P10kA100A">#REF!</definedName>
    <definedName name="MCCB3P10kA25A">#REF!</definedName>
    <definedName name="MCCB3P10kA30A">#REF!</definedName>
    <definedName name="MCCB3P10kA40A">#REF!</definedName>
    <definedName name="MCCB3P10kA50A">#REF!</definedName>
    <definedName name="MCCB3P10kA60A">#REF!</definedName>
    <definedName name="MCCB3P10kA75A">#REF!</definedName>
    <definedName name="MCCB3P10kA80A">#REF!</definedName>
    <definedName name="MCCB3P15A10KA">#REF!</definedName>
    <definedName name="MCCB3P18kA100A">#REF!</definedName>
    <definedName name="MCCB3P18kA125A">#REF!</definedName>
    <definedName name="MCCB3P18kA160A">#REF!</definedName>
    <definedName name="MCCB3P18kA225A">#REF!</definedName>
    <definedName name="MCCB3P18kA25A">#REF!</definedName>
    <definedName name="MCCB3P18kA50A">#REF!</definedName>
    <definedName name="MCCB3P18kA80A">#REF!</definedName>
    <definedName name="MCCB3P20A10KA">#REF!</definedName>
    <definedName name="MCCB3P25A10KA">#REF!</definedName>
    <definedName name="MCCB3P25kA125A">#REF!</definedName>
    <definedName name="MCCB3P25kA200A">#REF!</definedName>
    <definedName name="MCCB3P25kA250A">#REF!</definedName>
    <definedName name="MCCB3P30A10KA">#REF!</definedName>
    <definedName name="MCCB3P36kA200A">#REF!</definedName>
    <definedName name="MCCB3P36kA250A">#REF!</definedName>
    <definedName name="MCCB3P36kA350A">#REF!</definedName>
    <definedName name="MCCB3P36kA400A">#REF!</definedName>
    <definedName name="MCCB3P40A10KA">#REF!</definedName>
    <definedName name="MCCB3P50A10KA">#REF!</definedName>
    <definedName name="MCCB3P60A10KA">#REF!</definedName>
    <definedName name="MCCB3P7.5kA20A">#REF!</definedName>
    <definedName name="MCCB3P7.5kA25A">#REF!</definedName>
    <definedName name="MCCB3P7.5kA30A">#REF!</definedName>
    <definedName name="MCCB3P7.5kA40A">#REF!</definedName>
    <definedName name="MCCB3P7.5kA50A">#REF!</definedName>
    <definedName name="MCCB3P7.5kA60A">#REF!</definedName>
    <definedName name="MCCB3P75A10KA">#REF!</definedName>
    <definedName name="MCCB3P80A10KA">#REF!</definedName>
    <definedName name="mccchpcw">#REF!</definedName>
    <definedName name="mccchpcwu">#REF!</definedName>
    <definedName name="mccefb1cwa">#REF!</definedName>
    <definedName name="mccefb1cwau">#REF!</definedName>
    <definedName name="mccefb2cwa">#REF!</definedName>
    <definedName name="mccefb2cwau">#REF!</definedName>
    <definedName name="mccefb2cwb">#REF!</definedName>
    <definedName name="mccefb2cwbu">#REF!</definedName>
    <definedName name="mccfanl5.1cwa">#REF!</definedName>
    <definedName name="mccfanl5.1cwau">#REF!</definedName>
    <definedName name="mccfanl5.1cwb">#REF!</definedName>
    <definedName name="mccfanl5.1cwbu">#REF!</definedName>
    <definedName name="mccfanl5.2cwa">#REF!</definedName>
    <definedName name="mccfanl5.2cwau">#REF!</definedName>
    <definedName name="mccfanl5.2cwb">#REF!</definedName>
    <definedName name="mccfanl5.2cwbu">#REF!</definedName>
    <definedName name="mccfanl6cwa">#REF!</definedName>
    <definedName name="mccfanl6cwau">#REF!</definedName>
    <definedName name="mccfanl6cwb">#REF!</definedName>
    <definedName name="mccfanl6cwbu">#REF!</definedName>
    <definedName name="mccfanprcw">#REF!</definedName>
    <definedName name="mccfanprcwu">#REF!</definedName>
    <definedName name="MCCO" localSheetId="2" hidden="1">{#N/A,#N/A,FALSE,"CCTV"}</definedName>
    <definedName name="MCCO" hidden="1">{#N/A,#N/A,FALSE,"CCTV"}</definedName>
    <definedName name="MCCO10" localSheetId="2" hidden="1">{#N/A,#N/A,FALSE,"CCTV"}</definedName>
    <definedName name="MCCO10" hidden="1">{#N/A,#N/A,FALSE,"CCTV"}</definedName>
    <definedName name="MCCO11" localSheetId="2" hidden="1">{#N/A,#N/A,FALSE,"CCTV"}</definedName>
    <definedName name="MCCO11" hidden="1">{#N/A,#N/A,FALSE,"CCTV"}</definedName>
    <definedName name="MCCO12" localSheetId="2" hidden="1">{#N/A,#N/A,FALSE,"CCTV"}</definedName>
    <definedName name="MCCO12" hidden="1">{#N/A,#N/A,FALSE,"CCTV"}</definedName>
    <definedName name="MCCO13" localSheetId="2" hidden="1">{#N/A,#N/A,FALSE,"CCTV"}</definedName>
    <definedName name="MCCO13" hidden="1">{#N/A,#N/A,FALSE,"CCTV"}</definedName>
    <definedName name="MCCO3" localSheetId="2" hidden="1">{#N/A,#N/A,FALSE,"CCTV"}</definedName>
    <definedName name="MCCO3" hidden="1">{#N/A,#N/A,FALSE,"CCTV"}</definedName>
    <definedName name="MCCO4" localSheetId="2" hidden="1">{#N/A,#N/A,FALSE,"CCTV"}</definedName>
    <definedName name="MCCO4" hidden="1">{#N/A,#N/A,FALSE,"CCTV"}</definedName>
    <definedName name="MCCO5" localSheetId="2" hidden="1">{#N/A,#N/A,FALSE,"CCTV"}</definedName>
    <definedName name="MCCO5" hidden="1">{#N/A,#N/A,FALSE,"CCTV"}</definedName>
    <definedName name="MCCO6" localSheetId="2" hidden="1">{#N/A,#N/A,FALSE,"CCTV"}</definedName>
    <definedName name="MCCO6" hidden="1">{#N/A,#N/A,FALSE,"CCTV"}</definedName>
    <definedName name="MCCO7" localSheetId="2" hidden="1">{#N/A,#N/A,FALSE,"CCTV"}</definedName>
    <definedName name="MCCO7" hidden="1">{#N/A,#N/A,FALSE,"CCTV"}</definedName>
    <definedName name="MCCO8" localSheetId="2" hidden="1">{#N/A,#N/A,FALSE,"CCTV"}</definedName>
    <definedName name="MCCO8" hidden="1">{#N/A,#N/A,FALSE,"CCTV"}</definedName>
    <definedName name="MCCO9" localSheetId="2" hidden="1">{#N/A,#N/A,FALSE,"CCTV"}</definedName>
    <definedName name="MCCO9" hidden="1">{#N/A,#N/A,FALSE,"CCTV"}</definedName>
    <definedName name="MCCOÙ" localSheetId="2" hidden="1">{#N/A,#N/A,FALSE,"CCTV"}</definedName>
    <definedName name="MCCOÙ" hidden="1">{#N/A,#N/A,FALSE,"CCTV"}</definedName>
    <definedName name="mccphbapt">#REF!</definedName>
    <definedName name="mccphbaptu">#REF!</definedName>
    <definedName name="mccsfb1apta">#REF!</definedName>
    <definedName name="mccsfb1aptau">#REF!</definedName>
    <definedName name="mccsfb1aptb">#REF!</definedName>
    <definedName name="mccsfb1aptbu">#REF!</definedName>
    <definedName name="mccsfb2apta">#REF!</definedName>
    <definedName name="mccsfb2aptau">#REF!</definedName>
    <definedName name="mccsfb2aptb">#REF!</definedName>
    <definedName name="mccsfb2aptbu">#REF!</definedName>
    <definedName name="mccsmfl6cwa">#REF!</definedName>
    <definedName name="mccsmfl6cwau">#REF!</definedName>
    <definedName name="mccsmfl6cwb">#REF!</definedName>
    <definedName name="mccsmfl6cwbu">#REF!</definedName>
    <definedName name="mcfa">#REF!</definedName>
    <definedName name="mcfa_10ap">#REF!</definedName>
    <definedName name="mcfa_15ap">#REF!</definedName>
    <definedName name="mcfa_20ap">#REF!</definedName>
    <definedName name="mcfa_25ap">#REF!</definedName>
    <definedName name="mcfa_30ap">#REF!</definedName>
    <definedName name="mcfa_40">#REF!</definedName>
    <definedName name="mcfa_40ap">#REF!</definedName>
    <definedName name="mcfa_50ap">#REF!</definedName>
    <definedName name="mcfa_5ap">#REF!</definedName>
    <definedName name="mcfa12.2sat">#REF!</definedName>
    <definedName name="mci_1515">#REF!</definedName>
    <definedName name="mci_88">#REF!</definedName>
    <definedName name="mcian">#REF!</definedName>
    <definedName name="mck">#REF!</definedName>
    <definedName name="mck_p">#REF!</definedName>
    <definedName name="MClass">#REF!</definedName>
    <definedName name="mco">#REF!</definedName>
    <definedName name="mcp">#REF!</definedName>
    <definedName name="mcpap">#REF!</definedName>
    <definedName name="MCPFA">#REF!</definedName>
    <definedName name="mcrane">#REF!</definedName>
    <definedName name="mcs">#REF!</definedName>
    <definedName name="mcs_1">#REF!</definedName>
    <definedName name="mcs_1_1">#REF!</definedName>
    <definedName name="mcs_1_1_1">#REF!</definedName>
    <definedName name="mcs_3">#REF!</definedName>
    <definedName name="mcs_7">#REF!</definedName>
    <definedName name="MCT">#REF!</definedName>
    <definedName name="MCT.01">#REF!</definedName>
    <definedName name="MCT.01B">#REF!</definedName>
    <definedName name="MCT.01G">#REF!</definedName>
    <definedName name="MCT.02">#REF!</definedName>
    <definedName name="MCT.02B">#REF!</definedName>
    <definedName name="MCT.02G">#REF!</definedName>
    <definedName name="MCT.03">#REF!</definedName>
    <definedName name="MCT.03B">#REF!</definedName>
    <definedName name="MCT.03G">#REF!</definedName>
    <definedName name="MCT.04">#REF!</definedName>
    <definedName name="MCT.04B">#REF!</definedName>
    <definedName name="MCT.04G">#REF!</definedName>
    <definedName name="MCT.05">#REF!</definedName>
    <definedName name="MCT.05B">#REF!</definedName>
    <definedName name="MCT.05G">#REF!</definedName>
    <definedName name="MCT.06">#REF!</definedName>
    <definedName name="MCT.06B">#REF!</definedName>
    <definedName name="MCT.06G">#REF!</definedName>
    <definedName name="MCT.07">#REF!</definedName>
    <definedName name="MCT.07B">#REF!</definedName>
    <definedName name="MCT.07G">#REF!</definedName>
    <definedName name="MCT.08">#REF!</definedName>
    <definedName name="MCT.08B">#REF!</definedName>
    <definedName name="MCT.08G">#REF!</definedName>
    <definedName name="MCT.09">#REF!</definedName>
    <definedName name="MCT.09B">#REF!</definedName>
    <definedName name="MCT.09G">#REF!</definedName>
    <definedName name="MCT.10">#REF!</definedName>
    <definedName name="MCT.10B">#REF!</definedName>
    <definedName name="MCT.10G">#REF!</definedName>
    <definedName name="MCT.11">#REF!</definedName>
    <definedName name="MCT.11B">#REF!</definedName>
    <definedName name="MCT.11G">#REF!</definedName>
    <definedName name="MCT.12">#REF!</definedName>
    <definedName name="MCT.12B">#REF!</definedName>
    <definedName name="MCT.12G">#REF!</definedName>
    <definedName name="MCT.13">#REF!</definedName>
    <definedName name="MCT.13B">#REF!</definedName>
    <definedName name="MCT.13G">#REF!</definedName>
    <definedName name="MCT.14">#REF!</definedName>
    <definedName name="MCT.14B">#REF!</definedName>
    <definedName name="MCT.14G">#REF!</definedName>
    <definedName name="MCT.15">#REF!</definedName>
    <definedName name="MCT.15B">#REF!</definedName>
    <definedName name="MCT.15G">#REF!</definedName>
    <definedName name="MCT.16">#REF!</definedName>
    <definedName name="MCT.16B">#REF!</definedName>
    <definedName name="MCT.16G">#REF!</definedName>
    <definedName name="MCT.17">#REF!</definedName>
    <definedName name="MCT.17B">#REF!</definedName>
    <definedName name="MCT.17G">#REF!</definedName>
    <definedName name="MCT.18">#REF!</definedName>
    <definedName name="MCT.18B">#REF!</definedName>
    <definedName name="MCT.18G">#REF!</definedName>
    <definedName name="MCT.19">#REF!</definedName>
    <definedName name="MCT.19B">#REF!</definedName>
    <definedName name="MCT.19G">#REF!</definedName>
    <definedName name="MCT.20">#REF!</definedName>
    <definedName name="MCT.20B">#REF!</definedName>
    <definedName name="MCT.20G">#REF!</definedName>
    <definedName name="MCT.21">#REF!</definedName>
    <definedName name="MCT.21B">#REF!</definedName>
    <definedName name="MCT.21G">#REF!</definedName>
    <definedName name="MCT.22">#REF!</definedName>
    <definedName name="MCT.22B">#REF!</definedName>
    <definedName name="MCT.22G">#REF!</definedName>
    <definedName name="MCT.23">#REF!</definedName>
    <definedName name="MCT.23B">#REF!</definedName>
    <definedName name="MCT.23G">#REF!</definedName>
    <definedName name="MCT.24">#REF!</definedName>
    <definedName name="MCT.24B">#REF!</definedName>
    <definedName name="MCT.24G">#REF!</definedName>
    <definedName name="MCT.25">#REF!</definedName>
    <definedName name="MCT.25B">#REF!</definedName>
    <definedName name="MCT.25G">#REF!</definedName>
    <definedName name="MCT.26">#REF!</definedName>
    <definedName name="MCT.26B">#REF!</definedName>
    <definedName name="MCT.26G">#REF!</definedName>
    <definedName name="Mcurtain">#REF!</definedName>
    <definedName name="Mcurtain_6">#REF!</definedName>
    <definedName name="md">#REF!</definedName>
    <definedName name="md_1000x2400fd">#REF!</definedName>
    <definedName name="md_2100x2100sd">#REF!</definedName>
    <definedName name="md_2100x2400sd">#REF!</definedName>
    <definedName name="md_2200x2400sd">#REF!</definedName>
    <definedName name="md_4000x3050sd">#REF!</definedName>
    <definedName name="md_4100x2350fd">#REF!</definedName>
    <definedName name="md_4100x2400fd">#REF!</definedName>
    <definedName name="md_900x2400ss">#REF!</definedName>
    <definedName name="md_990x2150">#REF!</definedName>
    <definedName name="mde">#REF!</definedName>
    <definedName name="mde011a">#REF!</definedName>
    <definedName name="mde013a">#REF!</definedName>
    <definedName name="mde015a">#REF!</definedName>
    <definedName name="mde01a">#REF!</definedName>
    <definedName name="mde03a">#REF!</definedName>
    <definedName name="mde04a">#REF!</definedName>
    <definedName name="mde05a">#REF!</definedName>
    <definedName name="mde06a">#REF!</definedName>
    <definedName name="mde07a">#REF!</definedName>
    <definedName name="mde07b">#REF!</definedName>
    <definedName name="mde08a">#REF!</definedName>
    <definedName name="mde09a">#REF!</definedName>
    <definedName name="mde10a">#REF!</definedName>
    <definedName name="mde12a">#REF!</definedName>
    <definedName name="mde16a">#REF!</definedName>
    <definedName name="mde17a">#REF!</definedName>
    <definedName name="mde18a">#REF!</definedName>
    <definedName name="mde20a">#REF!</definedName>
    <definedName name="mde21a">#REF!</definedName>
    <definedName name="mde22a">#REF!</definedName>
    <definedName name="mde23a">#REF!</definedName>
    <definedName name="mde24a">#REF!</definedName>
    <definedName name="mde25a">#REF!</definedName>
    <definedName name="mde26a">#REF!</definedName>
    <definedName name="mde27a">#REF!</definedName>
    <definedName name="mde28a">#REF!</definedName>
    <definedName name="mde29a">#REF!</definedName>
    <definedName name="mde30a">#REF!</definedName>
    <definedName name="mde31a">#REF!</definedName>
    <definedName name="mde32a">#REF!</definedName>
    <definedName name="mde33a">#REF!</definedName>
    <definedName name="mde34a">#REF!</definedName>
    <definedName name="mdea4a">#REF!</definedName>
    <definedName name="mdea9a">#REF!</definedName>
    <definedName name="MDEM">#REF!</definedName>
    <definedName name="mdf">#REF!</definedName>
    <definedName name="MDF.T">#REF!</definedName>
    <definedName name="MDF.TP">#REF!</definedName>
    <definedName name="MDF_9_mm">#REF!</definedName>
    <definedName name="mdf_fa">#REF!</definedName>
    <definedName name="mdf30p">#REF!</definedName>
    <definedName name="mdfa">#REF!</definedName>
    <definedName name="mdffa">#REF!</definedName>
    <definedName name="MDFSS">#REF!</definedName>
    <definedName name="mdfts">#REF!</definedName>
    <definedName name="Mdhan539">#REF!</definedName>
    <definedName name="MDIN">#REF!</definedName>
    <definedName name="mdkd" localSheetId="2" hidden="1">{"'Sheet1'!$A$1"}</definedName>
    <definedName name="mdkd" hidden="1">{"'Sheet1'!$A$1"}</definedName>
    <definedName name="mdolar">#REF!</definedName>
    <definedName name="MDOR">#REF!</definedName>
    <definedName name="MDP">#REF!</definedName>
    <definedName name="MDR">#REF!</definedName>
    <definedName name="MDR.1011">#REF!</definedName>
    <definedName name="MDR.1013">#REF!</definedName>
    <definedName name="MDR.1014">#REF!</definedName>
    <definedName name="MDR.636C">#REF!</definedName>
    <definedName name="Mdralas539">#REF!</definedName>
    <definedName name="Mdrhan539">#REF!</definedName>
    <definedName name="mdrj">#REF!</definedName>
    <definedName name="mdryen">#REF!</definedName>
    <definedName name="mds_260">#REF!</definedName>
    <definedName name="mds_300">#REF!</definedName>
    <definedName name="mds100b">#REF!</definedName>
    <definedName name="mds120b">#REF!</definedName>
    <definedName name="mds150b">#REF!</definedName>
    <definedName name="mds180b">#REF!</definedName>
    <definedName name="mds300b">#REF!</definedName>
    <definedName name="me">#REF!</definedName>
    <definedName name="ME_1">#REF!</definedName>
    <definedName name="ME_1_1">#REF!</definedName>
    <definedName name="ME_10">#REF!</definedName>
    <definedName name="ME_11">#REF!</definedName>
    <definedName name="Me_14" localSheetId="2">{"Book1","4.09 FLORA DAN FAUNA.xls","4.22 PERLENGKAPAN SEKOLAH.xls"}</definedName>
    <definedName name="Me_14">{"Book1","4.09 FLORA DAN FAUNA.xls","4.22 PERLENGKAPAN SEKOLAH.xls"}</definedName>
    <definedName name="ME_2">#REF!</definedName>
    <definedName name="ME_2_1">#REF!</definedName>
    <definedName name="ME_23">#REF!</definedName>
    <definedName name="ME_3">#REF!</definedName>
    <definedName name="ME_3_4">#REF!</definedName>
    <definedName name="ME_3_6">#REF!</definedName>
    <definedName name="ME_3_7">#REF!</definedName>
    <definedName name="ME_4">#REF!</definedName>
    <definedName name="ME_4_1">#REF!</definedName>
    <definedName name="ME_4_2">#REF!</definedName>
    <definedName name="ME_4_4">#REF!</definedName>
    <definedName name="ME_4_6">#REF!</definedName>
    <definedName name="ME_4_7">#REF!</definedName>
    <definedName name="ME_5">#REF!</definedName>
    <definedName name="ME_5_2">#REF!</definedName>
    <definedName name="ME_5_4">#REF!</definedName>
    <definedName name="ME_5_6">#REF!</definedName>
    <definedName name="ME_5_7">#REF!</definedName>
    <definedName name="ME_6">#REF!</definedName>
    <definedName name="ME_6_1">#REF!</definedName>
    <definedName name="ME_6_4">#REF!</definedName>
    <definedName name="ME_6_6">#REF!</definedName>
    <definedName name="ME_6_7">#REF!</definedName>
    <definedName name="ME_7">#REF!</definedName>
    <definedName name="ME_7_1">#REF!</definedName>
    <definedName name="ME_8">#REF!</definedName>
    <definedName name="ME_9">#REF!</definedName>
    <definedName name="me_by_owner">#REF!</definedName>
    <definedName name="me_by_owner_4">#REF!</definedName>
    <definedName name="me_by_owner_6">#REF!</definedName>
    <definedName name="me_extern">#REF!</definedName>
    <definedName name="me_fisik">#REF!</definedName>
    <definedName name="me_fisik_4">#REF!</definedName>
    <definedName name="me_fisik_6">#REF!</definedName>
    <definedName name="me_intern">#REF!</definedName>
    <definedName name="me01a">#REF!</definedName>
    <definedName name="me02a">#REF!</definedName>
    <definedName name="me03a">#REF!</definedName>
    <definedName name="me04a">#REF!</definedName>
    <definedName name="me05a">#REF!</definedName>
    <definedName name="me06a">#REF!</definedName>
    <definedName name="me07a">#REF!</definedName>
    <definedName name="me08a">#REF!</definedName>
    <definedName name="me09a">#REF!</definedName>
    <definedName name="me1_14" localSheetId="2">{"Book1","4.09 FLORA DAN FAUNA.xls","4.22 PERLENGKAPAN SEKOLAH.xls"}</definedName>
    <definedName name="me1_14">{"Book1","4.09 FLORA DAN FAUNA.xls","4.22 PERLENGKAPAN SEKOLAH.xls"}</definedName>
    <definedName name="me1_5" localSheetId="2">{"Book1","4.09 FLORA DAN FAUNA.xls","4.22 PERLENGKAPAN SEKOLAH.xls"}</definedName>
    <definedName name="me1_5">{"Book1","4.09 FLORA DAN FAUNA.xls","4.22 PERLENGKAPAN SEKOLAH.xls"}</definedName>
    <definedName name="me1_6" localSheetId="2">{"Book1","4.09 FLORA DAN FAUNA.xls","4.22 PERLENGKAPAN SEKOLAH.xls"}</definedName>
    <definedName name="me1_6">{"Book1","4.09 FLORA DAN FAUNA.xls","4.22 PERLENGKAPAN SEKOLAH.xls"}</definedName>
    <definedName name="me10a">#REF!</definedName>
    <definedName name="me11a">#REF!</definedName>
    <definedName name="me12a">#REF!</definedName>
    <definedName name="me13a">#REF!</definedName>
    <definedName name="me14a">#REF!</definedName>
    <definedName name="me15a">#REF!</definedName>
    <definedName name="me16a">#REF!</definedName>
    <definedName name="me17a">#REF!</definedName>
    <definedName name="me18a">#REF!</definedName>
    <definedName name="me19a">#REF!</definedName>
    <definedName name="me2_14" localSheetId="2">{"Book1","4.09 FLORA DAN FAUNA.xls","4.22 PERLENGKAPAN SEKOLAH.xls"}</definedName>
    <definedName name="me2_14">{"Book1","4.09 FLORA DAN FAUNA.xls","4.22 PERLENGKAPAN SEKOLAH.xls"}</definedName>
    <definedName name="me2_5" localSheetId="2">{"Book1","4.09 FLORA DAN FAUNA.xls","4.22 PERLENGKAPAN SEKOLAH.xls"}</definedName>
    <definedName name="me2_5">{"Book1","4.09 FLORA DAN FAUNA.xls","4.22 PERLENGKAPAN SEKOLAH.xls"}</definedName>
    <definedName name="me2_6" localSheetId="2">{"Book1","4.09 FLORA DAN FAUNA.xls","4.22 PERLENGKAPAN SEKOLAH.xls"}</definedName>
    <definedName name="me2_6">{"Book1","4.09 FLORA DAN FAUNA.xls","4.22 PERLENGKAPAN SEKOLAH.xls"}</definedName>
    <definedName name="me20a">#REF!</definedName>
    <definedName name="me21a">#REF!</definedName>
    <definedName name="me22a">#REF!</definedName>
    <definedName name="me23a">#REF!</definedName>
    <definedName name="me24a">#REF!</definedName>
    <definedName name="me25a">#REF!</definedName>
    <definedName name="me26a">#REF!</definedName>
    <definedName name="me27a">#REF!</definedName>
    <definedName name="me28a">#REF!</definedName>
    <definedName name="me29a">#REF!</definedName>
    <definedName name="me3_14" localSheetId="2">{"Book1","4.09 FLORA DAN FAUNA.xls","4.22 PERLENGKAPAN SEKOLAH.xls"}</definedName>
    <definedName name="me3_14">{"Book1","4.09 FLORA DAN FAUNA.xls","4.22 PERLENGKAPAN SEKOLAH.xls"}</definedName>
    <definedName name="me3_5" localSheetId="2">{"Book1","4.09 FLORA DAN FAUNA.xls","4.22 PERLENGKAPAN SEKOLAH.xls"}</definedName>
    <definedName name="me3_5">{"Book1","4.09 FLORA DAN FAUNA.xls","4.22 PERLENGKAPAN SEKOLAH.xls"}</definedName>
    <definedName name="me3_6" localSheetId="2">{"Book1","4.09 FLORA DAN FAUNA.xls","4.22 PERLENGKAPAN SEKOLAH.xls"}</definedName>
    <definedName name="me3_6">{"Book1","4.09 FLORA DAN FAUNA.xls","4.22 PERLENGKAPAN SEKOLAH.xls"}</definedName>
    <definedName name="me30a">#REF!</definedName>
    <definedName name="me31a">#REF!</definedName>
    <definedName name="me32a">#REF!</definedName>
    <definedName name="me33a">#REF!</definedName>
    <definedName name="me34a">#REF!</definedName>
    <definedName name="me4_14" localSheetId="2">{"Book1","4.09 FLORA DAN FAUNA.xls","4.22 PERLENGKAPAN SEKOLAH.xls"}</definedName>
    <definedName name="me4_14">{"Book1","4.09 FLORA DAN FAUNA.xls","4.22 PERLENGKAPAN SEKOLAH.xls"}</definedName>
    <definedName name="me4_5" localSheetId="2">{"Book1","4.09 FLORA DAN FAUNA.xls","4.22 PERLENGKAPAN SEKOLAH.xls"}</definedName>
    <definedName name="me4_5">{"Book1","4.09 FLORA DAN FAUNA.xls","4.22 PERLENGKAPAN SEKOLAH.xls"}</definedName>
    <definedName name="me4_6" localSheetId="2">{"Book1","4.09 FLORA DAN FAUNA.xls","4.22 PERLENGKAPAN SEKOLAH.xls"}</definedName>
    <definedName name="me4_6">{"Book1","4.09 FLORA DAN FAUNA.xls","4.22 PERLENGKAPAN SEKOLAH.xls"}</definedName>
    <definedName name="me5_14" localSheetId="2">{"Book1","4.09 FLORA DAN FAUNA.xls","4.22 PERLENGKAPAN SEKOLAH.xls"}</definedName>
    <definedName name="me5_14">{"Book1","4.09 FLORA DAN FAUNA.xls","4.22 PERLENGKAPAN SEKOLAH.xls"}</definedName>
    <definedName name="me5_5" localSheetId="2">{"Book1","4.09 FLORA DAN FAUNA.xls","4.22 PERLENGKAPAN SEKOLAH.xls"}</definedName>
    <definedName name="me5_5">{"Book1","4.09 FLORA DAN FAUNA.xls","4.22 PERLENGKAPAN SEKOLAH.xls"}</definedName>
    <definedName name="me5_6" localSheetId="2">{"Book1","4.09 FLORA DAN FAUNA.xls","4.22 PERLENGKAPAN SEKOLAH.xls"}</definedName>
    <definedName name="me5_6">{"Book1","4.09 FLORA DAN FAUNA.xls","4.22 PERLENGKAPAN SEKOLAH.xls"}</definedName>
    <definedName name="mea">#REF!</definedName>
    <definedName name="meb">#REF!</definedName>
    <definedName name="mebor">#REF!</definedName>
    <definedName name="mec">#REF!</definedName>
    <definedName name="mech">#REF!</definedName>
    <definedName name="Mech_List">#REF!</definedName>
    <definedName name="mechanic">#REF!</definedName>
    <definedName name="med">#REF!</definedName>
    <definedName name="medan3.4">#REF!</definedName>
    <definedName name="medan5.10">#REF!</definedName>
    <definedName name="medan5.7">#REF!</definedName>
    <definedName name="medan6.12">#REF!</definedName>
    <definedName name="medan8.15">#REF!</definedName>
    <definedName name="mede02b">#REF!</definedName>
    <definedName name="MEDIUM_AGGREGATE">#REF!</definedName>
    <definedName name="meeting">#REF!</definedName>
    <definedName name="megatik">#REF!</definedName>
    <definedName name="meger">#REF!</definedName>
    <definedName name="Mei">#REF!</definedName>
    <definedName name="meja">#REF!</definedName>
    <definedName name="MEJA_MARMER">#REF!</definedName>
    <definedName name="meja_taman">#REF!</definedName>
    <definedName name="Mejabelajar">#REF!</definedName>
    <definedName name="mejabeton.lt.2">#REF!</definedName>
    <definedName name="mejabetonlt.dsr">#REF!</definedName>
    <definedName name="mejadapur">#REF!</definedName>
    <definedName name="Mejaguru">#REF!</definedName>
    <definedName name="mejaMurid">#REF!</definedName>
    <definedName name="MejaResepsionist1_Name">#REF!</definedName>
    <definedName name="MejaResepsionist1_RAB">#REF!</definedName>
    <definedName name="MejaResepsionist1_RAP">#REF!</definedName>
    <definedName name="MejaResepsionist1_Satuan">#REF!</definedName>
    <definedName name="MejaResepsionist2_Name">#REF!</definedName>
    <definedName name="MejaResepsionist2_RAB">#REF!</definedName>
    <definedName name="MejaResepsionist2_RAP">#REF!</definedName>
    <definedName name="MejaResepsionist2_Satuan">#REF!</definedName>
    <definedName name="MejaReseptionisTerpasang_ANHSP_HarsatRAB">#REF!</definedName>
    <definedName name="MejaReseptionisTerpasang_ANHSP_HarsatRAP">#REF!</definedName>
    <definedName name="MejaReseptionisTerpasang_ANHSP_Name">#REF!</definedName>
    <definedName name="MejaReseptionisTerpasang_ANHSP_Satuan">#REF!</definedName>
    <definedName name="MejaReseptionisTerpasang_HarsatRAB">#REF!</definedName>
    <definedName name="MejaReseptionisTerpasang_HarsatRAP">#REF!</definedName>
    <definedName name="MejaReseptionisTerpasang_Name">#REF!</definedName>
    <definedName name="MejaReseptionisTerpasang_Satuan">#REF!</definedName>
    <definedName name="MejaSiswaGanda">#REF!</definedName>
    <definedName name="MEJAT7012">#REF!</definedName>
    <definedName name="MejaWastafelBetonGranit600x2400mm_Name">#REF!</definedName>
    <definedName name="MejaWastafelBetonGranit600x2400mm_RAB">#REF!</definedName>
    <definedName name="MejaWastafelBetonGranit600x2400mm_RAP">#REF!</definedName>
    <definedName name="MejaWastafelBetonGranit600x2400mm_Satuan">#REF!</definedName>
    <definedName name="mejgra">#REF!</definedName>
    <definedName name="mejmar">#REF!</definedName>
    <definedName name="MEK">#REF!</definedName>
    <definedName name="mek_14" localSheetId="2">{"Book1","4.09 FLORA DAN FAUNA.xls","4.22 PERLENGKAPAN SEKOLAH.xls"}</definedName>
    <definedName name="mek_14">{"Book1","4.09 FLORA DAN FAUNA.xls","4.22 PERLENGKAPAN SEKOLAH.xls"}</definedName>
    <definedName name="mek_5" localSheetId="2">{"Book1","4.09 FLORA DAN FAUNA.xls","4.22 PERLENGKAPAN SEKOLAH.xls"}</definedName>
    <definedName name="mek_5">{"Book1","4.09 FLORA DAN FAUNA.xls","4.22 PERLENGKAPAN SEKOLAH.xls"}</definedName>
    <definedName name="mek_6" localSheetId="2">{"Book1","4.09 FLORA DAN FAUNA.xls","4.22 PERLENGKAPAN SEKOLAH.xls"}</definedName>
    <definedName name="mek_6">{"Book1","4.09 FLORA DAN FAUNA.xls","4.22 PERLENGKAPAN SEKOLAH.xls"}</definedName>
    <definedName name="MEK_GES">#REF!</definedName>
    <definedName name="mek3_14" localSheetId="2">{"Book1","4.09 FLORA DAN FAUNA.xls","4.22 PERLENGKAPAN SEKOLAH.xls"}</definedName>
    <definedName name="mek3_14">{"Book1","4.09 FLORA DAN FAUNA.xls","4.22 PERLENGKAPAN SEKOLAH.xls"}</definedName>
    <definedName name="mek3_5" localSheetId="2">{"Book1","4.09 FLORA DAN FAUNA.xls","4.22 PERLENGKAPAN SEKOLAH.xls"}</definedName>
    <definedName name="mek3_5">{"Book1","4.09 FLORA DAN FAUNA.xls","4.22 PERLENGKAPAN SEKOLAH.xls"}</definedName>
    <definedName name="mek3_6" localSheetId="2">{"Book1","4.09 FLORA DAN FAUNA.xls","4.22 PERLENGKAPAN SEKOLAH.xls"}</definedName>
    <definedName name="mek3_6">{"Book1","4.09 FLORA DAN FAUNA.xls","4.22 PERLENGKAPAN SEKOLAH.xls"}</definedName>
    <definedName name="mek5_14" localSheetId="2">{"Book1","4.09 FLORA DAN FAUNA.xls","4.22 PERLENGKAPAN SEKOLAH.xls"}</definedName>
    <definedName name="mek5_14">{"Book1","4.09 FLORA DAN FAUNA.xls","4.22 PERLENGKAPAN SEKOLAH.xls"}</definedName>
    <definedName name="mek5_5" localSheetId="2">{"Book1","4.09 FLORA DAN FAUNA.xls","4.22 PERLENGKAPAN SEKOLAH.xls"}</definedName>
    <definedName name="mek5_5">{"Book1","4.09 FLORA DAN FAUNA.xls","4.22 PERLENGKAPAN SEKOLAH.xls"}</definedName>
    <definedName name="mek5_6" localSheetId="2">{"Book1","4.09 FLORA DAN FAUNA.xls","4.22 PERLENGKAPAN SEKOLAH.xls"}</definedName>
    <definedName name="mek5_6">{"Book1","4.09 FLORA DAN FAUNA.xls","4.22 PERLENGKAPAN SEKOLAH.xls"}</definedName>
    <definedName name="meka">#REF!</definedName>
    <definedName name="meka_14" localSheetId="2">{"Book1","4.09 FLORA DAN FAUNA.xls","4.22 PERLENGKAPAN SEKOLAH.xls"}</definedName>
    <definedName name="meka_14">{"Book1","4.09 FLORA DAN FAUNA.xls","4.22 PERLENGKAPAN SEKOLAH.xls"}</definedName>
    <definedName name="meka_5" localSheetId="2">{"Book1","4.09 FLORA DAN FAUNA.xls","4.22 PERLENGKAPAN SEKOLAH.xls"}</definedName>
    <definedName name="meka_5">{"Book1","4.09 FLORA DAN FAUNA.xls","4.22 PERLENGKAPAN SEKOLAH.xls"}</definedName>
    <definedName name="meka_6" localSheetId="2">{"Book1","4.09 FLORA DAN FAUNA.xls","4.22 PERLENGKAPAN SEKOLAH.xls"}</definedName>
    <definedName name="meka_6">{"Book1","4.09 FLORA DAN FAUNA.xls","4.22 PERLENGKAPAN SEKOLAH.xls"}</definedName>
    <definedName name="MEKANIK">#REF!</definedName>
    <definedName name="Mekanik.jam">#REF!</definedName>
    <definedName name="MEKANIK1">#REF!</definedName>
    <definedName name="MEKANIK2">#REF!</definedName>
    <definedName name="MEKANIKAL">#REF!</definedName>
    <definedName name="mekanike">#REF!</definedName>
    <definedName name="MEKANIKTERLATIH">#REF!</definedName>
    <definedName name="mekar" localSheetId="2">{"Book1","4.09 FLORA DAN FAUNA.xls","4.22 PERLENGKAPAN SEKOLAH.xls"}</definedName>
    <definedName name="mekar">{"Book1","4.09 FLORA DAN FAUNA.xls","4.22 PERLENGKAPAN SEKOLAH.xls"}</definedName>
    <definedName name="mekd" localSheetId="2">{"Book1","4.09 FLORA DAN FAUNA.xls","4.22 PERLENGKAPAN SEKOLAH.xls"}</definedName>
    <definedName name="mekd">{"Book1","4.09 FLORA DAN FAUNA.xls","4.22 PERLENGKAPAN SEKOLAH.xls"}</definedName>
    <definedName name="mekd_14" localSheetId="2">{"Book1","4.09 FLORA DAN FAUNA.xls","4.22 PERLENGKAPAN SEKOLAH.xls"}</definedName>
    <definedName name="mekd_14">{"Book1","4.09 FLORA DAN FAUNA.xls","4.22 PERLENGKAPAN SEKOLAH.xls"}</definedName>
    <definedName name="mekd_5" localSheetId="2">{"Book1","4.09 FLORA DAN FAUNA.xls","4.22 PERLENGKAPAN SEKOLAH.xls"}</definedName>
    <definedName name="mekd_5">{"Book1","4.09 FLORA DAN FAUNA.xls","4.22 PERLENGKAPAN SEKOLAH.xls"}</definedName>
    <definedName name="mekd_6" localSheetId="2">{"Book1","4.09 FLORA DAN FAUNA.xls","4.22 PERLENGKAPAN SEKOLAH.xls"}</definedName>
    <definedName name="mekd_6">{"Book1","4.09 FLORA DAN FAUNA.xls","4.22 PERLENGKAPAN SEKOLAH.xls"}</definedName>
    <definedName name="mekdrt">#REF!</definedName>
    <definedName name="meke" localSheetId="2">{"Book1","4.09 FLORA DAN FAUNA.xls","4.22 PERLENGKAPAN SEKOLAH.xls"}</definedName>
    <definedName name="meke">{"Book1","4.09 FLORA DAN FAUNA.xls","4.22 PERLENGKAPAN SEKOLAH.xls"}</definedName>
    <definedName name="meke_14" localSheetId="2">{"Book1","4.09 FLORA DAN FAUNA.xls","4.22 PERLENGKAPAN SEKOLAH.xls"}</definedName>
    <definedName name="meke_14">{"Book1","4.09 FLORA DAN FAUNA.xls","4.22 PERLENGKAPAN SEKOLAH.xls"}</definedName>
    <definedName name="meke_5" localSheetId="2">{"Book1","4.09 FLORA DAN FAUNA.xls","4.22 PERLENGKAPAN SEKOLAH.xls"}</definedName>
    <definedName name="meke_5">{"Book1","4.09 FLORA DAN FAUNA.xls","4.22 PERLENGKAPAN SEKOLAH.xls"}</definedName>
    <definedName name="meke_6" localSheetId="2">{"Book1","4.09 FLORA DAN FAUNA.xls","4.22 PERLENGKAPAN SEKOLAH.xls"}</definedName>
    <definedName name="meke_6">{"Book1","4.09 FLORA DAN FAUNA.xls","4.22 PERLENGKAPAN SEKOLAH.xls"}</definedName>
    <definedName name="mekf" localSheetId="2">{"Book1","4.09 FLORA DAN FAUNA.xls","4.22 PERLENGKAPAN SEKOLAH.xls"}</definedName>
    <definedName name="mekf">{"Book1","4.09 FLORA DAN FAUNA.xls","4.22 PERLENGKAPAN SEKOLAH.xls"}</definedName>
    <definedName name="mekf_14" localSheetId="2">{"Book1","4.09 FLORA DAN FAUNA.xls","4.22 PERLENGKAPAN SEKOLAH.xls"}</definedName>
    <definedName name="mekf_14">{"Book1","4.09 FLORA DAN FAUNA.xls","4.22 PERLENGKAPAN SEKOLAH.xls"}</definedName>
    <definedName name="mekf_5" localSheetId="2">{"Book1","4.09 FLORA DAN FAUNA.xls","4.22 PERLENGKAPAN SEKOLAH.xls"}</definedName>
    <definedName name="mekf_5">{"Book1","4.09 FLORA DAN FAUNA.xls","4.22 PERLENGKAPAN SEKOLAH.xls"}</definedName>
    <definedName name="mekf_6" localSheetId="2">{"Book1","4.09 FLORA DAN FAUNA.xls","4.22 PERLENGKAPAN SEKOLAH.xls"}</definedName>
    <definedName name="mekf_6">{"Book1","4.09 FLORA DAN FAUNA.xls","4.22 PERLENGKAPAN SEKOLAH.xls"}</definedName>
    <definedName name="meki" localSheetId="2">{"Book1","4.09 FLORA DAN FAUNA.xls","4.22 PERLENGKAPAN SEKOLAH.xls"}</definedName>
    <definedName name="meki">{"Book1","4.09 FLORA DAN FAUNA.xls","4.22 PERLENGKAPAN SEKOLAH.xls"}</definedName>
    <definedName name="meki_14" localSheetId="2">{"Book1","4.09 FLORA DAN FAUNA.xls","4.22 PERLENGKAPAN SEKOLAH.xls"}</definedName>
    <definedName name="meki_14">{"Book1","4.09 FLORA DAN FAUNA.xls","4.22 PERLENGKAPAN SEKOLAH.xls"}</definedName>
    <definedName name="meki_5" localSheetId="2">{"Book1","4.09 FLORA DAN FAUNA.xls","4.22 PERLENGKAPAN SEKOLAH.xls"}</definedName>
    <definedName name="meki_5">{"Book1","4.09 FLORA DAN FAUNA.xls","4.22 PERLENGKAPAN SEKOLAH.xls"}</definedName>
    <definedName name="meki_6" localSheetId="2">{"Book1","4.09 FLORA DAN FAUNA.xls","4.22 PERLENGKAPAN SEKOLAH.xls"}</definedName>
    <definedName name="meki_6">{"Book1","4.09 FLORA DAN FAUNA.xls","4.22 PERLENGKAPAN SEKOLAH.xls"}</definedName>
    <definedName name="mekl" localSheetId="2">{"Book1","4.09 FLORA DAN FAUNA.xls","4.22 PERLENGKAPAN SEKOLAH.xls"}</definedName>
    <definedName name="mekl">{"Book1","4.09 FLORA DAN FAUNA.xls","4.22 PERLENGKAPAN SEKOLAH.xls"}</definedName>
    <definedName name="mekl_14" localSheetId="2">{"Book1","4.09 FLORA DAN FAUNA.xls","4.22 PERLENGKAPAN SEKOLAH.xls"}</definedName>
    <definedName name="mekl_14">{"Book1","4.09 FLORA DAN FAUNA.xls","4.22 PERLENGKAPAN SEKOLAH.xls"}</definedName>
    <definedName name="mekl_5" localSheetId="2">{"Book1","4.09 FLORA DAN FAUNA.xls","4.22 PERLENGKAPAN SEKOLAH.xls"}</definedName>
    <definedName name="mekl_5">{"Book1","4.09 FLORA DAN FAUNA.xls","4.22 PERLENGKAPAN SEKOLAH.xls"}</definedName>
    <definedName name="mekl_6" localSheetId="2">{"Book1","4.09 FLORA DAN FAUNA.xls","4.22 PERLENGKAPAN SEKOLAH.xls"}</definedName>
    <definedName name="mekl_6">{"Book1","4.09 FLORA DAN FAUNA.xls","4.22 PERLENGKAPAN SEKOLAH.xls"}</definedName>
    <definedName name="meknikpembantu.jam">#REF!</definedName>
    <definedName name="meko" localSheetId="2">{"Book1","4.09 FLORA DAN FAUNA.xls","4.22 PERLENGKAPAN SEKOLAH.xls"}</definedName>
    <definedName name="meko">{"Book1","4.09 FLORA DAN FAUNA.xls","4.22 PERLENGKAPAN SEKOLAH.xls"}</definedName>
    <definedName name="meko_14" localSheetId="2">{"Book1","4.09 FLORA DAN FAUNA.xls","4.22 PERLENGKAPAN SEKOLAH.xls"}</definedName>
    <definedName name="meko_14">{"Book1","4.09 FLORA DAN FAUNA.xls","4.22 PERLENGKAPAN SEKOLAH.xls"}</definedName>
    <definedName name="meko_5" localSheetId="2">{"Book1","4.09 FLORA DAN FAUNA.xls","4.22 PERLENGKAPAN SEKOLAH.xls"}</definedName>
    <definedName name="meko_5">{"Book1","4.09 FLORA DAN FAUNA.xls","4.22 PERLENGKAPAN SEKOLAH.xls"}</definedName>
    <definedName name="meko_6" localSheetId="2">{"Book1","4.09 FLORA DAN FAUNA.xls","4.22 PERLENGKAPAN SEKOLAH.xls"}</definedName>
    <definedName name="meko_6">{"Book1","4.09 FLORA DAN FAUNA.xls","4.22 PERLENGKAPAN SEKOLAH.xls"}</definedName>
    <definedName name="mekp" localSheetId="2">{"Book1","4.09 FLORA DAN FAUNA.xls","4.22 PERLENGKAPAN SEKOLAH.xls"}</definedName>
    <definedName name="mekp">{"Book1","4.09 FLORA DAN FAUNA.xls","4.22 PERLENGKAPAN SEKOLAH.xls"}</definedName>
    <definedName name="mekp_14" localSheetId="2">{"Book1","4.09 FLORA DAN FAUNA.xls","4.22 PERLENGKAPAN SEKOLAH.xls"}</definedName>
    <definedName name="mekp_14">{"Book1","4.09 FLORA DAN FAUNA.xls","4.22 PERLENGKAPAN SEKOLAH.xls"}</definedName>
    <definedName name="mekp_5" localSheetId="2">{"Book1","4.09 FLORA DAN FAUNA.xls","4.22 PERLENGKAPAN SEKOLAH.xls"}</definedName>
    <definedName name="mekp_5">{"Book1","4.09 FLORA DAN FAUNA.xls","4.22 PERLENGKAPAN SEKOLAH.xls"}</definedName>
    <definedName name="mekp_6" localSheetId="2">{"Book1","4.09 FLORA DAN FAUNA.xls","4.22 PERLENGKAPAN SEKOLAH.xls"}</definedName>
    <definedName name="mekp_6">{"Book1","4.09 FLORA DAN FAUNA.xls","4.22 PERLENGKAPAN SEKOLAH.xls"}</definedName>
    <definedName name="meku" localSheetId="2">{"Book1","4.09 FLORA DAN FAUNA.xls","4.22 PERLENGKAPAN SEKOLAH.xls"}</definedName>
    <definedName name="meku">{"Book1","4.09 FLORA DAN FAUNA.xls","4.22 PERLENGKAPAN SEKOLAH.xls"}</definedName>
    <definedName name="meku_14" localSheetId="2">{"Book1","4.09 FLORA DAN FAUNA.xls","4.22 PERLENGKAPAN SEKOLAH.xls"}</definedName>
    <definedName name="meku_14">{"Book1","4.09 FLORA DAN FAUNA.xls","4.22 PERLENGKAPAN SEKOLAH.xls"}</definedName>
    <definedName name="meku_5" localSheetId="2">{"Book1","4.09 FLORA DAN FAUNA.xls","4.22 PERLENGKAPAN SEKOLAH.xls"}</definedName>
    <definedName name="meku_5">{"Book1","4.09 FLORA DAN FAUNA.xls","4.22 PERLENGKAPAN SEKOLAH.xls"}</definedName>
    <definedName name="meku_6" localSheetId="2">{"Book1","4.09 FLORA DAN FAUNA.xls","4.22 PERLENGKAPAN SEKOLAH.xls"}</definedName>
    <definedName name="meku_6">{"Book1","4.09 FLORA DAN FAUNA.xls","4.22 PERLENGKAPAN SEKOLAH.xls"}</definedName>
    <definedName name="mekyen">#REF!</definedName>
    <definedName name="Mel">#REF!</definedName>
    <definedName name="mel.">#REF!</definedName>
    <definedName name="Mela4">#REF!</definedName>
    <definedName name="Melamic">#REF!</definedName>
    <definedName name="melamik">#REF!</definedName>
    <definedName name="melamik\nonjasa">#REF!</definedName>
    <definedName name="melamin">#REF!</definedName>
    <definedName name="Melamin_4_mm_120_x_240">#REF!</definedName>
    <definedName name="Melamin_TOK_4_mm">#REF!</definedName>
    <definedName name="melaminto">#REF!</definedName>
    <definedName name="melaminwood_120x240">#REF!</definedName>
    <definedName name="melaminwood_90x120">#REF!</definedName>
    <definedName name="melas">#REF!</definedName>
    <definedName name="melec">#REF!</definedName>
    <definedName name="MELT">#REF!</definedName>
    <definedName name="Melto">#REF!</definedName>
    <definedName name="mem">#REF!</definedName>
    <definedName name="memadatkan_tanah">#REF!</definedName>
    <definedName name="memaku">#REF!</definedName>
    <definedName name="memancang">#REF!</definedName>
    <definedName name="memancangpapanbendung">#REF!</definedName>
    <definedName name="memasang_kaca">#REF!</definedName>
    <definedName name="membrane">#REF!</definedName>
    <definedName name="memec">#REF!</definedName>
    <definedName name="MEMEK">#REF!</definedName>
    <definedName name="memeni_besi">#REF!</definedName>
    <definedName name="memscreed">#REF!</definedName>
    <definedName name="MEN.BESI">#REF!</definedName>
    <definedName name="MEN.KAYU">#REF!</definedName>
    <definedName name="menara">#REF!</definedName>
    <definedName name="menara_extern">#REF!</definedName>
    <definedName name="menara_intern">#REF!</definedName>
    <definedName name="menara45">#REF!</definedName>
    <definedName name="menara66">#REF!</definedName>
    <definedName name="menara70">#REF!</definedName>
    <definedName name="mendempul_kayu">#REF!</definedName>
    <definedName name="MenempatkanBesiBeton">#REF!</definedName>
    <definedName name="meng">#REF!</definedName>
    <definedName name="Mengecat_dinding">#REF!</definedName>
    <definedName name="Mengecat_kayu">#REF!</definedName>
    <definedName name="Mengecat_Vernis">#REF!</definedName>
    <definedName name="menggosok_cat">#REF!</definedName>
    <definedName name="mengupasplesteran">#REF!</definedName>
    <definedName name="mengurugsirtupadat">#REF!</definedName>
    <definedName name="MENI">#REF!</definedName>
    <definedName name="meni.b">#REF!</definedName>
    <definedName name="meni.k">#REF!</definedName>
    <definedName name="meni.kayu">#REF!</definedName>
    <definedName name="Meni_besi">#REF!</definedName>
    <definedName name="meni_bhn">#REF!</definedName>
    <definedName name="meni_kayu">#REF!</definedName>
    <definedName name="Meni_Kayu___Besi">#REF!</definedName>
    <definedName name="Meni_kayu__Besi">#REF!</definedName>
    <definedName name="meni_kk">#REF!</definedName>
    <definedName name="menib">#REF!</definedName>
    <definedName name="menib_6">#REF!</definedName>
    <definedName name="MeniBaja">#REF!</definedName>
    <definedName name="menibesi">#REF!</definedName>
    <definedName name="Menibesimtmenengah">#REF!</definedName>
    <definedName name="menie">#REF!</definedName>
    <definedName name="menie_kayu">#REF!</definedName>
    <definedName name="MenieBesi">#REF!</definedName>
    <definedName name="MenieKayu">#REF!</definedName>
    <definedName name="menik">#REF!</definedName>
    <definedName name="menik_6">#REF!</definedName>
    <definedName name="menikayu">#REF!</definedName>
    <definedName name="menikayubesi">#REF!</definedName>
    <definedName name="menikayumtmenengah">#REF!</definedName>
    <definedName name="menizynch">#REF!</definedName>
    <definedName name="menteng">#REF!</definedName>
    <definedName name="mentos_plc_18">#REF!</definedName>
    <definedName name="mentos_tle_22">#REF!</definedName>
    <definedName name="mentos_tle_32">#REF!</definedName>
    <definedName name="mentos18">#REF!</definedName>
    <definedName name="MENU">#REF!</definedName>
    <definedName name="MENU2">#REF!</definedName>
    <definedName name="MENU3">#REF!</definedName>
    <definedName name="MENUAG">#REF!</definedName>
    <definedName name="MENUAL">#REF!</definedName>
    <definedName name="MENUB">#REF!</definedName>
    <definedName name="MENUBOQ">#REF!</definedName>
    <definedName name="MENUBT">#REF!</definedName>
    <definedName name="MENUD2">#REF!</definedName>
    <definedName name="MENUD2F">#REF!</definedName>
    <definedName name="MENUD2F2">#REF!</definedName>
    <definedName name="MENUD2U">#REF!</definedName>
    <definedName name="MENUD2U2">#REF!</definedName>
    <definedName name="MENUD3">#REF!</definedName>
    <definedName name="MENUD3F">#REF!</definedName>
    <definedName name="MENUD3U">#REF!</definedName>
    <definedName name="MENUD4">#REF!</definedName>
    <definedName name="MENUD4F">#REF!</definedName>
    <definedName name="MENUD4F2">#REF!</definedName>
    <definedName name="MENUD4U">#REF!</definedName>
    <definedName name="MENUD4U2">#REF!</definedName>
    <definedName name="MENUD5">#REF!</definedName>
    <definedName name="MENUD5F">#REF!</definedName>
    <definedName name="MENUD5F2">#REF!</definedName>
    <definedName name="MENUD5U">#REF!</definedName>
    <definedName name="MENUD5U2">#REF!</definedName>
    <definedName name="MENUD6">#REF!</definedName>
    <definedName name="MENUD6F">#REF!</definedName>
    <definedName name="MENUD6F2">#REF!</definedName>
    <definedName name="MENUD6U">#REF!</definedName>
    <definedName name="MENUD6U2">#REF!</definedName>
    <definedName name="MENUD7">#REF!</definedName>
    <definedName name="MENUD7F">#REF!</definedName>
    <definedName name="MENUD7F2">#REF!</definedName>
    <definedName name="MENUD7U">#REF!</definedName>
    <definedName name="MENUD7U2">#REF!</definedName>
    <definedName name="MENUD8">#REF!</definedName>
    <definedName name="MENUD8F">#REF!</definedName>
    <definedName name="MENUD8F2">#REF!</definedName>
    <definedName name="MENUD8F3">#REF!</definedName>
    <definedName name="MENUD8F4">#REF!</definedName>
    <definedName name="MENUD8U">#REF!</definedName>
    <definedName name="MENUD8U2">#REF!</definedName>
    <definedName name="MENUD8U3">#REF!</definedName>
    <definedName name="MENUD8U4">#REF!</definedName>
    <definedName name="MENUIN">#REF!</definedName>
    <definedName name="MENUMOB">#REF!</definedName>
    <definedName name="Meny">#REF!</definedName>
    <definedName name="meny_besi">#REF!</definedName>
    <definedName name="Meny_k">#REF!</definedName>
    <definedName name="Meny_Kosen">#REF!</definedName>
    <definedName name="menyiram">#REF!</definedName>
    <definedName name="MEP">#REF!</definedName>
    <definedName name="mepo">#REF!</definedName>
    <definedName name="meq" localSheetId="2">{"Book1","4.09 FLORA DAN FAUNA.xls","4.22 PERLENGKAPAN SEKOLAH.xls"}</definedName>
    <definedName name="meq">{"Book1","4.09 FLORA DAN FAUNA.xls","4.22 PERLENGKAPAN SEKOLAH.xls"}</definedName>
    <definedName name="meq_14" localSheetId="2">{"Book1","4.09 FLORA DAN FAUNA.xls","4.22 PERLENGKAPAN SEKOLAH.xls"}</definedName>
    <definedName name="meq_14">{"Book1","4.09 FLORA DAN FAUNA.xls","4.22 PERLENGKAPAN SEKOLAH.xls"}</definedName>
    <definedName name="meq_5" localSheetId="2">{"Book1","4.09 FLORA DAN FAUNA.xls","4.22 PERLENGKAPAN SEKOLAH.xls"}</definedName>
    <definedName name="meq_5">{"Book1","4.09 FLORA DAN FAUNA.xls","4.22 PERLENGKAPAN SEKOLAH.xls"}</definedName>
    <definedName name="meq_6" localSheetId="2">{"Book1","4.09 FLORA DAN FAUNA.xls","4.22 PERLENGKAPAN SEKOLAH.xls"}</definedName>
    <definedName name="meq_6">{"Book1","4.09 FLORA DAN FAUNA.xls","4.22 PERLENGKAPAN SEKOLAH.xls"}</definedName>
    <definedName name="mer">#REF!</definedName>
    <definedName name="mer_14" localSheetId="2">{"Book1","4.09 FLORA DAN FAUNA.xls","4.22 PERLENGKAPAN SEKOLAH.xls"}</definedName>
    <definedName name="mer_14">{"Book1","4.09 FLORA DAN FAUNA.xls","4.22 PERLENGKAPAN SEKOLAH.xls"}</definedName>
    <definedName name="mer_5" localSheetId="2">{"Book1","4.09 FLORA DAN FAUNA.xls","4.22 PERLENGKAPAN SEKOLAH.xls"}</definedName>
    <definedName name="mer_5">{"Book1","4.09 FLORA DAN FAUNA.xls","4.22 PERLENGKAPAN SEKOLAH.xls"}</definedName>
    <definedName name="mer_6" localSheetId="2">{"Book1","4.09 FLORA DAN FAUNA.xls","4.22 PERLENGKAPAN SEKOLAH.xls"}</definedName>
    <definedName name="mer_6">{"Book1","4.09 FLORA DAN FAUNA.xls","4.22 PERLENGKAPAN SEKOLAH.xls"}</definedName>
    <definedName name="merah.1">#REF!</definedName>
    <definedName name="meranti">#REF!</definedName>
    <definedName name="meranti.3">#REF!</definedName>
    <definedName name="meranti_2">#REF!</definedName>
    <definedName name="meranti_balok">#REF!</definedName>
    <definedName name="Meranti3.20">#REF!</definedName>
    <definedName name="meranti4.6">#REF!</definedName>
    <definedName name="meranti5.7">#REF!</definedName>
    <definedName name="meranti6.10">#REF!</definedName>
    <definedName name="meranti6.12">#REF!</definedName>
    <definedName name="meranti8.10">#REF!</definedName>
    <definedName name="meranti8.12">#REF!</definedName>
    <definedName name="merantibalok">#REF!</definedName>
    <definedName name="MerantiBatu">#REF!</definedName>
    <definedName name="merantibekisting">#REF!</definedName>
    <definedName name="MERANTIP">#REF!</definedName>
    <definedName name="merantipapan">#REF!</definedName>
    <definedName name="merantipapan3x20">#REF!</definedName>
    <definedName name="merantireng">#REF!</definedName>
    <definedName name="merantiusuk">#REF!</definedName>
    <definedName name="Merbau.10.120.1200">#REF!</definedName>
    <definedName name="Merbau.12.120.1200">#REF!</definedName>
    <definedName name="Merbau.14.140.1200">#REF!</definedName>
    <definedName name="Merbau.14.90.300.400.500">#REF!</definedName>
    <definedName name="Merbau.14.90.900">#REF!</definedName>
    <definedName name="MERCURI">#REF!</definedName>
    <definedName name="meruncing">#REF!</definedName>
    <definedName name="mes" localSheetId="2">{"Book1","4.09 FLORA DAN FAUNA.xls","4.22 PERLENGKAPAN SEKOLAH.xls"}</definedName>
    <definedName name="mes">{"Book1","4.09 FLORA DAN FAUNA.xls","4.22 PERLENGKAPAN SEKOLAH.xls"}</definedName>
    <definedName name="mes_14" localSheetId="2">{"Book1","4.09 FLORA DAN FAUNA.xls","4.22 PERLENGKAPAN SEKOLAH.xls"}</definedName>
    <definedName name="mes_14">{"Book1","4.09 FLORA DAN FAUNA.xls","4.22 PERLENGKAPAN SEKOLAH.xls"}</definedName>
    <definedName name="mes_5" localSheetId="2">{"Book1","4.09 FLORA DAN FAUNA.xls","4.22 PERLENGKAPAN SEKOLAH.xls"}</definedName>
    <definedName name="mes_5">{"Book1","4.09 FLORA DAN FAUNA.xls","4.22 PERLENGKAPAN SEKOLAH.xls"}</definedName>
    <definedName name="mes_6" localSheetId="2">{"Book1","4.09 FLORA DAN FAUNA.xls","4.22 PERLENGKAPAN SEKOLAH.xls"}</definedName>
    <definedName name="mes_6">{"Book1","4.09 FLORA DAN FAUNA.xls","4.22 PERLENGKAPAN SEKOLAH.xls"}</definedName>
    <definedName name="mesger">#REF!</definedName>
    <definedName name="MESH">#REF!</definedName>
    <definedName name="Mesin.As_2">#REF!</definedName>
    <definedName name="Mesin_AC_Split__DAIKIN___Indoor___Outdoor_Unit">#REF!</definedName>
    <definedName name="Mesin_bor">#REF!</definedName>
    <definedName name="Mesin_gergaji">#REF!</definedName>
    <definedName name="MESIN_GILAS">#REF!</definedName>
    <definedName name="MESIN_GILAS_1">#REF!</definedName>
    <definedName name="MESIN_GILAS_10">#REF!</definedName>
    <definedName name="MESIN_GILAS_11">#REF!</definedName>
    <definedName name="MESIN_GILAS_12">#REF!</definedName>
    <definedName name="MESIN_GILAS_2">#REF!</definedName>
    <definedName name="MESIN_GILAS_3">#REF!</definedName>
    <definedName name="MESIN_GILAS_4">#REF!</definedName>
    <definedName name="MESIN_GILAS_5">#REF!</definedName>
    <definedName name="MESIN_GILAS_6">#REF!</definedName>
    <definedName name="MESIN_GILAS_7">#REF!</definedName>
    <definedName name="MESIN_GILAS_8">#REF!</definedName>
    <definedName name="MESIN_GILAS_9">#REF!</definedName>
    <definedName name="mesin_las">#REF!</definedName>
    <definedName name="mesin_las_6">NA()</definedName>
    <definedName name="Mesin_Las_Listrik_18_pk__8_jam">#REF!</definedName>
    <definedName name="Mesin_Marka_Applicator">#REF!</definedName>
    <definedName name="MESIN_MARKA_JALAN">#REF!</definedName>
    <definedName name="Mesin_Pompa_Air__3">#REF!</definedName>
    <definedName name="Mesin_Pompa_Air_100_W___Sanyo">#REF!</definedName>
    <definedName name="Mesin_Pompa_Air_150_W___Sanyo">#REF!</definedName>
    <definedName name="Mesin_Potong_ChainShaw">#REF!</definedName>
    <definedName name="Mesin_potong_plat">#REF!</definedName>
    <definedName name="Mesin_snay">#REF!</definedName>
    <definedName name="mesingergaji">#REF!</definedName>
    <definedName name="mesingilas">#REF!</definedName>
    <definedName name="mesingilas3roda">#REF!</definedName>
    <definedName name="mesingilaskaret">#REF!</definedName>
    <definedName name="mesingilastendem">#REF!</definedName>
    <definedName name="MESINL">#REF!</definedName>
    <definedName name="mesinlas">#REF!</definedName>
    <definedName name="mesinlase">#REF!</definedName>
    <definedName name="mesinlasmurni">#REF!</definedName>
    <definedName name="mesinpenyemprotaspal">#REF!</definedName>
    <definedName name="MESS_JAKARTA">#REF!</definedName>
    <definedName name="MESS_U.PANDANG">#REF!</definedName>
    <definedName name="MESSAGE1">#REF!</definedName>
    <definedName name="met" localSheetId="2">{"Book1","4.09 FLORA DAN FAUNA.xls","4.22 PERLENGKAPAN SEKOLAH.xls"}</definedName>
    <definedName name="met">{"Book1","4.09 FLORA DAN FAUNA.xls","4.22 PERLENGKAPAN SEKOLAH.xls"}</definedName>
    <definedName name="MET_ANLS_TEKNIS">#REF!</definedName>
    <definedName name="metal">#REF!</definedName>
    <definedName name="metal_6">#REF!</definedName>
    <definedName name="Metal_furing___3_6_m">#REF!</definedName>
    <definedName name="metal_furringC25x20x1">#REF!</definedName>
    <definedName name="metal_furringC35x15x.5">#REF!</definedName>
    <definedName name="metal_statC">#REF!</definedName>
    <definedName name="metal_statU">#REF!</definedName>
    <definedName name="Metal_Stud_C40x40x10x1">#REF!</definedName>
    <definedName name="Metal_Stud_U40x40x1">#REF!</definedName>
    <definedName name="metalf">#REF!</definedName>
    <definedName name="METALROOF">#REF!</definedName>
    <definedName name="metker">#REF!</definedName>
    <definedName name="Meto">#REF!</definedName>
    <definedName name="METODA">#REF!</definedName>
    <definedName name="METODE">#N/A</definedName>
    <definedName name="Metode_Beton_K175">#REF!</definedName>
    <definedName name="Metode_Beton135">#REF!</definedName>
    <definedName name="Metode_Geotextile">#REF!</definedName>
    <definedName name="Metode_Lapisan_Pasir">#REF!</definedName>
    <definedName name="Metode_PapanNama">#REF!</definedName>
    <definedName name="Metode_Pasangan_Batu">#REF!</definedName>
    <definedName name="Metode_Paving_Blok">#REF!</definedName>
    <definedName name="Metode_Pembesian">#REF!</definedName>
    <definedName name="Metode_Plesteran">#REF!</definedName>
    <definedName name="Metode_Timbunan_Batu">#REF!</definedName>
    <definedName name="Metode_Timbunan_Kembali">#REF!</definedName>
    <definedName name="Metode_Timbunan_Sirtu">#REF!</definedName>
    <definedName name="MetodeHrs">#REF!</definedName>
    <definedName name="metrolite">#REF!</definedName>
    <definedName name="meubeler">#REF!</definedName>
    <definedName name="mev" localSheetId="2">{"Book1","4.09 FLORA DAN FAUNA.xls","4.22 PERLENGKAPAN SEKOLAH.xls"}</definedName>
    <definedName name="mev">{"Book1","4.09 FLORA DAN FAUNA.xls","4.22 PERLENGKAPAN SEKOLAH.xls"}</definedName>
    <definedName name="mev_14" localSheetId="2">{"Book1","4.09 FLORA DAN FAUNA.xls","4.22 PERLENGKAPAN SEKOLAH.xls"}</definedName>
    <definedName name="mev_14">{"Book1","4.09 FLORA DAN FAUNA.xls","4.22 PERLENGKAPAN SEKOLAH.xls"}</definedName>
    <definedName name="mev_5" localSheetId="2">{"Book1","4.09 FLORA DAN FAUNA.xls","4.22 PERLENGKAPAN SEKOLAH.xls"}</definedName>
    <definedName name="mev_5">{"Book1","4.09 FLORA DAN FAUNA.xls","4.22 PERLENGKAPAN SEKOLAH.xls"}</definedName>
    <definedName name="mev_6" localSheetId="2">{"Book1","4.09 FLORA DAN FAUNA.xls","4.22 PERLENGKAPAN SEKOLAH.xls"}</definedName>
    <definedName name="mev_6">{"Book1","4.09 FLORA DAN FAUNA.xls","4.22 PERLENGKAPAN SEKOLAH.xls"}</definedName>
    <definedName name="mew" localSheetId="2" hidden="1">{#N/A,#N/A,FALSE,"CCTV"}</definedName>
    <definedName name="mew" hidden="1">{#N/A,#N/A,FALSE,"CCTV"}</definedName>
    <definedName name="mey" localSheetId="2">{"Book1","4.09 FLORA DAN FAUNA.xls","4.22 PERLENGKAPAN SEKOLAH.xls"}</definedName>
    <definedName name="mey">{"Book1","4.09 FLORA DAN FAUNA.xls","4.22 PERLENGKAPAN SEKOLAH.xls"}</definedName>
    <definedName name="mey_14" localSheetId="2">{"Book1","4.09 FLORA DAN FAUNA.xls","4.22 PERLENGKAPAN SEKOLAH.xls"}</definedName>
    <definedName name="mey_14">{"Book1","4.09 FLORA DAN FAUNA.xls","4.22 PERLENGKAPAN SEKOLAH.xls"}</definedName>
    <definedName name="mey_5" localSheetId="2">{"Book1","4.09 FLORA DAN FAUNA.xls","4.22 PERLENGKAPAN SEKOLAH.xls"}</definedName>
    <definedName name="mey_5">{"Book1","4.09 FLORA DAN FAUNA.xls","4.22 PERLENGKAPAN SEKOLAH.xls"}</definedName>
    <definedName name="mey_6" localSheetId="2">{"Book1","4.09 FLORA DAN FAUNA.xls","4.22 PERLENGKAPAN SEKOLAH.xls"}</definedName>
    <definedName name="mey_6">{"Book1","4.09 FLORA DAN FAUNA.xls","4.22 PERLENGKAPAN SEKOLAH.xls"}</definedName>
    <definedName name="mezanin">#REF!</definedName>
    <definedName name="mezanina">#REF!</definedName>
    <definedName name="mezaninb">#REF!</definedName>
    <definedName name="mezz">#REF!</definedName>
    <definedName name="mezzanine">#REF!</definedName>
    <definedName name="mf">#REF!</definedName>
    <definedName name="mf_28">"'file://SERVER3/har-data/STRUCTURE PRICE OF BQ KOMPAS GRAMEDIA.xls'#$analisa.$#REF!$#REF!"</definedName>
    <definedName name="mf_9">#REF!</definedName>
    <definedName name="mf1.7">#REF!</definedName>
    <definedName name="MFAB">#REF!</definedName>
    <definedName name="mfeco2.25">#REF!</definedName>
    <definedName name="mff">#REF!</definedName>
    <definedName name="mff_3">#REF!</definedName>
    <definedName name="mff_6">#REF!</definedName>
    <definedName name="MFFIT">#REF!</definedName>
    <definedName name="MFFIT1">#REF!</definedName>
    <definedName name="MFVLV">#REF!</definedName>
    <definedName name="MFVLV1">#REF!</definedName>
    <definedName name="MFVLV2">#REF!</definedName>
    <definedName name="MFVLV3">#REF!</definedName>
    <definedName name="Mg">#REF!</definedName>
    <definedName name="mg.3r">#REF!</definedName>
    <definedName name="mg.3r_9">#REF!</definedName>
    <definedName name="mg15a">#REF!</definedName>
    <definedName name="mgb">#REF!</definedName>
    <definedName name="mgb_9">#REF!</definedName>
    <definedName name="mgi">#REF!</definedName>
    <definedName name="Mgr">#REF!</definedName>
    <definedName name="MGRAD">#REF!</definedName>
    <definedName name="MGRADER">#REF!</definedName>
    <definedName name="mgrk">#REF!</definedName>
    <definedName name="mgrk_9">#REF!</definedName>
    <definedName name="mgt">#REF!</definedName>
    <definedName name="mgt_9">#REF!</definedName>
    <definedName name="mgwLINK">#REF!</definedName>
    <definedName name="mhkh.k" localSheetId="2" hidden="1">{"'Sheet1'!$A$1"}</definedName>
    <definedName name="mhkh.k" hidden="1">{"'Sheet1'!$A$1"}</definedName>
    <definedName name="MHR">#REF!</definedName>
    <definedName name="MHrate">#REF!</definedName>
    <definedName name="Mhrs_Rate">#REF!</definedName>
    <definedName name="mi">#REF!</definedName>
    <definedName name="MIBE">#REF!</definedName>
    <definedName name="mibe1">#REF!</definedName>
    <definedName name="Mic.Paging">#REF!</definedName>
    <definedName name="micropagging">#REF!</definedName>
    <definedName name="microphon">#REF!</definedName>
    <definedName name="microphone">#REF!</definedName>
    <definedName name="midc">#REF!</definedName>
    <definedName name="middle20">#REF!</definedName>
    <definedName name="midrate">#REF!</definedName>
    <definedName name="mijh">#REF!</definedName>
    <definedName name="MILDS">#REF!</definedName>
    <definedName name="millarsitek">#REF!</definedName>
    <definedName name="millbaja">#REF!</definedName>
    <definedName name="milling">#REF!</definedName>
    <definedName name="millsipil">#REF!</definedName>
    <definedName name="MILYAR">#REF!</definedName>
    <definedName name="milydpp">#REF!</definedName>
    <definedName name="mimba">#REF!</definedName>
    <definedName name="mimg">#REF!</definedName>
    <definedName name="MIN">#REF!</definedName>
    <definedName name="Min.9">#REF!</definedName>
    <definedName name="Minat" localSheetId="2" hidden="1">{#N/A,#N/A,FALSE,"Chi tiÆt"}</definedName>
    <definedName name="Minat" hidden="1">{#N/A,#N/A,FALSE,"Chi tiÆt"}</definedName>
    <definedName name="minba">#REF!</definedName>
    <definedName name="MIND">#REF!</definedName>
    <definedName name="ming" hidden="1">#REF!</definedName>
    <definedName name="Ming.0">#REF!</definedName>
    <definedName name="Ming.5">#REF!</definedName>
    <definedName name="Ming.6">#REF!</definedName>
    <definedName name="Ming.7">#REF!</definedName>
    <definedName name="Ming.73">#REF!</definedName>
    <definedName name="Ming.777">#REF!</definedName>
    <definedName name="Ming.8">#REF!</definedName>
    <definedName name="Ming.9">#REF!</definedName>
    <definedName name="Ming5">#REF!</definedName>
    <definedName name="Ming52">#REF!</definedName>
    <definedName name="Ming6">#REF!</definedName>
    <definedName name="Ming72">#REF!</definedName>
    <definedName name="Ming77">#REF!</definedName>
    <definedName name="mingg">#REF!</definedName>
    <definedName name="Minggu">#REF!</definedName>
    <definedName name="Minggu.6">#REF!</definedName>
    <definedName name="mingguan" hidden="1">#REF!</definedName>
    <definedName name="MingguKe">#REF!</definedName>
    <definedName name="mingguuuu">#REF!</definedName>
    <definedName name="mingxx">#REF!</definedName>
    <definedName name="mini">#REF!</definedName>
    <definedName name="mini_2525">#REF!</definedName>
    <definedName name="Minivibro">#REF!</definedName>
    <definedName name="MINOR">#REF!</definedName>
    <definedName name="MINOR_1">#REF!</definedName>
    <definedName name="MINOR_13">#REF!</definedName>
    <definedName name="MINOR_2">#REF!</definedName>
    <definedName name="MINOR_28">#REF!</definedName>
    <definedName name="MINOR_36">#REF!</definedName>
    <definedName name="MINOR_37">#REF!</definedName>
    <definedName name="MINOR_38">#REF!</definedName>
    <definedName name="MINOR_39">#REF!</definedName>
    <definedName name="MINOR_46">#REF!</definedName>
    <definedName name="MINOR_7">#REF!</definedName>
    <definedName name="MINUSPPN">#REF!</definedName>
    <definedName name="minya.c">#REF!</definedName>
    <definedName name="minyak">#REF!</definedName>
    <definedName name="minyak.begesting">#REF!</definedName>
    <definedName name="minyak.cat">#REF!</definedName>
    <definedName name="minyak_aspal">#REF!</definedName>
    <definedName name="Minyak_Bekisting">#REF!</definedName>
    <definedName name="MINYAK_CAT">#REF!</definedName>
    <definedName name="Minyak_Pelumas">#REF!</definedName>
    <definedName name="Minyak_Rem">#REF!</definedName>
    <definedName name="Minyak_Solar">#REF!</definedName>
    <definedName name="Minyak_Tanah">#REF!</definedName>
    <definedName name="minyakbakar_4">#REF!</definedName>
    <definedName name="MINYAKBEGESTING">#REF!</definedName>
    <definedName name="minyakbek">#REF!</definedName>
    <definedName name="minyakbekisting">#REF!</definedName>
    <definedName name="MinyakBekisting_HarsatRAB">#REF!</definedName>
    <definedName name="MinyakBekisting_Name">#REF!</definedName>
    <definedName name="MinyakBekisting_Satuan">#REF!</definedName>
    <definedName name="MINYAKBSUPIORI">#REF!</definedName>
    <definedName name="minyakcat">#REF!</definedName>
    <definedName name="MINYAKCAT_115">#REF!</definedName>
    <definedName name="minyakcat_6">#REF!</definedName>
    <definedName name="minyakcatstd">#REF!</definedName>
    <definedName name="minyakmelamik">#REF!</definedName>
    <definedName name="MINYAKPELUMAS">#REF!</definedName>
    <definedName name="minyaksolar">#REF!</definedName>
    <definedName name="Minyaktanah">#REF!</definedName>
    <definedName name="minytan">#REF!</definedName>
    <definedName name="Mio" hidden="1">#REF!</definedName>
    <definedName name="mir">#REF!</definedName>
    <definedName name="MiRes">#REF!</definedName>
    <definedName name="miring">#REF!</definedName>
    <definedName name="mirror">#REF!</definedName>
    <definedName name="mirrorTS119AS5">#REF!</definedName>
    <definedName name="MISC">#REF!</definedName>
    <definedName name="MISC._FEILD_EXP">#REF!</definedName>
    <definedName name="MISC._TEMP">#REF!</definedName>
    <definedName name="MISC_1">#REF!</definedName>
    <definedName name="MISC_1_1">#REF!</definedName>
    <definedName name="MISC_1_1_1">#REF!</definedName>
    <definedName name="MISC_10">#REF!</definedName>
    <definedName name="MISC_11">#REF!</definedName>
    <definedName name="MISC_12">#REF!</definedName>
    <definedName name="MISC_13">#REF!</definedName>
    <definedName name="MISC_14">#REF!</definedName>
    <definedName name="MISC_15">#REF!</definedName>
    <definedName name="MISC_16">#REF!</definedName>
    <definedName name="MISC_17">#REF!</definedName>
    <definedName name="MISC_18">#REF!</definedName>
    <definedName name="MISC_19">#REF!</definedName>
    <definedName name="MISC_2">#REF!</definedName>
    <definedName name="MISC_23">#REF!</definedName>
    <definedName name="MISC_24">#REF!</definedName>
    <definedName name="MISC_25">#REF!</definedName>
    <definedName name="MISC_28">#REF!</definedName>
    <definedName name="MISC_29">#REF!</definedName>
    <definedName name="MISC_3">#REF!</definedName>
    <definedName name="MISC_30">#REF!</definedName>
    <definedName name="MISC_31">#REF!</definedName>
    <definedName name="MISC_32">#REF!</definedName>
    <definedName name="MISC_33">#REF!</definedName>
    <definedName name="MISC_34">#REF!</definedName>
    <definedName name="MISC_35">#REF!</definedName>
    <definedName name="MISC_36">#REF!</definedName>
    <definedName name="MISC_37">#REF!</definedName>
    <definedName name="MISC_38">#REF!</definedName>
    <definedName name="MISC_39">#REF!</definedName>
    <definedName name="MISC_4">#REF!</definedName>
    <definedName name="MISC_41">#REF!</definedName>
    <definedName name="MISC_42">#REF!</definedName>
    <definedName name="MISC_43">#REF!</definedName>
    <definedName name="MISC_44">#REF!</definedName>
    <definedName name="MISC_45">#REF!</definedName>
    <definedName name="MISC_46">#REF!</definedName>
    <definedName name="MISC_47">#REF!</definedName>
    <definedName name="MISC_49">#REF!</definedName>
    <definedName name="MISC_5">#REF!</definedName>
    <definedName name="MISC_50">#REF!</definedName>
    <definedName name="MISC_51">#REF!</definedName>
    <definedName name="MISC_52">#REF!</definedName>
    <definedName name="MISC_53">#REF!</definedName>
    <definedName name="MISC_54">#REF!</definedName>
    <definedName name="MISC_55">#REF!</definedName>
    <definedName name="MISC_56">#REF!</definedName>
    <definedName name="MISC_57">#REF!</definedName>
    <definedName name="MISC_58">#REF!</definedName>
    <definedName name="MISC_59">#REF!</definedName>
    <definedName name="MISC_6">#REF!</definedName>
    <definedName name="MISC_60">#REF!</definedName>
    <definedName name="MISC_62">#REF!</definedName>
    <definedName name="MISC_63">#REF!</definedName>
    <definedName name="MISC_7">#REF!</definedName>
    <definedName name="MISC_8">#REF!</definedName>
    <definedName name="MISC_9">#REF!</definedName>
    <definedName name="MiSol">#REF!</definedName>
    <definedName name="MISTIL">#REF!</definedName>
    <definedName name="MIT">#N/A</definedName>
    <definedName name="MiTan">#REF!</definedName>
    <definedName name="Mix">#REF!</definedName>
    <definedName name="MIX.B">#REF!</definedName>
    <definedName name="Mix.T">#REF!</definedName>
    <definedName name="Mixed.PreAmpli">#REF!</definedName>
    <definedName name="MIXER">#REF!</definedName>
    <definedName name="MIXER_04M3">#REF!</definedName>
    <definedName name="mixer_1">#REF!</definedName>
    <definedName name="mixer_1_10">#REF!</definedName>
    <definedName name="mixer_1_2">#REF!</definedName>
    <definedName name="mixer_1_3">#REF!</definedName>
    <definedName name="mixer_1_4">#REF!</definedName>
    <definedName name="mixer_1_5">#REF!</definedName>
    <definedName name="mixer_1_6">#REF!</definedName>
    <definedName name="mixer_1_8">#REF!</definedName>
    <definedName name="mixer_10">#REF!</definedName>
    <definedName name="mixer_2">#REF!</definedName>
    <definedName name="mixer_3">#REF!</definedName>
    <definedName name="mixer_4">#REF!</definedName>
    <definedName name="mixer_5">#REF!</definedName>
    <definedName name="mixer_6">#REF!</definedName>
    <definedName name="mixer_8">#REF!</definedName>
    <definedName name="MIXER_S">#REF!</definedName>
    <definedName name="Mixeralas539">#REF!</definedName>
    <definedName name="Mixerhan539">#REF!</definedName>
    <definedName name="MIXERKCL">#REF!</definedName>
    <definedName name="MIXERMOBIL">#REF!</definedName>
    <definedName name="MIYAK">#REF!</definedName>
    <definedName name="MIZUFV10K100">#REF!</definedName>
    <definedName name="MIZUFV10K125">#REF!</definedName>
    <definedName name="MIZUFV10K150">#REF!</definedName>
    <definedName name="MIZUFV10K200">#REF!</definedName>
    <definedName name="MIZUFV10K250">#REF!</definedName>
    <definedName name="MIZUFV10K300">#REF!</definedName>
    <definedName name="MIZUFV10K40">#REF!</definedName>
    <definedName name="MIZUFV10K50">#REF!</definedName>
    <definedName name="MIZUFV10K65">#REF!</definedName>
    <definedName name="MIZUFV10K80">#REF!</definedName>
    <definedName name="mj" localSheetId="2" hidden="1">{#N/A,#N/A,FALSE,"CCTV"}</definedName>
    <definedName name="mj" hidden="1">{#N/A,#N/A,FALSE,"CCTV"}</definedName>
    <definedName name="MJ6.T">#REF!</definedName>
    <definedName name="mjasa">#REF!</definedName>
    <definedName name="mjasa_3">#REF!</definedName>
    <definedName name="mjasa_6">#REF!</definedName>
    <definedName name="mjhkhj" localSheetId="2" hidden="1">{"'Sheet1'!$A$1"}</definedName>
    <definedName name="mjhkhj" hidden="1">{"'Sheet1'!$A$1"}</definedName>
    <definedName name="mjjjj" localSheetId="2" hidden="1">{#N/A,#N/A,TRUE,"Basic";#N/A,#N/A,TRUE,"EXT-TABLE";#N/A,#N/A,TRUE,"STEEL";#N/A,#N/A,TRUE,"INT-Table";#N/A,#N/A,TRUE,"STEEL";#N/A,#N/A,TRUE,"Door"}</definedName>
    <definedName name="mjjjj" hidden="1">{#N/A,#N/A,TRUE,"Basic";#N/A,#N/A,TRUE,"EXT-TABLE";#N/A,#N/A,TRUE,"STEEL";#N/A,#N/A,TRUE,"INT-Table";#N/A,#N/A,TRUE,"STEEL";#N/A,#N/A,TRUE,"Door"}</definedName>
    <definedName name="mjr">#REF!</definedName>
    <definedName name="mk">#REF!</definedName>
    <definedName name="MK_012">#REF!</definedName>
    <definedName name="MK_014">#REF!</definedName>
    <definedName name="MK_017">#REF!</definedName>
    <definedName name="MK_023">#REF!</definedName>
    <definedName name="MK_522">#REF!</definedName>
    <definedName name="MK_9">#REF!</definedName>
    <definedName name="MKC.01">#REF!</definedName>
    <definedName name="MKC.01B">#REF!</definedName>
    <definedName name="MKC.01G">#REF!</definedName>
    <definedName name="MKC.02">#REF!</definedName>
    <definedName name="MKC.02B">#REF!</definedName>
    <definedName name="MKC.02G">#REF!</definedName>
    <definedName name="MKC.03">#REF!</definedName>
    <definedName name="MKC.03B">#REF!</definedName>
    <definedName name="MKC.03G">#REF!</definedName>
    <definedName name="MKC.04">#REF!</definedName>
    <definedName name="MKC.04B">#REF!</definedName>
    <definedName name="MKC.04G">#REF!</definedName>
    <definedName name="MKC.05">#REF!</definedName>
    <definedName name="MKC.05B">#REF!</definedName>
    <definedName name="MKC.05G">#REF!</definedName>
    <definedName name="MKC.06">#REF!</definedName>
    <definedName name="MKC.06B">#REF!</definedName>
    <definedName name="MKC.06G">#REF!</definedName>
    <definedName name="MKC.07">#REF!</definedName>
    <definedName name="MKC.07B">#REF!</definedName>
    <definedName name="MKC.07G">#REF!</definedName>
    <definedName name="MKC.08">#REF!</definedName>
    <definedName name="MKC.08B">#REF!</definedName>
    <definedName name="MKC.08G">#REF!</definedName>
    <definedName name="MKC.09">#REF!</definedName>
    <definedName name="MKC.09B">#REF!</definedName>
    <definedName name="MKC.09G">#REF!</definedName>
    <definedName name="MKC.10">#REF!</definedName>
    <definedName name="MKC.10B">#REF!</definedName>
    <definedName name="MKC.10G">#REF!</definedName>
    <definedName name="MKC.11">#REF!</definedName>
    <definedName name="MKC.11B">#REF!</definedName>
    <definedName name="MKC.11G">#REF!</definedName>
    <definedName name="MKC.12">#REF!</definedName>
    <definedName name="MKC.12B">#REF!</definedName>
    <definedName name="MKC.12G">#REF!</definedName>
    <definedName name="MKC.13">#REF!</definedName>
    <definedName name="MKC.13B">#REF!</definedName>
    <definedName name="MKC.13G">#REF!</definedName>
    <definedName name="MKC.14">#REF!</definedName>
    <definedName name="MKC.14B">#REF!</definedName>
    <definedName name="MKC.14G">#REF!</definedName>
    <definedName name="MKC.15">#REF!</definedName>
    <definedName name="MKC.15B">#REF!</definedName>
    <definedName name="MKC.15G">#REF!</definedName>
    <definedName name="MKC.16">#REF!</definedName>
    <definedName name="MKC.16B">#REF!</definedName>
    <definedName name="MKC.16G">#REF!</definedName>
    <definedName name="mker20">#REF!</definedName>
    <definedName name="mker30">#REF!</definedName>
    <definedName name="mkeram">#REF!</definedName>
    <definedName name="MKGS6">#REF!</definedName>
    <definedName name="Mkhan539">#REF!</definedName>
    <definedName name="MKIMIA">#REF!</definedName>
    <definedName name="MKJ" localSheetId="2" hidden="1">{"'Sheet1'!$A$1"}</definedName>
    <definedName name="MKJ" hidden="1">{"'Sheet1'!$A$1"}</definedName>
    <definedName name="mklop" hidden="1">#REF!</definedName>
    <definedName name="mkn">#REF!</definedName>
    <definedName name="mkol15">#REF!</definedName>
    <definedName name="mkonsul">#REF!</definedName>
    <definedName name="MKP">#REF!</definedName>
    <definedName name="MKP_9">#REF!</definedName>
    <definedName name="MKS1W1G">#REF!</definedName>
    <definedName name="MKS1W2G">#REF!</definedName>
    <definedName name="MKS1W3G">#REF!</definedName>
    <definedName name="MKS1W4G">#REF!</definedName>
    <definedName name="MKS1W5G">#REF!</definedName>
    <definedName name="MKS2W1G">#REF!</definedName>
    <definedName name="MKS2W2G">#REF!</definedName>
    <definedName name="MKS2W3G">#REF!</definedName>
    <definedName name="MKS2W4G">#REF!</definedName>
    <definedName name="MKS2W5G">#REF!</definedName>
    <definedName name="MKSODAT">#REF!</definedName>
    <definedName name="MKSOTEL">#REF!</definedName>
    <definedName name="MKSOTV2G">#REF!</definedName>
    <definedName name="MKSTKBS">#REF!</definedName>
    <definedName name="MKSTKBSIL">#REF!</definedName>
    <definedName name="MKSTKSAV">#REF!</definedName>
    <definedName name="mkursi">#REF!</definedName>
    <definedName name="MKY.01">#REF!</definedName>
    <definedName name="MKY.01B">#REF!</definedName>
    <definedName name="MKY.01G">#REF!</definedName>
    <definedName name="MKY.02">#REF!</definedName>
    <definedName name="MKY.02B">#REF!</definedName>
    <definedName name="MKY.02G">#REF!</definedName>
    <definedName name="MKY.03">#REF!</definedName>
    <definedName name="MKY.03B">#REF!</definedName>
    <definedName name="MKY.03G">#REF!</definedName>
    <definedName name="MKY.04">#REF!</definedName>
    <definedName name="MKY.04B">#REF!</definedName>
    <definedName name="MKY.04G">#REF!</definedName>
    <definedName name="MKY.05">#REF!</definedName>
    <definedName name="MKY.05B">#REF!</definedName>
    <definedName name="MKY.05G">#REF!</definedName>
    <definedName name="MKY.06">#REF!</definedName>
    <definedName name="MKY.06B">#REF!</definedName>
    <definedName name="MKY.06G">#REF!</definedName>
    <definedName name="MKY.07">#REF!</definedName>
    <definedName name="MKY.07B">#REF!</definedName>
    <definedName name="MKY.07G">#REF!</definedName>
    <definedName name="MKY.08">#REF!</definedName>
    <definedName name="MKY.08B">#REF!</definedName>
    <definedName name="MKY.08G">#REF!</definedName>
    <definedName name="MKY.09">#REF!</definedName>
    <definedName name="MKY.09B">#REF!</definedName>
    <definedName name="MKY.09G">#REF!</definedName>
    <definedName name="MKY.10">#REF!</definedName>
    <definedName name="MKY.10B">#REF!</definedName>
    <definedName name="MKY.10G">#REF!</definedName>
    <definedName name="MKY.11">#REF!</definedName>
    <definedName name="MKY.11B">#REF!</definedName>
    <definedName name="MKY.11G">#REF!</definedName>
    <definedName name="MKY.12">#REF!</definedName>
    <definedName name="MKY.12B">#REF!</definedName>
    <definedName name="MKY.12G">#REF!</definedName>
    <definedName name="MKY.13">#REF!</definedName>
    <definedName name="MKY.13B">#REF!</definedName>
    <definedName name="MKY.13G">#REF!</definedName>
    <definedName name="MKY.14">#REF!</definedName>
    <definedName name="MKY.14B">#REF!</definedName>
    <definedName name="MKY.14G">#REF!</definedName>
    <definedName name="MKY.15">#REF!</definedName>
    <definedName name="MKY.15B">#REF!</definedName>
    <definedName name="MKY.15G">#REF!</definedName>
    <definedName name="MKY.16">#REF!</definedName>
    <definedName name="MKY.16B">#REF!</definedName>
    <definedName name="MKY.16G">#REF!</definedName>
    <definedName name="MKY.17">#REF!</definedName>
    <definedName name="MKY.17B">#REF!</definedName>
    <definedName name="MKY.17G">#REF!</definedName>
    <definedName name="MKY.18">#REF!</definedName>
    <definedName name="MKY.18B">#REF!</definedName>
    <definedName name="MKY.18G">#REF!</definedName>
    <definedName name="MKY.19">#REF!</definedName>
    <definedName name="MKY.19B">#REF!</definedName>
    <definedName name="MKY.19G">#REF!</definedName>
    <definedName name="MKY.20">#REF!</definedName>
    <definedName name="MKY.20B">#REF!</definedName>
    <definedName name="MKY.20G">#REF!</definedName>
    <definedName name="MKY.21">#REF!</definedName>
    <definedName name="MKY.21B">#REF!</definedName>
    <definedName name="MKY.21G">#REF!</definedName>
    <definedName name="MKY.22">#REF!</definedName>
    <definedName name="MKY.22B">#REF!</definedName>
    <definedName name="MKY.22G">#REF!</definedName>
    <definedName name="ML">#REF!</definedName>
    <definedName name="ML.">#REF!</definedName>
    <definedName name="ml_25255">#REF!</definedName>
    <definedName name="ml_25355">#REF!</definedName>
    <definedName name="ml_3.9">#REF!</definedName>
    <definedName name="ml_3.924">#REF!</definedName>
    <definedName name="ml_3011">#REF!</definedName>
    <definedName name="ml_30115">#REF!</definedName>
    <definedName name="ml_30145">#REF!</definedName>
    <definedName name="ml_3015">#REF!</definedName>
    <definedName name="ml_3019">#REF!</definedName>
    <definedName name="ml_3075">#REF!</definedName>
    <definedName name="ml_30800">#REF!</definedName>
    <definedName name="ml_3090">#REF!</definedName>
    <definedName name="ml_4">#REF!</definedName>
    <definedName name="ml_40115">#REF!</definedName>
    <definedName name="ml_4025">#REF!</definedName>
    <definedName name="ml_6.17">#REF!</definedName>
    <definedName name="ml_60">#REF!</definedName>
    <definedName name="ml_60100">#REF!</definedName>
    <definedName name="ml_6011">#REF!</definedName>
    <definedName name="ml_6015">#REF!</definedName>
    <definedName name="ml_6018">#REF!</definedName>
    <definedName name="ml_60195">#REF!</definedName>
    <definedName name="ml_60250">#REF!</definedName>
    <definedName name="ml_60315">#REF!</definedName>
    <definedName name="ml_60335">#REF!</definedName>
    <definedName name="ml_604">#REF!</definedName>
    <definedName name="ml_6042">#REF!</definedName>
    <definedName name="ml_6050">#REF!</definedName>
    <definedName name="ml_60545">#REF!</definedName>
    <definedName name="ML_9">#REF!</definedName>
    <definedName name="mlaker">#REF!</definedName>
    <definedName name="mlamir">#REF!</definedName>
    <definedName name="mlap">#REF!</definedName>
    <definedName name="mlas">#REF!</definedName>
    <definedName name="mlasjam">#REF!</definedName>
    <definedName name="MLasL">#REF!</definedName>
    <definedName name="mlasunit">#REF!</definedName>
    <definedName name="mlasyen">#REF!</definedName>
    <definedName name="MLAT">#REF!</definedName>
    <definedName name="MLBT103">#REF!</definedName>
    <definedName name="MLBT128">#REF!</definedName>
    <definedName name="MLBT13">#REF!</definedName>
    <definedName name="MLBT153">#REF!</definedName>
    <definedName name="MLBT16">#REF!</definedName>
    <definedName name="MLBT19">#REF!</definedName>
    <definedName name="MLBT22">#REF!</definedName>
    <definedName name="MLBT25">#REF!</definedName>
    <definedName name="MLBT28">#REF!</definedName>
    <definedName name="MLBT31">#REF!</definedName>
    <definedName name="MLBT34">#REF!</definedName>
    <definedName name="MLBT41">#REF!</definedName>
    <definedName name="MLBT53">#REF!</definedName>
    <definedName name="MLBT6">#REF!</definedName>
    <definedName name="MLBT66">#REF!</definedName>
    <definedName name="MLBT78">#REF!</definedName>
    <definedName name="MLBT9">#REF!</definedName>
    <definedName name="MLBT91">#REF!</definedName>
    <definedName name="MLBTL103">#REF!</definedName>
    <definedName name="MLBTL128">#REF!</definedName>
    <definedName name="MLBTL13">#REF!</definedName>
    <definedName name="MLBTL153">#REF!</definedName>
    <definedName name="MLBTL16">#REF!</definedName>
    <definedName name="MLBTL19">#REF!</definedName>
    <definedName name="MLBTL22">#REF!</definedName>
    <definedName name="MLBTL25">#REF!</definedName>
    <definedName name="MLBTL28">#REF!</definedName>
    <definedName name="MLBTL31">#REF!</definedName>
    <definedName name="MLBTL34">#REF!</definedName>
    <definedName name="MLBTL41">#REF!</definedName>
    <definedName name="MLBTL53">#REF!</definedName>
    <definedName name="MLBTL6">#REF!</definedName>
    <definedName name="MLBTL66">#REF!</definedName>
    <definedName name="MLBTL78">#REF!</definedName>
    <definedName name="MLBTL91">#REF!</definedName>
    <definedName name="MLEFT">#REF!</definedName>
    <definedName name="mlex.w">#REF!</definedName>
    <definedName name="mlh">#REF!</definedName>
    <definedName name="mlitur">#REF!</definedName>
    <definedName name="MLJBTL9">#REF!</definedName>
    <definedName name="MLL.01">#REF!</definedName>
    <definedName name="MLL.01B">#REF!</definedName>
    <definedName name="MLL.01G">#REF!</definedName>
    <definedName name="MLL.02">#REF!</definedName>
    <definedName name="MLL.02B">#REF!</definedName>
    <definedName name="MLL.02G">#REF!</definedName>
    <definedName name="MLL.03">#REF!</definedName>
    <definedName name="MLL.03B">#REF!</definedName>
    <definedName name="MLL.03G">#REF!</definedName>
    <definedName name="MLL.04">#REF!</definedName>
    <definedName name="MLL.04B">#REF!</definedName>
    <definedName name="MLL.04G">#REF!</definedName>
    <definedName name="MLL.05">#REF!</definedName>
    <definedName name="MLL.05B">#REF!</definedName>
    <definedName name="MLL.05G">#REF!</definedName>
    <definedName name="MLL.06">#REF!</definedName>
    <definedName name="MLL.06B">#REF!</definedName>
    <definedName name="MLL.06G">#REF!</definedName>
    <definedName name="MLL.07">#REF!</definedName>
    <definedName name="MLL.07B">#REF!</definedName>
    <definedName name="MLL.07G">#REF!</definedName>
    <definedName name="MLL.08">#REF!</definedName>
    <definedName name="MLL.08B">#REF!</definedName>
    <definedName name="MLL.08G">#REF!</definedName>
    <definedName name="MLL.09">#REF!</definedName>
    <definedName name="MLL.09B">#REF!</definedName>
    <definedName name="MLL.09G">#REF!</definedName>
    <definedName name="MLL.10">#REF!</definedName>
    <definedName name="MLL.10B">#REF!</definedName>
    <definedName name="MLL.10G">#REF!</definedName>
    <definedName name="MLL.11">#REF!</definedName>
    <definedName name="MLL.11B">#REF!</definedName>
    <definedName name="MLL.11G">#REF!</definedName>
    <definedName name="MLL.12">#REF!</definedName>
    <definedName name="MLL.12B">#REF!</definedName>
    <definedName name="MLL.12G">#REF!</definedName>
    <definedName name="MLL.13">#REF!</definedName>
    <definedName name="MLL.13B">#REF!</definedName>
    <definedName name="MLL.13G">#REF!</definedName>
    <definedName name="MLL.14">#REF!</definedName>
    <definedName name="MLL.14B">#REF!</definedName>
    <definedName name="MLL.14G">#REF!</definedName>
    <definedName name="MLL.15">#REF!</definedName>
    <definedName name="MLL.15B">#REF!</definedName>
    <definedName name="MLL.15G">#REF!</definedName>
    <definedName name="MLL.16">#REF!</definedName>
    <definedName name="MLL.16B">#REF!</definedName>
    <definedName name="MLL.16G">#REF!</definedName>
    <definedName name="MLL.17">#REF!</definedName>
    <definedName name="MLL.17B">#REF!</definedName>
    <definedName name="MLL.17G">#REF!</definedName>
    <definedName name="MLL.18">#REF!</definedName>
    <definedName name="MLL.18B">#REF!</definedName>
    <definedName name="MLL.18G">#REF!</definedName>
    <definedName name="MLL.19">#REF!</definedName>
    <definedName name="MLL.19B">#REF!</definedName>
    <definedName name="MLL.19G">#REF!</definedName>
    <definedName name="MLL.20">#REF!</definedName>
    <definedName name="MLL.20B">#REF!</definedName>
    <definedName name="MLL.20G">#REF!</definedName>
    <definedName name="MLL.21">#REF!</definedName>
    <definedName name="MLL.21B">#REF!</definedName>
    <definedName name="MLL.21G">#REF!</definedName>
    <definedName name="MLL.22">#REF!</definedName>
    <definedName name="MLL.22B">#REF!</definedName>
    <definedName name="MLL.22G">#REF!</definedName>
    <definedName name="MLL.23">#REF!</definedName>
    <definedName name="MLL.23B">#REF!</definedName>
    <definedName name="MLL.23G">#REF!</definedName>
    <definedName name="MLL.24">#REF!</definedName>
    <definedName name="MLL.24B">#REF!</definedName>
    <definedName name="MLL.24G">#REF!</definedName>
    <definedName name="MLL.25">#REF!</definedName>
    <definedName name="MLL.25B">#REF!</definedName>
    <definedName name="MLL.25G">#REF!</definedName>
    <definedName name="MLL.26">#REF!</definedName>
    <definedName name="MLL.26B">#REF!</definedName>
    <definedName name="MLL.26G">#REF!</definedName>
    <definedName name="MLL.27">#REF!</definedName>
    <definedName name="MLL.27B">#REF!</definedName>
    <definedName name="MLL.27G">#REF!</definedName>
    <definedName name="MLL.28">#REF!</definedName>
    <definedName name="MLL.28B">#REF!</definedName>
    <definedName name="MLL.28G">#REF!</definedName>
    <definedName name="MLL.29">#REF!</definedName>
    <definedName name="MLL.29B">#REF!</definedName>
    <definedName name="MLL.29G">#REF!</definedName>
    <definedName name="MLL.30">#REF!</definedName>
    <definedName name="MLL.30B">#REF!</definedName>
    <definedName name="MLL.30G">#REF!</definedName>
    <definedName name="MLL.31">#REF!</definedName>
    <definedName name="MLL.31B">#REF!</definedName>
    <definedName name="MLL.31G">#REF!</definedName>
    <definedName name="MLL.32">#REF!</definedName>
    <definedName name="MLL.32B">#REF!</definedName>
    <definedName name="MLL.32G">#REF!</definedName>
    <definedName name="MLL.33">#REF!</definedName>
    <definedName name="MLL.33B">#REF!</definedName>
    <definedName name="MLL.33G">#REF!</definedName>
    <definedName name="MLL.34">#REF!</definedName>
    <definedName name="MLL.34B">#REF!</definedName>
    <definedName name="MLL.34G">#REF!</definedName>
    <definedName name="MLL.35">#REF!</definedName>
    <definedName name="MLL.35B">#REF!</definedName>
    <definedName name="MLL.35G">#REF!</definedName>
    <definedName name="MLL.36">#REF!</definedName>
    <definedName name="MLL.36B">#REF!</definedName>
    <definedName name="MLL.36G">#REF!</definedName>
    <definedName name="MLL.37">#REF!</definedName>
    <definedName name="MLL.37B">#REF!</definedName>
    <definedName name="MLL.37G">#REF!</definedName>
    <definedName name="MLL.38">#REF!</definedName>
    <definedName name="MLL.38B">#REF!</definedName>
    <definedName name="MLL.38G">#REF!</definedName>
    <definedName name="MLL.39">#REF!</definedName>
    <definedName name="MLL.39B">#REF!</definedName>
    <definedName name="MLL.39G">#REF!</definedName>
    <definedName name="MLL.40">#REF!</definedName>
    <definedName name="MLL.40B">#REF!</definedName>
    <definedName name="MLL.40G">#REF!</definedName>
    <definedName name="MLL.41">#REF!</definedName>
    <definedName name="MLL.41B">#REF!</definedName>
    <definedName name="MLL.41G">#REF!</definedName>
    <definedName name="MLL.42">#REF!</definedName>
    <definedName name="MLL.42B">#REF!</definedName>
    <definedName name="MLL.42G">#REF!</definedName>
    <definedName name="MLL.43">#REF!</definedName>
    <definedName name="MLL.43B">#REF!</definedName>
    <definedName name="MLL.43G">#REF!</definedName>
    <definedName name="MLL.44">#REF!</definedName>
    <definedName name="MLL.44B">#REF!</definedName>
    <definedName name="MLL.44G">#REF!</definedName>
    <definedName name="MLL.45">#REF!</definedName>
    <definedName name="MLL.45B">#REF!</definedName>
    <definedName name="MLL.45G">#REF!</definedName>
    <definedName name="MLL.46">#REF!</definedName>
    <definedName name="MLL.46B">#REF!</definedName>
    <definedName name="MLL.46G">#REF!</definedName>
    <definedName name="MLL.47">#REF!</definedName>
    <definedName name="MLL.47B">#REF!</definedName>
    <definedName name="MLL.47G">#REF!</definedName>
    <definedName name="MLL.48">#REF!</definedName>
    <definedName name="MLL.48B">#REF!</definedName>
    <definedName name="MLL.48G">#REF!</definedName>
    <definedName name="MLL.49">#REF!</definedName>
    <definedName name="MLL.49B">#REF!</definedName>
    <definedName name="MLL.49G">#REF!</definedName>
    <definedName name="MLL.50">#REF!</definedName>
    <definedName name="MLL.50B">#REF!</definedName>
    <definedName name="MLL.50G">#REF!</definedName>
    <definedName name="MLL.51">#REF!</definedName>
    <definedName name="MLL.51B">#REF!</definedName>
    <definedName name="MLL.51G">#REF!</definedName>
    <definedName name="MLL.52">#REF!</definedName>
    <definedName name="MLL.52B">#REF!</definedName>
    <definedName name="MLL.52G">#REF!</definedName>
    <definedName name="MLL.53">#REF!</definedName>
    <definedName name="MLL.53B">#REF!</definedName>
    <definedName name="MLL.53G">#REF!</definedName>
    <definedName name="MLL.54">#REF!</definedName>
    <definedName name="MLL.54B">#REF!</definedName>
    <definedName name="MLL.54G">#REF!</definedName>
    <definedName name="MLL.55">#REF!</definedName>
    <definedName name="MLL.55B">#REF!</definedName>
    <definedName name="MLL.55G">#REF!</definedName>
    <definedName name="Mlmik">#REF!</definedName>
    <definedName name="MLN03_D">#REF!</definedName>
    <definedName name="MLRL13">#REF!</definedName>
    <definedName name="MLRL16">#REF!</definedName>
    <definedName name="MLRL19">#REF!</definedName>
    <definedName name="MLRL6">#REF!</definedName>
    <definedName name="MLRL9">#REF!</definedName>
    <definedName name="mls">#REF!</definedName>
    <definedName name="MLT.01">#REF!</definedName>
    <definedName name="MLT.01B">#REF!</definedName>
    <definedName name="MLT.01G">#REF!</definedName>
    <definedName name="MLT.02">#REF!</definedName>
    <definedName name="MLT.02B">#REF!</definedName>
    <definedName name="MLT.02G">#REF!</definedName>
    <definedName name="MLT.03">#REF!</definedName>
    <definedName name="MLT.03B">#REF!</definedName>
    <definedName name="MLT.03G">#REF!</definedName>
    <definedName name="MLT.04">#REF!</definedName>
    <definedName name="MLT.04B">#REF!</definedName>
    <definedName name="MLT.04G">#REF!</definedName>
    <definedName name="MLT.05">#REF!</definedName>
    <definedName name="MLT.05B">#REF!</definedName>
    <definedName name="MLT.05G">#REF!</definedName>
    <definedName name="MLT.06">#REF!</definedName>
    <definedName name="MLT.06B">#REF!</definedName>
    <definedName name="MLT.06G">#REF!</definedName>
    <definedName name="MLT.07">#REF!</definedName>
    <definedName name="MLT.07B">#REF!</definedName>
    <definedName name="MLT.07G">#REF!</definedName>
    <definedName name="MLT.08">#REF!</definedName>
    <definedName name="MLT.08B">#REF!</definedName>
    <definedName name="MLT.08G">#REF!</definedName>
    <definedName name="MLT.09">#REF!</definedName>
    <definedName name="MLT.09B">#REF!</definedName>
    <definedName name="MLT.09G">#REF!</definedName>
    <definedName name="MLT.10">#REF!</definedName>
    <definedName name="MLT.10B">#REF!</definedName>
    <definedName name="MLT.10G">#REF!</definedName>
    <definedName name="MLT.11">#REF!</definedName>
    <definedName name="MLT.11B">#REF!</definedName>
    <definedName name="MLT.11G">#REF!</definedName>
    <definedName name="MLT.12">#REF!</definedName>
    <definedName name="MLT.12B">#REF!</definedName>
    <definedName name="MLT.12G">#REF!</definedName>
    <definedName name="MLT.13">#REF!</definedName>
    <definedName name="MLT.13B">#REF!</definedName>
    <definedName name="MLT.13G">#REF!</definedName>
    <definedName name="MLT.14">#REF!</definedName>
    <definedName name="MLT.14B">#REF!</definedName>
    <definedName name="MLT.14G">#REF!</definedName>
    <definedName name="MLT.15">#REF!</definedName>
    <definedName name="MLT.15B">#REF!</definedName>
    <definedName name="MLT.15G">#REF!</definedName>
    <definedName name="MLT.16">#REF!</definedName>
    <definedName name="MLT.16B">#REF!</definedName>
    <definedName name="MLT.16G">#REF!</definedName>
    <definedName name="MLT.17">#REF!</definedName>
    <definedName name="MLT.17B">#REF!</definedName>
    <definedName name="MLT.17G">#REF!</definedName>
    <definedName name="MLT.18">#REF!</definedName>
    <definedName name="MLT.18B">#REF!</definedName>
    <definedName name="MLT.18G">#REF!</definedName>
    <definedName name="MLT.19">#REF!</definedName>
    <definedName name="MLT.19B">#REF!</definedName>
    <definedName name="MLT.19G">#REF!</definedName>
    <definedName name="MLT.20">#REF!</definedName>
    <definedName name="MLT.20B">#REF!</definedName>
    <definedName name="MLT.20G">#REF!</definedName>
    <definedName name="MLT.21">#REF!</definedName>
    <definedName name="MLT.21B">#REF!</definedName>
    <definedName name="MLT.21G">#REF!</definedName>
    <definedName name="MLT.22">#REF!</definedName>
    <definedName name="MLT.22B">#REF!</definedName>
    <definedName name="MLT.22G">#REF!</definedName>
    <definedName name="MLT.23">#REF!</definedName>
    <definedName name="MLT.23B">#REF!</definedName>
    <definedName name="MLT.23G">#REF!</definedName>
    <definedName name="MLT.24">#REF!</definedName>
    <definedName name="MLT.24B">#REF!</definedName>
    <definedName name="MLT.24G">#REF!</definedName>
    <definedName name="MLT.25">#REF!</definedName>
    <definedName name="MLT.25B">#REF!</definedName>
    <definedName name="MLT.25G">#REF!</definedName>
    <definedName name="MLT.26">#REF!</definedName>
    <definedName name="MLT.26B">#REF!</definedName>
    <definedName name="MLT.26G">#REF!</definedName>
    <definedName name="MLT.27">#REF!</definedName>
    <definedName name="MLT.27B">#REF!</definedName>
    <definedName name="MLT.27G">#REF!</definedName>
    <definedName name="MLT.28">#REF!</definedName>
    <definedName name="MLT.28B">#REF!</definedName>
    <definedName name="MLT.28G">#REF!</definedName>
    <definedName name="MLT.29">#REF!</definedName>
    <definedName name="MLT.29B">#REF!</definedName>
    <definedName name="MLT.29G">#REF!</definedName>
    <definedName name="MLT.30">#REF!</definedName>
    <definedName name="MLT.30B">#REF!</definedName>
    <definedName name="MLT.30G">#REF!</definedName>
    <definedName name="MLT.31">#REF!</definedName>
    <definedName name="MLT.31B">#REF!</definedName>
    <definedName name="MLT.31G">#REF!</definedName>
    <definedName name="MLT.32">#REF!</definedName>
    <definedName name="MLT.32B">#REF!</definedName>
    <definedName name="MLT.32G">#REF!</definedName>
    <definedName name="MLT.33">#REF!</definedName>
    <definedName name="MLT.33B">#REF!</definedName>
    <definedName name="MLT.33G">#REF!</definedName>
    <definedName name="MLT.34">#REF!</definedName>
    <definedName name="MLT.34B">#REF!</definedName>
    <definedName name="MLT.34G">#REF!</definedName>
    <definedName name="MLT.35">#REF!</definedName>
    <definedName name="MLT.35B">#REF!</definedName>
    <definedName name="MLT.35G">#REF!</definedName>
    <definedName name="MLT.36">#REF!</definedName>
    <definedName name="MLT.36B">#REF!</definedName>
    <definedName name="MLT.36G">#REF!</definedName>
    <definedName name="MLT.37">#REF!</definedName>
    <definedName name="MLT.37B">#REF!</definedName>
    <definedName name="MLT.37G">#REF!</definedName>
    <definedName name="MLT.38">#REF!</definedName>
    <definedName name="MLT.38B">#REF!</definedName>
    <definedName name="MLT.38G">#REF!</definedName>
    <definedName name="mm">#REF!</definedName>
    <definedName name="MM_00">#REF!</definedName>
    <definedName name="MM_01">#REF!</definedName>
    <definedName name="MM_02">#REF!</definedName>
    <definedName name="MM_03">#REF!</definedName>
    <definedName name="MM_04">#REF!</definedName>
    <definedName name="MM_05">#REF!</definedName>
    <definedName name="MM_06">#REF!</definedName>
    <definedName name="MM_07">#REF!</definedName>
    <definedName name="MM_08">#REF!</definedName>
    <definedName name="MM_09">#REF!</definedName>
    <definedName name="mm_1">#REF!</definedName>
    <definedName name="mm_1_1">#REF!</definedName>
    <definedName name="mm_1_1_1">#REF!</definedName>
    <definedName name="MM_10">#REF!</definedName>
    <definedName name="MM_11">#REF!</definedName>
    <definedName name="MM_12">#REF!</definedName>
    <definedName name="MM_13">#REF!</definedName>
    <definedName name="MM_14">#REF!</definedName>
    <definedName name="MM_15">#REF!</definedName>
    <definedName name="MM_16">#REF!</definedName>
    <definedName name="MM_17">#REF!</definedName>
    <definedName name="MM_19">#REF!</definedName>
    <definedName name="mm_2">#REF!</definedName>
    <definedName name="mm_2_1">#REF!</definedName>
    <definedName name="mm_2_1_6">#REF!</definedName>
    <definedName name="mm_2_6">#REF!</definedName>
    <definedName name="MM_20">#REF!</definedName>
    <definedName name="MM_21">#REF!</definedName>
    <definedName name="MM_22">#REF!</definedName>
    <definedName name="MM_23">#REF!</definedName>
    <definedName name="MM_24">#REF!</definedName>
    <definedName name="MM_25">#REF!</definedName>
    <definedName name="MM_26">#REF!</definedName>
    <definedName name="mm_3">#REF!</definedName>
    <definedName name="mm_3_1">#REF!</definedName>
    <definedName name="mm_3_6">#REF!</definedName>
    <definedName name="mm_3_7">#REF!</definedName>
    <definedName name="mm_4">#REF!</definedName>
    <definedName name="mm_4_1">#REF!</definedName>
    <definedName name="mm_5">#REF!</definedName>
    <definedName name="mm_6">#REF!</definedName>
    <definedName name="mm_6_1">#REF!</definedName>
    <definedName name="mm_6_6">#REF!</definedName>
    <definedName name="mm_6_7">#REF!</definedName>
    <definedName name="mm_7">#REF!</definedName>
    <definedName name="mm_7_1">#REF!</definedName>
    <definedName name="mm_8">#REF!</definedName>
    <definedName name="mm_9">#REF!</definedName>
    <definedName name="MM0">#REF!</definedName>
    <definedName name="MM01A">#REF!</definedName>
    <definedName name="MM03A">#REF!</definedName>
    <definedName name="mmc" localSheetId="2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mmc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mmc_1" localSheetId="2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mmc_1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mmd" localSheetId="2" hidden="1">{#N/A,#N/A,FALSE,"M.32"}</definedName>
    <definedName name="mmd" hidden="1">{#N/A,#N/A,FALSE,"M.32"}</definedName>
    <definedName name="mme">#REF!</definedName>
    <definedName name="mme_3">#REF!</definedName>
    <definedName name="mme_6">#REF!</definedName>
    <definedName name="mmember1">#REF!</definedName>
    <definedName name="mmember2">#REF!</definedName>
    <definedName name="mmet">#REF!</definedName>
    <definedName name="mmex">#REF!</definedName>
    <definedName name="MMM">#REF!</definedName>
    <definedName name="MMM_6">#REF!</definedName>
    <definedName name="MMM17A">#REF!</definedName>
    <definedName name="MMM18_1">#REF!</definedName>
    <definedName name="MMM19_1">#REF!</definedName>
    <definedName name="MMM32a">#REF!</definedName>
    <definedName name="MMM35A">#REF!</definedName>
    <definedName name="MMM39a">#REF!</definedName>
    <definedName name="MMM39b">#REF!</definedName>
    <definedName name="MMM39d">#REF!</definedName>
    <definedName name="MMM48_1">#REF!</definedName>
    <definedName name="MMM50_1">#REF!</definedName>
    <definedName name="MMM51_1">#REF!</definedName>
    <definedName name="MMM51_2">#REF!</definedName>
    <definedName name="MMM52_1">#REF!</definedName>
    <definedName name="MMM52_2">#REF!</definedName>
    <definedName name="mmmm" localSheetId="2" hidden="1">{"'Sheet1'!$L$16"}</definedName>
    <definedName name="mmmm" hidden="1">{"'Sheet1'!$L$16"}</definedName>
    <definedName name="MMMMM">#REF!</definedName>
    <definedName name="mmmmmm">#REF!</definedName>
    <definedName name="mmmmmmmmmm">#REF!</definedName>
    <definedName name="mmmmmmmmmmm">#REF!</definedName>
    <definedName name="mmmmmmmmmmmm">#REF!</definedName>
    <definedName name="mmmmmmmmmmmmm">#REF!</definedName>
    <definedName name="mmmmmmmmmmmmmm">#REF!</definedName>
    <definedName name="mmmmmmmmmmmmmmmmm">#REF!</definedName>
    <definedName name="MMMS">#REF!</definedName>
    <definedName name="mmn">#REF!</definedName>
    <definedName name="MMO">#REF!</definedName>
    <definedName name="MMR">#REF!</definedName>
    <definedName name="MmrCt">#REF!</definedName>
    <definedName name="MmrLp">#REF!</definedName>
    <definedName name="MMRR">#REF!</definedName>
    <definedName name="MMRR1">#REF!</definedName>
    <definedName name="MMRR16">#REF!</definedName>
    <definedName name="MMRR17">#REF!</definedName>
    <definedName name="MMRR7">#REF!</definedName>
    <definedName name="MMRRS">#REF!</definedName>
    <definedName name="MMRRS1">#REF!</definedName>
    <definedName name="MmrSt">#REF!</definedName>
    <definedName name="mmw">#REF!</definedName>
    <definedName name="mmwsn">#REF!</definedName>
    <definedName name="MN" localSheetId="2" hidden="1">{#N/A,#N/A,FALSE,"CCTV"}</definedName>
    <definedName name="MN" hidden="1">{#N/A,#N/A,FALSE,"CCTV"}</definedName>
    <definedName name="mnb">#REF!</definedName>
    <definedName name="MNBV">#REF!</definedName>
    <definedName name="mndor">#REF!</definedName>
    <definedName name="MNDR">#REF!</definedName>
    <definedName name="MNL">#REF!</definedName>
    <definedName name="mnm">#REF!</definedName>
    <definedName name="mnp">#REF!</definedName>
    <definedName name="MNTR">#REF!</definedName>
    <definedName name="mnyak_tanah">#REF!</definedName>
    <definedName name="MNYC">#REF!</definedName>
    <definedName name="mob">#REF!</definedName>
    <definedName name="MOB_1">#REF!</definedName>
    <definedName name="MOB_10">#REF!</definedName>
    <definedName name="MOB_11">#REF!</definedName>
    <definedName name="MOB_12">#REF!</definedName>
    <definedName name="MOB_7">#REF!</definedName>
    <definedName name="MOB_8">#REF!</definedName>
    <definedName name="MOB_ALAT">#REF!</definedName>
    <definedName name="Mob_de_Mob_alat_Excavator">#REF!</definedName>
    <definedName name="Mob_de_Mob_alat_Grader">#REF!</definedName>
    <definedName name="Mob_de_Mob_alat_Vibrating_roller">#REF!</definedName>
    <definedName name="mob_demob_pancang10">#REF!</definedName>
    <definedName name="Mobaspal">#REF!</definedName>
    <definedName name="mobcrane">#REF!</definedName>
    <definedName name="mobcraneyen">#REF!</definedName>
    <definedName name="MOBDEMOB">#REF!</definedName>
    <definedName name="MobDemobABT_Name">#REF!</definedName>
    <definedName name="MobDemobABT_RAB">#REF!</definedName>
    <definedName name="MobDemobABT_Satuan">#REF!</definedName>
    <definedName name="mobdemobtp">#REF!</definedName>
    <definedName name="mobil">#REF!</definedName>
    <definedName name="Mobil_Pick_Up">#REF!</definedName>
    <definedName name="Mobili">#REF!</definedName>
    <definedName name="mobilisai">#REF!</definedName>
    <definedName name="MOBILISASI">#REF!</definedName>
    <definedName name="MOBILISASI_1">#REF!</definedName>
    <definedName name="MOBILISASI_1_6">"#REF!"</definedName>
    <definedName name="MOBILISASI_13">#REF!</definedName>
    <definedName name="MOBILISASI_2">#REF!</definedName>
    <definedName name="MOBILISASI_2_6">"#REF!"</definedName>
    <definedName name="MOBILISASI_28">#REF!</definedName>
    <definedName name="MOBILISASI_36">#REF!</definedName>
    <definedName name="MOBILISASI_37">#REF!</definedName>
    <definedName name="MOBILISASI_38">#REF!</definedName>
    <definedName name="MOBILISASI_39">#REF!</definedName>
    <definedName name="MOBILISASI_46">#REF!</definedName>
    <definedName name="MOBILISASI_6">"#REF!"</definedName>
    <definedName name="Mobilisasi_Alat_dari_Merancang">#REF!</definedName>
    <definedName name="Mobilisasi_Alat_Lokal__dump_truck">#REF!</definedName>
    <definedName name="Mobilisasi_Awal">#REF!</definedName>
    <definedName name="Mobilisasi_Ruas">#REF!</definedName>
    <definedName name="Mobilisasi_Scafollding_dari_Merancang_ke_Beriwit">#REF!</definedName>
    <definedName name="MobilisasiDemobilisasi_ANHSP_HarsatRAB">#REF!</definedName>
    <definedName name="MobilisasiDemobilisasi_ANHSP_HarsatRAP">#REF!</definedName>
    <definedName name="MobilisasiDemobilisasi_ANHSP_Name">#REF!</definedName>
    <definedName name="MobilisasiDemobilisasi_ANHSP_Satuan">#REF!</definedName>
    <definedName name="MobilisasiDemobilisasiAlatPancang_ANHSP_HarsatRAB">#REF!</definedName>
    <definedName name="MobilisasiDemobilisasiAlatPancang_ANHSP_HarsatRAP">#REF!</definedName>
    <definedName name="MobilisasiDemobilisasiAlatPancang_ANHSP_Name">#REF!</definedName>
    <definedName name="MobilisasiDemobilisasiAlatPancang_ANHSP_Satuan">#REF!</definedName>
    <definedName name="MobilisasiDemobilisasiAlatPancang_HarsatRAB">#REF!</definedName>
    <definedName name="MobilisasiDemobilisasiAlatPancang_HarsatRAP">#REF!</definedName>
    <definedName name="MobilisasiDemobilisasiAlatPancang_Name">#REF!</definedName>
    <definedName name="MobilisasiDemobilisasiAlatPancang_Satuan">#REF!</definedName>
    <definedName name="MobilisasiDemobilisasiGenset_HarsatRAB" hidden="1">#REF!</definedName>
    <definedName name="MobilisasiDemobilisasiGenset_HarsatRAP" hidden="1">#REF!</definedName>
    <definedName name="MobilisasiDemobilisasiGenset_Name">#REF!</definedName>
    <definedName name="MobilisasiDemobilisasiGenset_Satuan">#REF!</definedName>
    <definedName name="MobilisasiDemobilisasiPassengerHoist_HarsatRAB" hidden="1">#REF!</definedName>
    <definedName name="MobilisasiDemobilisasiPassengerHoist_HarsatRAP" hidden="1">#REF!</definedName>
    <definedName name="MobilisasiDemobilisasiTowerCrane_HarsatRAB">#REF!</definedName>
    <definedName name="MobilisasiDemobilisasiTowerCrane_HarsatRAP">#REF!</definedName>
    <definedName name="MobilisasiDemobilisasiTowerCrane_Name">#REF!</definedName>
    <definedName name="MobilisasiDemobilisasiTowerCrane_Satuan">#REF!</definedName>
    <definedName name="Mobilization">#REF!</definedName>
    <definedName name="mobtp">#REF!</definedName>
    <definedName name="mobx">#REF!</definedName>
    <definedName name="MOC">#REF!</definedName>
    <definedName name="mod">#REF!</definedName>
    <definedName name="ModalCttRange">#REF!</definedName>
    <definedName name="ModalRange">#REF!</definedName>
    <definedName name="ModalTimRange">#REF!</definedName>
    <definedName name="ModalUraianRange">#REF!</definedName>
    <definedName name="model">#REF!</definedName>
    <definedName name="modul">#REF!</definedName>
    <definedName name="moi" localSheetId="2" hidden="1">{"'Sheet1'!$L$16"}</definedName>
    <definedName name="moi" hidden="1">{"'Sheet1'!$L$16"}</definedName>
    <definedName name="moke">#REF!</definedName>
    <definedName name="Mokjin">#REF!</definedName>
    <definedName name="MOL">#REF!</definedName>
    <definedName name="Molen">#REF!</definedName>
    <definedName name="Molen_Mixer">#REF!</definedName>
    <definedName name="molenbeton">#REF!</definedName>
    <definedName name="molenunit">#REF!</definedName>
    <definedName name="mon">#REF!</definedName>
    <definedName name="monalisa">#REF!</definedName>
    <definedName name="Monitor">#REF!</definedName>
    <definedName name="Monitor.CPU">#REF!</definedName>
    <definedName name="monitor_prog" localSheetId="2" hidden="1">{#N/A,#N/A,FALSE,"REK-S-TPL";#N/A,#N/A,FALSE,"REK-TPML";#N/A,#N/A,FALSE,"RAB-TEMPEL"}</definedName>
    <definedName name="monitor_prog" hidden="1">{#N/A,#N/A,FALSE,"REK-S-TPL";#N/A,#N/A,FALSE,"REK-TPML";#N/A,#N/A,FALSE,"RAB-TEMPEL"}</definedName>
    <definedName name="monkey">#REF!</definedName>
    <definedName name="monoblock">#REF!</definedName>
    <definedName name="monorel">#REF!</definedName>
    <definedName name="monyet">#REF!</definedName>
    <definedName name="MOOI">#REF!</definedName>
    <definedName name="mooringbit">#REF!</definedName>
    <definedName name="mor">#REF!</definedName>
    <definedName name="morandowarna">#REF!</definedName>
    <definedName name="morgls">#REF!</definedName>
    <definedName name="Morning">NA()</definedName>
    <definedName name="mortalMU">#REF!</definedName>
    <definedName name="Mortar">#REF!</definedName>
    <definedName name="MORTAR1">#REF!</definedName>
    <definedName name="MORTAR13">#REF!</definedName>
    <definedName name="mortar15">#REF!</definedName>
    <definedName name="mortaR2">#REF!</definedName>
    <definedName name="mortared">#REF!</definedName>
    <definedName name="mortiselock">#REF!</definedName>
    <definedName name="MOS">#REF!</definedName>
    <definedName name="MOS_15">#REF!</definedName>
    <definedName name="MOS_16">#REF!</definedName>
    <definedName name="MOS_Bekisting">#REF!</definedName>
    <definedName name="MOS_Besi_plat">#REF!</definedName>
    <definedName name="mosok">#REF!</definedName>
    <definedName name="mot_grad">#REF!</definedName>
    <definedName name="motor.grader.">#REF!</definedName>
    <definedName name="Motor_grader">#REF!</definedName>
    <definedName name="motor_grader__penyiapan_badan_jalan">#REF!</definedName>
    <definedName name="motor_grader__URUGAN_TANAH_PILIHAN">#REF!</definedName>
    <definedName name="Motor_Grader_5_Jam__hr">#REF!</definedName>
    <definedName name="motor_grader_agregat_A_pelebaran">#REF!</definedName>
    <definedName name="motor_grader_agregat_A_peninggian">#REF!</definedName>
    <definedName name="motor_grader_agregat_B_pelebaran">#REF!</definedName>
    <definedName name="motor_grader_agregat_B_peninggian">#REF!</definedName>
    <definedName name="motor_grader_bahu_jalan">#REF!</definedName>
    <definedName name="motorgrader">#REF!</definedName>
    <definedName name="MOTORGRADER321">#REF!</definedName>
    <definedName name="MOTORGRADER33">#REF!</definedName>
    <definedName name="MOTORGRADER511">#REF!</definedName>
    <definedName name="MOTORGRADER512">#REF!</definedName>
    <definedName name="MOTORGRADER521">#REF!</definedName>
    <definedName name="mould_oil">#REF!</definedName>
    <definedName name="MOVE">#REF!</definedName>
    <definedName name="Move_入Maru">#N/A</definedName>
    <definedName name="mow">#REF!</definedName>
    <definedName name="mowi.w.shield">#REF!</definedName>
    <definedName name="mowi.ws">#REF!</definedName>
    <definedName name="Mowilex">#REF!</definedName>
    <definedName name="moz">#REF!</definedName>
    <definedName name="mozaik">#REF!</definedName>
    <definedName name="mozaik2020">#REF!</definedName>
    <definedName name="mozaik3030">#REF!</definedName>
    <definedName name="mp">#REF!</definedName>
    <definedName name="mp.12">#REF!</definedName>
    <definedName name="mp.18">#REF!</definedName>
    <definedName name="mp.182">#REF!</definedName>
    <definedName name="mp.182_9">#REF!</definedName>
    <definedName name="mp.21">#REF!</definedName>
    <definedName name="mp.311">#REF!</definedName>
    <definedName name="mp.311c">#REF!</definedName>
    <definedName name="mp.313a">#REF!</definedName>
    <definedName name="mp.313b">#REF!</definedName>
    <definedName name="MP.322a">#REF!</definedName>
    <definedName name="mp.611">#REF!</definedName>
    <definedName name="mp.612">#REF!</definedName>
    <definedName name="mp.635">#REF!</definedName>
    <definedName name="mp.636">#REF!</definedName>
    <definedName name="mp.637">#REF!</definedName>
    <definedName name="mp.713">#REF!</definedName>
    <definedName name="mp.715">#REF!</definedName>
    <definedName name="mp.717">#REF!</definedName>
    <definedName name="mp.718">#REF!</definedName>
    <definedName name="mp.733">#REF!</definedName>
    <definedName name="MP.743">#REF!</definedName>
    <definedName name="mp.79">#REF!</definedName>
    <definedName name="mp.792">#REF!</definedName>
    <definedName name="MP.T">#REF!</definedName>
    <definedName name="MP_1011">#REF!</definedName>
    <definedName name="MP_1012">#REF!</definedName>
    <definedName name="MP_12">#REF!</definedName>
    <definedName name="MP_21">#REF!</definedName>
    <definedName name="MP_22">#REF!</definedName>
    <definedName name="MP_221">#REF!</definedName>
    <definedName name="MP_222">#REF!</definedName>
    <definedName name="MP_311">#REF!</definedName>
    <definedName name="MP_311a">#REF!</definedName>
    <definedName name="MP_312">#REF!</definedName>
    <definedName name="MP_312b">#REF!</definedName>
    <definedName name="MP_318">#REF!</definedName>
    <definedName name="MP_321">#REF!</definedName>
    <definedName name="MP_322">#REF!</definedName>
    <definedName name="MP_33">#REF!</definedName>
    <definedName name="MP_421">#REF!</definedName>
    <definedName name="MP_422">#REF!</definedName>
    <definedName name="MP_423">#REF!</definedName>
    <definedName name="MP_424">#REF!</definedName>
    <definedName name="MP_511">#REF!</definedName>
    <definedName name="MP_512">#REF!</definedName>
    <definedName name="MP_513">#REF!</definedName>
    <definedName name="MP_52">#REF!</definedName>
    <definedName name="MP_55">#REF!</definedName>
    <definedName name="MP_611">#REF!</definedName>
    <definedName name="MP_612">#REF!</definedName>
    <definedName name="MP_621">#REF!</definedName>
    <definedName name="MP_622">#REF!</definedName>
    <definedName name="MP_623">#REF!</definedName>
    <definedName name="MP_632">#REF!</definedName>
    <definedName name="MP_633">#REF!</definedName>
    <definedName name="MP_634a">#REF!</definedName>
    <definedName name="MP_635">#REF!</definedName>
    <definedName name="MP_66">#REF!</definedName>
    <definedName name="MP_7121">#REF!</definedName>
    <definedName name="MP_7121_77">#REF!</definedName>
    <definedName name="MP_7122">#REF!</definedName>
    <definedName name="MP_7123">#REF!</definedName>
    <definedName name="MP_714">#REF!</definedName>
    <definedName name="MP_715">#REF!</definedName>
    <definedName name="MP_716">#REF!</definedName>
    <definedName name="MP_717">#REF!</definedName>
    <definedName name="MP_717_77">#REF!</definedName>
    <definedName name="MP_718">#REF!</definedName>
    <definedName name="MP_7212">#REF!</definedName>
    <definedName name="MP_725">#REF!</definedName>
    <definedName name="MP_731">#REF!</definedName>
    <definedName name="MP_734">#REF!</definedName>
    <definedName name="MP_762">#REF!</definedName>
    <definedName name="MP_781a">#REF!</definedName>
    <definedName name="MP_782">#REF!</definedName>
    <definedName name="MP_783">#REF!</definedName>
    <definedName name="MP_811">#REF!</definedName>
    <definedName name="MP_8110">#REF!</definedName>
    <definedName name="MP_8111">#REF!</definedName>
    <definedName name="MP_812">#REF!</definedName>
    <definedName name="MP_813">#REF!</definedName>
    <definedName name="MP_814">#REF!</definedName>
    <definedName name="MP_815">#REF!</definedName>
    <definedName name="MP_817">#REF!</definedName>
    <definedName name="MP_818">#REF!</definedName>
    <definedName name="MP_819">#REF!</definedName>
    <definedName name="MP_831">#REF!</definedName>
    <definedName name="MP_841">#REF!</definedName>
    <definedName name="MP_843">#REF!</definedName>
    <definedName name="MP_844a">#REF!</definedName>
    <definedName name="MP_844b">#REF!</definedName>
    <definedName name="MP_845">#REF!</definedName>
    <definedName name="mp1_6">#REF!</definedName>
    <definedName name="mp1x25">#REF!</definedName>
    <definedName name="MP3.CD">#REF!</definedName>
    <definedName name="mpa">#REF!</definedName>
    <definedName name="mpa240cc">#REF!</definedName>
    <definedName name="mpa720w">#REF!</definedName>
    <definedName name="mpabrik">#REF!</definedName>
    <definedName name="mpaf">#REF!</definedName>
    <definedName name="mpagar">#REF!</definedName>
    <definedName name="MPAH">#REF!</definedName>
    <definedName name="mpal">#REF!</definedName>
    <definedName name="mpan">#REF!</definedName>
    <definedName name="mpancang">#REF!</definedName>
    <definedName name="mpasbk5">#REF!</definedName>
    <definedName name="mpasbm3">#REF!</definedName>
    <definedName name="mpasbm5">#REF!</definedName>
    <definedName name="MPB">#REF!</definedName>
    <definedName name="mpbfahu">#REF!</definedName>
    <definedName name="mpbfahuu">#REF!</definedName>
    <definedName name="mpbln">#REF!</definedName>
    <definedName name="mpc">#REF!</definedName>
    <definedName name="mpcp">#REF!</definedName>
    <definedName name="mpdcfe3_5abc">#REF!</definedName>
    <definedName name="MPE">#REF!</definedName>
    <definedName name="mper">#REF!</definedName>
    <definedName name="mpg">#REF!</definedName>
    <definedName name="mphh">#REF!</definedName>
    <definedName name="mphk">#REF!</definedName>
    <definedName name="mpile">#REF!</definedName>
    <definedName name="mpilihan">#REF!</definedName>
    <definedName name="mpintu">#REF!</definedName>
    <definedName name="mpj">#REF!</definedName>
    <definedName name="mpl">#REF!</definedName>
    <definedName name="MPL.01">#REF!</definedName>
    <definedName name="MPL.01B">#REF!</definedName>
    <definedName name="MPL.01G">#REF!</definedName>
    <definedName name="MPL.02">#REF!</definedName>
    <definedName name="MPL.02B">#REF!</definedName>
    <definedName name="MPL.02G">#REF!</definedName>
    <definedName name="MPL.03">#REF!</definedName>
    <definedName name="MPL.03B">#REF!</definedName>
    <definedName name="MPL.03G">#REF!</definedName>
    <definedName name="MPL.04">#REF!</definedName>
    <definedName name="MPL.04B">#REF!</definedName>
    <definedName name="MPL.04G">#REF!</definedName>
    <definedName name="MPL.05">#REF!</definedName>
    <definedName name="MPL.05B">#REF!</definedName>
    <definedName name="MPL.05G">#REF!</definedName>
    <definedName name="MPL.06">#REF!</definedName>
    <definedName name="MPL.06B">#REF!</definedName>
    <definedName name="MPL.06G">#REF!</definedName>
    <definedName name="MPL.07">#REF!</definedName>
    <definedName name="MPL.07B">#REF!</definedName>
    <definedName name="MPL.07G">#REF!</definedName>
    <definedName name="MPL.08">#REF!</definedName>
    <definedName name="MPL.08B">#REF!</definedName>
    <definedName name="MPL.08G">#REF!</definedName>
    <definedName name="MPL.09">#REF!</definedName>
    <definedName name="MPL.09B">#REF!</definedName>
    <definedName name="MPL.09G">#REF!</definedName>
    <definedName name="MPL.10">#REF!</definedName>
    <definedName name="MPL.10B">#REF!</definedName>
    <definedName name="MPL.10G">#REF!</definedName>
    <definedName name="MPL.11">#REF!</definedName>
    <definedName name="MPL.11B">#REF!</definedName>
    <definedName name="MPL.11G">#REF!</definedName>
    <definedName name="MPL.12">#REF!</definedName>
    <definedName name="MPL.12B">#REF!</definedName>
    <definedName name="MPL.12G">#REF!</definedName>
    <definedName name="MPL.13">#REF!</definedName>
    <definedName name="MPL.13B">#REF!</definedName>
    <definedName name="MPL.13G">#REF!</definedName>
    <definedName name="MPL.14">#REF!</definedName>
    <definedName name="MPL.14B">#REF!</definedName>
    <definedName name="MPL.14G">#REF!</definedName>
    <definedName name="MPL.15">#REF!</definedName>
    <definedName name="MPL.15B">#REF!</definedName>
    <definedName name="MPL.15G">#REF!</definedName>
    <definedName name="MPL.16">#REF!</definedName>
    <definedName name="MPL.16B">#REF!</definedName>
    <definedName name="MPL.16G">#REF!</definedName>
    <definedName name="MPL.17">#REF!</definedName>
    <definedName name="MPL.17B">#REF!</definedName>
    <definedName name="MPL.17G">#REF!</definedName>
    <definedName name="MPL.18">#REF!</definedName>
    <definedName name="MPL.18B">#REF!</definedName>
    <definedName name="MPL.18G">#REF!</definedName>
    <definedName name="MPL.19">#REF!</definedName>
    <definedName name="MPL.19B">#REF!</definedName>
    <definedName name="MPL.19G">#REF!</definedName>
    <definedName name="MPL.20">#REF!</definedName>
    <definedName name="MPL.20B">#REF!</definedName>
    <definedName name="MPL.20G">#REF!</definedName>
    <definedName name="MPL.21">#REF!</definedName>
    <definedName name="MPL.21B">#REF!</definedName>
    <definedName name="MPL.21G">#REF!</definedName>
    <definedName name="MPL.22">#REF!</definedName>
    <definedName name="MPL.22B">#REF!</definedName>
    <definedName name="MPL.22G">#REF!</definedName>
    <definedName name="MPL.23">#REF!</definedName>
    <definedName name="MPL.23B">#REF!</definedName>
    <definedName name="MPL.23G">#REF!</definedName>
    <definedName name="MPL.24">#REF!</definedName>
    <definedName name="MPL.24B">#REF!</definedName>
    <definedName name="MPL.24G">#REF!</definedName>
    <definedName name="MPL.25">#REF!</definedName>
    <definedName name="MPL.25B">#REF!</definedName>
    <definedName name="MPL.25G">#REF!</definedName>
    <definedName name="MPL.26">#REF!</definedName>
    <definedName name="MPL.26B">#REF!</definedName>
    <definedName name="MPL.26G">#REF!</definedName>
    <definedName name="MPL.27">#REF!</definedName>
    <definedName name="MPL.27B">#REF!</definedName>
    <definedName name="MPL.27G">#REF!</definedName>
    <definedName name="MPL.28">#REF!</definedName>
    <definedName name="MPL.28B">#REF!</definedName>
    <definedName name="MPL.28G">#REF!</definedName>
    <definedName name="MPL.29">#REF!</definedName>
    <definedName name="MPL.29B">#REF!</definedName>
    <definedName name="MPL.29G">#REF!</definedName>
    <definedName name="MPL.30">#REF!</definedName>
    <definedName name="MPL.30B">#REF!</definedName>
    <definedName name="MPL.30G">#REF!</definedName>
    <definedName name="MPL.31">#REF!</definedName>
    <definedName name="MPL.31B">#REF!</definedName>
    <definedName name="MPL.31G">#REF!</definedName>
    <definedName name="MPL.32">#REF!</definedName>
    <definedName name="MPL.32B">#REF!</definedName>
    <definedName name="MPL.32G">#REF!</definedName>
    <definedName name="mpl_3">#REF!</definedName>
    <definedName name="mpl_6">#REF!</definedName>
    <definedName name="MPLEK">#REF!</definedName>
    <definedName name="mplek12">#REF!</definedName>
    <definedName name="mplek9">#REF!</definedName>
    <definedName name="mplest3">#REF!</definedName>
    <definedName name="mplest5">#REF!</definedName>
    <definedName name="mpln">#REF!</definedName>
    <definedName name="MPmp3">#REF!</definedName>
    <definedName name="mpon">#REF!</definedName>
    <definedName name="mpond">#REF!</definedName>
    <definedName name="MPONDS">#REF!</definedName>
    <definedName name="MPP.01">#REF!</definedName>
    <definedName name="MPP.01B">#REF!</definedName>
    <definedName name="MPP.01G">#REF!</definedName>
    <definedName name="MPP.02">#REF!</definedName>
    <definedName name="MPP.02B">#REF!</definedName>
    <definedName name="MPP.02G">#REF!</definedName>
    <definedName name="MPP.03">#REF!</definedName>
    <definedName name="MPP.03B">#REF!</definedName>
    <definedName name="MPP.03G">#REF!</definedName>
    <definedName name="MPP.04">#REF!</definedName>
    <definedName name="MPP.04B">#REF!</definedName>
    <definedName name="MPP.04G">#REF!</definedName>
    <definedName name="MPP.05">#REF!</definedName>
    <definedName name="MPP.05B">#REF!</definedName>
    <definedName name="MPP.05G">#REF!</definedName>
    <definedName name="MPP.06">#REF!</definedName>
    <definedName name="MPP.06B">#REF!</definedName>
    <definedName name="MPP.06G">#REF!</definedName>
    <definedName name="MPP.07">#REF!</definedName>
    <definedName name="MPP.07B">#REF!</definedName>
    <definedName name="MPP.07G">#REF!</definedName>
    <definedName name="MPP.08">#REF!</definedName>
    <definedName name="MPP.08B">#REF!</definedName>
    <definedName name="MPP.08G">#REF!</definedName>
    <definedName name="MPP.09">#REF!</definedName>
    <definedName name="MPP.09B">#REF!</definedName>
    <definedName name="MPP.09G">#REF!</definedName>
    <definedName name="MPP.10">#REF!</definedName>
    <definedName name="MPP.10B">#REF!</definedName>
    <definedName name="MPP.10G">#REF!</definedName>
    <definedName name="MPP.11">#REF!</definedName>
    <definedName name="MPP.11B">#REF!</definedName>
    <definedName name="MPP.11G">#REF!</definedName>
    <definedName name="MPP.12">#REF!</definedName>
    <definedName name="MPP.12B">#REF!</definedName>
    <definedName name="MPP.12G">#REF!</definedName>
    <definedName name="MPP.13">#REF!</definedName>
    <definedName name="MPP.13B">#REF!</definedName>
    <definedName name="MPP.13G">#REF!</definedName>
    <definedName name="MPP.14">#REF!</definedName>
    <definedName name="MPP.14B">#REF!</definedName>
    <definedName name="MPP.14G">#REF!</definedName>
    <definedName name="MPP.15">#REF!</definedName>
    <definedName name="MPP.15B">#REF!</definedName>
    <definedName name="MPP.15G">#REF!</definedName>
    <definedName name="MPP.16">#REF!</definedName>
    <definedName name="MPP.16B">#REF!</definedName>
    <definedName name="MPP.16G">#REF!</definedName>
    <definedName name="MPP.17">#REF!</definedName>
    <definedName name="MPP.17B">#REF!</definedName>
    <definedName name="MPP.17G">#REF!</definedName>
    <definedName name="MPP.18">#REF!</definedName>
    <definedName name="MPP.18B">#REF!</definedName>
    <definedName name="MPP.18G">#REF!</definedName>
    <definedName name="MPP.19">#REF!</definedName>
    <definedName name="MPP.19B">#REF!</definedName>
    <definedName name="MPP.19G">#REF!</definedName>
    <definedName name="MPP.20">#REF!</definedName>
    <definedName name="MPP.20B">#REF!</definedName>
    <definedName name="MPP.20G">#REF!</definedName>
    <definedName name="MPP.21">#REF!</definedName>
    <definedName name="MPP.21B">#REF!</definedName>
    <definedName name="MPP.21G">#REF!</definedName>
    <definedName name="mpre">#REF!</definedName>
    <definedName name="mprel">#REF!</definedName>
    <definedName name="mprel_6">#REF!</definedName>
    <definedName name="mprelim">#REF!</definedName>
    <definedName name="mprelime">#REF!</definedName>
    <definedName name="Mpres">"mt"</definedName>
    <definedName name="mpreslab">#REF!</definedName>
    <definedName name="mprt">#REF!</definedName>
    <definedName name="mprt_6">#REF!</definedName>
    <definedName name="MPS.01">#REF!</definedName>
    <definedName name="MPS.01B">#REF!</definedName>
    <definedName name="MPS.01G">#REF!</definedName>
    <definedName name="MPS.02">#REF!</definedName>
    <definedName name="MPS.02B">#REF!</definedName>
    <definedName name="MPS.02G">#REF!</definedName>
    <definedName name="MPS.03">#REF!</definedName>
    <definedName name="MPS.03B">#REF!</definedName>
    <definedName name="MPS.03G">#REF!</definedName>
    <definedName name="MPS.04">#REF!</definedName>
    <definedName name="MPS.04B">#REF!</definedName>
    <definedName name="MPS.04G">#REF!</definedName>
    <definedName name="MPS.05">#REF!</definedName>
    <definedName name="MPS.05B">#REF!</definedName>
    <definedName name="MPS.05G">#REF!</definedName>
    <definedName name="MPS.06">#REF!</definedName>
    <definedName name="MPS.06B">#REF!</definedName>
    <definedName name="MPS.06G">#REF!</definedName>
    <definedName name="mptd">#REF!</definedName>
    <definedName name="mptr">#REF!</definedName>
    <definedName name="MPU">#REF!</definedName>
    <definedName name="MPV.01">#REF!</definedName>
    <definedName name="MPV.01B">#REF!</definedName>
    <definedName name="MPV.01G">#REF!</definedName>
    <definedName name="MPV.02">#REF!</definedName>
    <definedName name="MPV.02B">#REF!</definedName>
    <definedName name="MPV.02G">#REF!</definedName>
    <definedName name="MPV.03">#REF!</definedName>
    <definedName name="MPV.03B">#REF!</definedName>
    <definedName name="MPV.03G">#REF!</definedName>
    <definedName name="MPV.04">#REF!</definedName>
    <definedName name="MPV.04B">#REF!</definedName>
    <definedName name="MPV.04G">#REF!</definedName>
    <definedName name="mpw">#REF!</definedName>
    <definedName name="mpwt">#REF!</definedName>
    <definedName name="MR.012">#REF!</definedName>
    <definedName name="MR.042">#REF!</definedName>
    <definedName name="MR.10">#REF!</definedName>
    <definedName name="MR.11">#REF!</definedName>
    <definedName name="MR.12">#REF!</definedName>
    <definedName name="MR.40">#REF!</definedName>
    <definedName name="MR.42">#REF!</definedName>
    <definedName name="MR.50">#REF!</definedName>
    <definedName name="MR.82">#REF!</definedName>
    <definedName name="mr_1">#REF!</definedName>
    <definedName name="mr_10">#REF!</definedName>
    <definedName name="MR_11">#REF!</definedName>
    <definedName name="MR_12">#REF!</definedName>
    <definedName name="mr_40">#REF!</definedName>
    <definedName name="MR_42">#REF!</definedName>
    <definedName name="mra">#REF!</definedName>
    <definedName name="mrab">#REF!</definedName>
    <definedName name="mrabat">#REF!</definedName>
    <definedName name="mrantiblk">#REF!</definedName>
    <definedName name="mrantippn">#REF!</definedName>
    <definedName name="mreserv">#REF!</definedName>
    <definedName name="mrev2">#REF!</definedName>
    <definedName name="mrev3">#REF!</definedName>
    <definedName name="MRIGHT">#REF!</definedName>
    <definedName name="mrp">#REF!</definedName>
    <definedName name="MRP_NONSTANDARD">#REF!</definedName>
    <definedName name="MRP_STANDARD">#REF!</definedName>
    <definedName name="mrs">#REF!</definedName>
    <definedName name="MRT">#REF!</definedName>
    <definedName name="MRT_MCB">#REF!</definedName>
    <definedName name="MRT_MCP">#REF!</definedName>
    <definedName name="mrtl">#REF!</definedName>
    <definedName name="mrtot">#REF!</definedName>
    <definedName name="mrtr">#REF!</definedName>
    <definedName name="mrumput">#REF!</definedName>
    <definedName name="MS">#REF!</definedName>
    <definedName name="ms_0.7">#REF!</definedName>
    <definedName name="ms_3">#REF!</definedName>
    <definedName name="ms_30145">#REF!</definedName>
    <definedName name="ms_60185">#REF!</definedName>
    <definedName name="ms_6019">#REF!</definedName>
    <definedName name="ms_6020">#REF!</definedName>
    <definedName name="ms_60205">#REF!</definedName>
    <definedName name="ms_60235">#REF!</definedName>
    <definedName name="ms_60245">#REF!</definedName>
    <definedName name="ms_6030">#REF!</definedName>
    <definedName name="ms_6031">#REF!</definedName>
    <definedName name="ms_60315">#REF!</definedName>
    <definedName name="ms_6035">#REF!</definedName>
    <definedName name="ms_604.2">#REF!</definedName>
    <definedName name="ms_6042">#REF!</definedName>
    <definedName name="msan">#REF!</definedName>
    <definedName name="msani">#REF!</definedName>
    <definedName name="msanit">#REF!</definedName>
    <definedName name="msemen">#REF!</definedName>
    <definedName name="msemene">#REF!</definedName>
    <definedName name="mseptick">#REF!</definedName>
    <definedName name="MSG">#REF!</definedName>
    <definedName name="MSGA">#REF!</definedName>
    <definedName name="MSGB">#REF!</definedName>
    <definedName name="MSGC">#REF!</definedName>
    <definedName name="MSGD">#REF!</definedName>
    <definedName name="MSGE">#REF!</definedName>
    <definedName name="MSGF">#REF!</definedName>
    <definedName name="MSGZ">#REF!</definedName>
    <definedName name="MSIPIL">#REF!</definedName>
    <definedName name="MSN.01">#REF!</definedName>
    <definedName name="MSN.01B">#REF!</definedName>
    <definedName name="MSN.01F">#REF!</definedName>
    <definedName name="MSN.01G">#REF!</definedName>
    <definedName name="MSN.02">#REF!</definedName>
    <definedName name="MSN.02B">#REF!</definedName>
    <definedName name="MSN.02F">#REF!</definedName>
    <definedName name="MSN.02G">#REF!</definedName>
    <definedName name="MSN.03">#REF!</definedName>
    <definedName name="MSN.03B">#REF!</definedName>
    <definedName name="MSN.03F">#REF!</definedName>
    <definedName name="MSN.03G">#REF!</definedName>
    <definedName name="MSN.04">#REF!</definedName>
    <definedName name="MSN.04B">#REF!</definedName>
    <definedName name="MSN.04F">#REF!</definedName>
    <definedName name="MSN.04G">#REF!</definedName>
    <definedName name="MSN.05">#REF!</definedName>
    <definedName name="MSN.05B">#REF!</definedName>
    <definedName name="MSN.05F">#REF!</definedName>
    <definedName name="MSN.05G">#REF!</definedName>
    <definedName name="MSN.06">#REF!</definedName>
    <definedName name="MSN.06B">#REF!</definedName>
    <definedName name="MSN.06G">#REF!</definedName>
    <definedName name="MSN.07">#REF!</definedName>
    <definedName name="MSN.07B">#REF!</definedName>
    <definedName name="MSN.07G">#REF!</definedName>
    <definedName name="MSN.08">#REF!</definedName>
    <definedName name="MSN.08B">#REF!</definedName>
    <definedName name="MSN.08G">#REF!</definedName>
    <definedName name="msplit_0.5">#REF!</definedName>
    <definedName name="msplit_1">#REF!</definedName>
    <definedName name="msplit_1.5">#REF!</definedName>
    <definedName name="msplit_2">#REF!</definedName>
    <definedName name="msplit_2.5">#REF!</definedName>
    <definedName name="MSS_3.11">#REF!</definedName>
    <definedName name="MSS_8.01_1_">#REF!</definedName>
    <definedName name="MSS_8.01_11_A">#REF!</definedName>
    <definedName name="MSS_8.01_2_">#REF!</definedName>
    <definedName name="MSS_8.01_3_">#REF!</definedName>
    <definedName name="MSS_8.04_1_A">#REF!</definedName>
    <definedName name="MSS_9.05_3_">#REF!</definedName>
    <definedName name="MST.01">#REF!</definedName>
    <definedName name="MST.01B">#REF!</definedName>
    <definedName name="MST.01G">#REF!</definedName>
    <definedName name="MST.02">#REF!</definedName>
    <definedName name="MST.02B">#REF!</definedName>
    <definedName name="MST.02G">#REF!</definedName>
    <definedName name="MST.03">#REF!</definedName>
    <definedName name="MST.03B">#REF!</definedName>
    <definedName name="MST.03G">#REF!</definedName>
    <definedName name="MST.04">#REF!</definedName>
    <definedName name="MST.04B">#REF!</definedName>
    <definedName name="MST.04G">#REF!</definedName>
    <definedName name="MST.05">#REF!</definedName>
    <definedName name="MST.05B">#REF!</definedName>
    <definedName name="MST.05G">#REF!</definedName>
    <definedName name="MST.06">#REF!</definedName>
    <definedName name="MST.06B">#REF!</definedName>
    <definedName name="MST.06G">#REF!</definedName>
    <definedName name="MST.07">#REF!</definedName>
    <definedName name="MST.07B">#REF!</definedName>
    <definedName name="MST.07G">#REF!</definedName>
    <definedName name="MST.08">#REF!</definedName>
    <definedName name="MST.08B">#REF!</definedName>
    <definedName name="MST.08G">#REF!</definedName>
    <definedName name="MST.09">#REF!</definedName>
    <definedName name="MST.09B">#REF!</definedName>
    <definedName name="MST.09G">#REF!</definedName>
    <definedName name="MST.10">#REF!</definedName>
    <definedName name="MST.10B">#REF!</definedName>
    <definedName name="MST.10G">#REF!</definedName>
    <definedName name="MST.11">#REF!</definedName>
    <definedName name="MST.11B">#REF!</definedName>
    <definedName name="MST.11G">#REF!</definedName>
    <definedName name="MST.12">#REF!</definedName>
    <definedName name="MST.12B">#REF!</definedName>
    <definedName name="MST.12G">#REF!</definedName>
    <definedName name="mstamp">#REF!</definedName>
    <definedName name="mstr">#REF!</definedName>
    <definedName name="msub">#REF!</definedName>
    <definedName name="msube">#REF!</definedName>
    <definedName name="msy">#REF!</definedName>
    <definedName name="MT">#REF!</definedName>
    <definedName name="MT_53">#REF!</definedName>
    <definedName name="mt_9">#REF!</definedName>
    <definedName name="MT_an1">#REF!</definedName>
    <definedName name="MT_an2">#REF!</definedName>
    <definedName name="MT_an3">#REF!</definedName>
    <definedName name="MT_an4">#REF!</definedName>
    <definedName name="MT_an5">#REF!</definedName>
    <definedName name="MT_an6">#REF!</definedName>
    <definedName name="MTa">#REF!</definedName>
    <definedName name="mtanah">#REF!</definedName>
    <definedName name="MTB">#REF!</definedName>
    <definedName name="mtc">#REF!</definedName>
    <definedName name="MTC1P">#REF!</definedName>
    <definedName name="MTC3P">#REF!</definedName>
    <definedName name="MTCHC">#REF!</definedName>
    <definedName name="MTCMB">#REF!</definedName>
    <definedName name="MTD">#REF!</definedName>
    <definedName name="MTG">#REF!</definedName>
    <definedName name="MtGrd">#REF!</definedName>
    <definedName name="MTH">#REF!</definedName>
    <definedName name="mtl_gelombang">#REF!</definedName>
    <definedName name="MTMAC12">#REF!</definedName>
    <definedName name="MTO">#REF!</definedName>
    <definedName name="mtool">#REF!</definedName>
    <definedName name="MTOOLS">#REF!</definedName>
    <definedName name="MTOP">#REF!</definedName>
    <definedName name="MTOTAL">#REF!</definedName>
    <definedName name="MTotalAlat">#REF!</definedName>
    <definedName name="MTotalBahan">#REF!</definedName>
    <definedName name="MTotalSub">#REF!</definedName>
    <definedName name="MTotalUpah">#REF!</definedName>
    <definedName name="MTP">#REF!</definedName>
    <definedName name="MTP.01">#REF!</definedName>
    <definedName name="MTP.01B">#REF!</definedName>
    <definedName name="MTP.01G">#REF!</definedName>
    <definedName name="MTP.02">#REF!</definedName>
    <definedName name="MTP.02B">#REF!</definedName>
    <definedName name="MTP.02G">#REF!</definedName>
    <definedName name="MTP.03">#REF!</definedName>
    <definedName name="MTP.03B">#REF!</definedName>
    <definedName name="MTP.03G">#REF!</definedName>
    <definedName name="MTP.04">#REF!</definedName>
    <definedName name="MTP.04B">#REF!</definedName>
    <definedName name="MTP.04G">#REF!</definedName>
    <definedName name="MTP.05">#REF!</definedName>
    <definedName name="MTP.05B">#REF!</definedName>
    <definedName name="MTP.05G">#REF!</definedName>
    <definedName name="MTP.06">#REF!</definedName>
    <definedName name="MTP.06B">#REF!</definedName>
    <definedName name="MTP.06G">#REF!</definedName>
    <definedName name="MTP.07">#REF!</definedName>
    <definedName name="MTP.07B">#REF!</definedName>
    <definedName name="MTP.07G">#REF!</definedName>
    <definedName name="MTP.08">#REF!</definedName>
    <definedName name="MTP.08B">#REF!</definedName>
    <definedName name="MTP.08G">#REF!</definedName>
    <definedName name="MTP.09">#REF!</definedName>
    <definedName name="MTP.09B">#REF!</definedName>
    <definedName name="MTP.09G">#REF!</definedName>
    <definedName name="MTP.10">#REF!</definedName>
    <definedName name="MTP.10B">#REF!</definedName>
    <definedName name="MTP.10G">#REF!</definedName>
    <definedName name="mtp15mm">#REF!</definedName>
    <definedName name="mtp18mm">#REF!</definedName>
    <definedName name="mtpe">#REF!</definedName>
    <definedName name="mtr">#REF!</definedName>
    <definedName name="mtram">#REF!</definedName>
    <definedName name="mtrans">#REF!</definedName>
    <definedName name="mts">#REF!</definedName>
    <definedName name="mts_1">#REF!</definedName>
    <definedName name="mts_1_1">#REF!</definedName>
    <definedName name="mts_1_1_1">#REF!</definedName>
    <definedName name="mts_3">#REF!</definedName>
    <definedName name="mts_7">#REF!</definedName>
    <definedName name="MTT">#REF!</definedName>
    <definedName name="mtul">#REF!</definedName>
    <definedName name="mtule">#REF!</definedName>
    <definedName name="MTX">#REF!</definedName>
    <definedName name="mtyen">#REF!</definedName>
    <definedName name="mu">#REF!</definedName>
    <definedName name="MU.2">#REF!</definedName>
    <definedName name="mu.ahs">#REF!</definedName>
    <definedName name="MU.C">#REF!</definedName>
    <definedName name="MU.E">#REF!</definedName>
    <definedName name="mu.fw.bt">#REF!</definedName>
    <definedName name="mu.harga">#REF!</definedName>
    <definedName name="mu.kaw">#REF!</definedName>
    <definedName name="MU.L">#REF!</definedName>
    <definedName name="MU.M">#REF!</definedName>
    <definedName name="mu.mkl.bt">#REF!</definedName>
    <definedName name="MU.S">#REF!</definedName>
    <definedName name="mu.st.ars">#REF!</definedName>
    <definedName name="mu.unit">#REF!</definedName>
    <definedName name="MU_1">#REF!</definedName>
    <definedName name="MU_2">#REF!</definedName>
    <definedName name="mu_200">#REF!</definedName>
    <definedName name="mu_3">#REF!</definedName>
    <definedName name="MU_4">#REF!</definedName>
    <definedName name="MU_5">#REF!</definedName>
    <definedName name="mu_6">#REF!</definedName>
    <definedName name="MU_7">#REF!</definedName>
    <definedName name="MU_8">#REF!</definedName>
    <definedName name="MU_9">#REF!</definedName>
    <definedName name="MU_alat">#REF!</definedName>
    <definedName name="MU_ARS">#REF!</definedName>
    <definedName name="MU_bahan">#REF!</definedName>
    <definedName name="mu_gas">#REF!</definedName>
    <definedName name="mu_landscape">#REF!</definedName>
    <definedName name="mu_ll">#REF!</definedName>
    <definedName name="mu_me">#REF!</definedName>
    <definedName name="mu_mewk">#REF!</definedName>
    <definedName name="MU_STR">#REF!</definedName>
    <definedName name="mu_sub">#REF!</definedName>
    <definedName name="mu_subkon">#REF!</definedName>
    <definedName name="MU_t">#REF!</definedName>
    <definedName name="MU_upah">#REF!</definedName>
    <definedName name="mua">#REF!</definedName>
    <definedName name="mua_6">#REF!</definedName>
    <definedName name="muac">#REF!</definedName>
    <definedName name="mualat">#REF!</definedName>
    <definedName name="mualat_6">#REF!</definedName>
    <definedName name="muars">#REF!</definedName>
    <definedName name="muars_6">#REF!</definedName>
    <definedName name="muars2">#REF!</definedName>
    <definedName name="MUB">#REF!</definedName>
    <definedName name="mubahan">#REF!</definedName>
    <definedName name="mubesi">#REF!</definedName>
    <definedName name="mubhn">#REF!</definedName>
    <definedName name="mubtn">#REF!</definedName>
    <definedName name="muc">#REF!</definedName>
    <definedName name="MUD">#REF!</definedName>
    <definedName name="muf">#REF!</definedName>
    <definedName name="mufa">#REF!</definedName>
    <definedName name="MUG">#REF!</definedName>
    <definedName name="muga">#REF!</definedName>
    <definedName name="muh">#REF!</definedName>
    <definedName name="muinterior">#REF!</definedName>
    <definedName name="muj">#REF!</definedName>
    <definedName name="MUk">#REF!</definedName>
    <definedName name="MUki">#REF!</definedName>
    <definedName name="mul">#REF!</definedName>
    <definedName name="MUL.12">#REF!</definedName>
    <definedName name="MUL.9">#REF!</definedName>
    <definedName name="mul4mm">#REF!</definedName>
    <definedName name="mul6mm">#REF!</definedName>
    <definedName name="mul9mm">#REF!</definedName>
    <definedName name="Mulai">#REF!</definedName>
    <definedName name="mult12">#REF!</definedName>
    <definedName name="mult12_6">#REF!</definedName>
    <definedName name="mult9">#REF!</definedName>
    <definedName name="mult9_6">#REF!</definedName>
    <definedName name="multi">#REF!</definedName>
    <definedName name="multi.18">#REF!</definedName>
    <definedName name="multi.4">#REF!</definedName>
    <definedName name="multi.6">#REF!</definedName>
    <definedName name="multi.9">#REF!</definedName>
    <definedName name="multi_15">#REF!</definedName>
    <definedName name="multi_4">#REF!</definedName>
    <definedName name="multi12">#REF!</definedName>
    <definedName name="multi12mm">#REF!</definedName>
    <definedName name="multi15">#REF!</definedName>
    <definedName name="multi15e">#REF!</definedName>
    <definedName name="multi18">#REF!</definedName>
    <definedName name="multi18mm">#REF!</definedName>
    <definedName name="multi3">#REF!</definedName>
    <definedName name="multi4">#REF!</definedName>
    <definedName name="multi6">#REF!</definedName>
    <definedName name="multi9">#REF!</definedName>
    <definedName name="multicolour">#REF!</definedName>
    <definedName name="multikon">#REF!</definedName>
    <definedName name="multilek_12mm">#REF!</definedName>
    <definedName name="multilek_3mm">#REF!</definedName>
    <definedName name="multilek_4mm">#REF!</definedName>
    <definedName name="multilek_9mm">#REF!</definedName>
    <definedName name="multindo">#REF!</definedName>
    <definedName name="MULTIPLEK">#REF!</definedName>
    <definedName name="multiplek.122.244.9mm">#REF!</definedName>
    <definedName name="multiplek_12">#REF!</definedName>
    <definedName name="Multiplek_12_mm">#REF!</definedName>
    <definedName name="Multiplek_12_mm__2_x_pakai__75">#REF!</definedName>
    <definedName name="Multiplek_12_mm_120_x_240">#REF!</definedName>
    <definedName name="Multiplek_12_mm_120_x_241">#REF!</definedName>
    <definedName name="multiplek_12mm">#REF!</definedName>
    <definedName name="multiplek_15">#REF!</definedName>
    <definedName name="multiplek_18">#REF!</definedName>
    <definedName name="Multiplek_18_mm_120_x_240">#REF!</definedName>
    <definedName name="multiplek_4mm">#REF!</definedName>
    <definedName name="multiplek_6">#REF!</definedName>
    <definedName name="Multiplek_6_mm">#REF!</definedName>
    <definedName name="multiplek_6mm">#REF!</definedName>
    <definedName name="multiplek_9">#REF!</definedName>
    <definedName name="Multiplek_9_mm__2_x_pakai__75">#REF!</definedName>
    <definedName name="Multiplek_9_mm_120_x_240">#REF!</definedName>
    <definedName name="multiplek_9mm">#REF!</definedName>
    <definedName name="Multiplek_Tebal_6_mm">#REF!</definedName>
    <definedName name="multiplek1">#REF!</definedName>
    <definedName name="MULTIPLEK12">#REF!</definedName>
    <definedName name="multiplek12_1">#REF!</definedName>
    <definedName name="multiplek12_1_10">#REF!</definedName>
    <definedName name="multiplek12_1_2">#REF!</definedName>
    <definedName name="multiplek12_1_3">#REF!</definedName>
    <definedName name="multiplek12_1_4">#REF!</definedName>
    <definedName name="multiplek12_1_5">#REF!</definedName>
    <definedName name="multiplek12_1_6">#REF!</definedName>
    <definedName name="multiplek12_1_8">#REF!</definedName>
    <definedName name="multiplek12mm">#REF!</definedName>
    <definedName name="multiplek18mm">#REF!</definedName>
    <definedName name="Multiplek4mm">#REF!</definedName>
    <definedName name="multiplek6mm">#REF!</definedName>
    <definedName name="multiplek9">#REF!</definedName>
    <definedName name="multiplek9mm">#REF!</definedName>
    <definedName name="multipleklpsHPL">#REF!</definedName>
    <definedName name="multipleks">#REF!</definedName>
    <definedName name="Multipleks_12_mm_4__x_8">#REF!</definedName>
    <definedName name="MULTIPLEKS_18">#REF!</definedName>
    <definedName name="MULTIPLEKS_8">#REF!</definedName>
    <definedName name="Multipleks_9_mm_4__x_8">#REF!</definedName>
    <definedName name="multipleks948">#REF!</definedName>
    <definedName name="multiplex">#REF!</definedName>
    <definedName name="multiplex_18mm">#REF!</definedName>
    <definedName name="MULTIPLEX_4MM">#REF!</definedName>
    <definedName name="MULTIPLEX_9MM">#REF!</definedName>
    <definedName name="multiplex120.240.90">#REF!</definedName>
    <definedName name="multiplex12mm">#REF!</definedName>
    <definedName name="Multiplex9mm">#REF!</definedName>
    <definedName name="multiplk">#REF!</definedName>
    <definedName name="mulyo">#REF!</definedName>
    <definedName name="mum">#REF!</definedName>
    <definedName name="mume">#REF!</definedName>
    <definedName name="mume_6">#REF!</definedName>
    <definedName name="mumip">#REF!</definedName>
    <definedName name="mun">#REF!</definedName>
    <definedName name="munew">#REF!</definedName>
    <definedName name="MUov">#REF!</definedName>
    <definedName name="mup">#REF!</definedName>
    <definedName name="mup_6">#REF!</definedName>
    <definedName name="mupah">#REF!</definedName>
    <definedName name="mupah_2">#REF!</definedName>
    <definedName name="mupah_6">#REF!</definedName>
    <definedName name="mupahe">#REF!</definedName>
    <definedName name="mupahstr">#REF!</definedName>
    <definedName name="mupahstr_6">#REF!</definedName>
    <definedName name="mupan">#REF!</definedName>
    <definedName name="mupek">#REF!</definedName>
    <definedName name="Muph">#REF!</definedName>
    <definedName name="Muph_3">#REF!</definedName>
    <definedName name="Muph_6">#REF!</definedName>
    <definedName name="mupond">#REF!</definedName>
    <definedName name="mupre">#REF!</definedName>
    <definedName name="mupre2">#REF!</definedName>
    <definedName name="muprel">#REF!</definedName>
    <definedName name="mupres">#REF!</definedName>
    <definedName name="MUR_BAUT_ANGKER">#REF!</definedName>
    <definedName name="Mur_Baut_Biasa_dia.19_s_d_16__5_cm">#REF!</definedName>
    <definedName name="Mur_Baut_HTB_dia._19_s_d_16__5_cm">#REF!</definedName>
    <definedName name="mur10k">#REF!</definedName>
    <definedName name="mur16k">#REF!</definedName>
    <definedName name="mur20k">#REF!</definedName>
    <definedName name="MURAFJ100">#REF!</definedName>
    <definedName name="MURAFJ125">#REF!</definedName>
    <definedName name="MURAFJ150">#REF!</definedName>
    <definedName name="MURAFJ200">#REF!</definedName>
    <definedName name="MURAFJ250">#REF!</definedName>
    <definedName name="MURAFJ300">#REF!</definedName>
    <definedName name="MURAFJ32">#REF!</definedName>
    <definedName name="MURAFJ40">#REF!</definedName>
    <definedName name="MURAFJ50">#REF!</definedName>
    <definedName name="MURAFJ65">#REF!</definedName>
    <definedName name="MURAFJ80">#REF!</definedName>
    <definedName name="MURAFJAM100">#REF!</definedName>
    <definedName name="MURAFJAM125">#REF!</definedName>
    <definedName name="MURAFJAM150">#REF!</definedName>
    <definedName name="MURAFJAM200">#REF!</definedName>
    <definedName name="MURAFJAM250">#REF!</definedName>
    <definedName name="MURAFJAM300">#REF!</definedName>
    <definedName name="MURAFJAM32">#REF!</definedName>
    <definedName name="MURAFJAM40">#REF!</definedName>
    <definedName name="MURAFJAM50">#REF!</definedName>
    <definedName name="MURAFJAM65">#REF!</definedName>
    <definedName name="MURAFJAM80">#REF!</definedName>
    <definedName name="murbaut">#REF!</definedName>
    <definedName name="murbaut12">#REF!</definedName>
    <definedName name="murbaut12_10">#REF!</definedName>
    <definedName name="murbaut12_2">#REF!</definedName>
    <definedName name="murbaut12_3">#REF!</definedName>
    <definedName name="murbaut12_4">#REF!</definedName>
    <definedName name="murbaut12_5">#REF!</definedName>
    <definedName name="murbaut12_6">#REF!</definedName>
    <definedName name="murbaut12_8">#REF!</definedName>
    <definedName name="murbaut16">#REF!</definedName>
    <definedName name="murbaut16_10">#REF!</definedName>
    <definedName name="murbaut16_2">#REF!</definedName>
    <definedName name="murbaut16_3">#REF!</definedName>
    <definedName name="murbaut16_4">#REF!</definedName>
    <definedName name="murbaut16_5">#REF!</definedName>
    <definedName name="murbaut16_6">#REF!</definedName>
    <definedName name="murbaut16_8">#REF!</definedName>
    <definedName name="murbaut19">#REF!</definedName>
    <definedName name="murbaut19_10">#REF!</definedName>
    <definedName name="murbaut19_2">#REF!</definedName>
    <definedName name="murbaut19_3">#REF!</definedName>
    <definedName name="murbaut19_4">#REF!</definedName>
    <definedName name="murbaut19_5">#REF!</definedName>
    <definedName name="murbaut19_6">#REF!</definedName>
    <definedName name="murbaut19_8">#REF!</definedName>
    <definedName name="murbaut22">#REF!</definedName>
    <definedName name="murbaut22_10">#REF!</definedName>
    <definedName name="murbaut22_2">#REF!</definedName>
    <definedName name="murbaut22_3">#REF!</definedName>
    <definedName name="murbaut22_4">#REF!</definedName>
    <definedName name="murbaut22_5">#REF!</definedName>
    <definedName name="murbaut22_6">#REF!</definedName>
    <definedName name="murbaut22_8">#REF!</definedName>
    <definedName name="murbaut32">#REF!</definedName>
    <definedName name="murbautklem">#REF!</definedName>
    <definedName name="murbautklem_10">#REF!</definedName>
    <definedName name="murbautklem_2">#REF!</definedName>
    <definedName name="murbautklem_3">#REF!</definedName>
    <definedName name="murbautklem_4">#REF!</definedName>
    <definedName name="murbautklem_5">#REF!</definedName>
    <definedName name="murbautklem_6">#REF!</definedName>
    <definedName name="murbautklem_8">#REF!</definedName>
    <definedName name="Murda">#REF!</definedName>
    <definedName name="MURDA_FIBER">#REF!</definedName>
    <definedName name="MURDA_PARAS">#REF!</definedName>
    <definedName name="muri" localSheetId="2" hidden="1">{#N/A,#N/A,FALSE,"REK";#N/A,#N/A,FALSE,"rab"}</definedName>
    <definedName name="muri" hidden="1">{#N/A,#N/A,FALSE,"REK";#N/A,#N/A,FALSE,"rab"}</definedName>
    <definedName name="murug">#REF!</definedName>
    <definedName name="MUS">#REF!</definedName>
    <definedName name="MUS_NONSTANDARD">#REF!</definedName>
    <definedName name="MUS_STANDARD">#REF!</definedName>
    <definedName name="musan">#REF!</definedName>
    <definedName name="MUSLIMIN">#REF!</definedName>
    <definedName name="mustr">#REF!</definedName>
    <definedName name="mustr_6">#REF!</definedName>
    <definedName name="musub">#REF!</definedName>
    <definedName name="MUTU" hidden="1">#REF!</definedName>
    <definedName name="MUTU_BETON">#REF!</definedName>
    <definedName name="mutu100">#REF!</definedName>
    <definedName name="mutu175">#REF!</definedName>
    <definedName name="mutu225">#REF!</definedName>
    <definedName name="mutu275">#REF!</definedName>
    <definedName name="mutuk100">#REF!</definedName>
    <definedName name="mutuk175">#REF!</definedName>
    <definedName name="mutuk225">#REF!</definedName>
    <definedName name="mutuk275">#REF!</definedName>
    <definedName name="muupah">#REF!</definedName>
    <definedName name="muwpbsmc100">#REF!</definedName>
    <definedName name="muwpbsmc100u">#REF!</definedName>
    <definedName name="muwpbsmc50">#REF!</definedName>
    <definedName name="muwpbsmc50u">#REF!</definedName>
    <definedName name="muwpbsmcmuwdf">#REF!</definedName>
    <definedName name="muwpbsmcmuwdfu">#REF!</definedName>
    <definedName name="muwt40.5.4.2sfrprdvov">#REF!</definedName>
    <definedName name="muwt40.5.4.2sfrprdvovu">#REF!</definedName>
    <definedName name="MV">#REF!</definedName>
    <definedName name="mvd0.75">#REF!</definedName>
    <definedName name="mvd0.75_1">#REF!</definedName>
    <definedName name="mvd0.75_1_1">#REF!</definedName>
    <definedName name="mvd0.75_1_1_1">#REF!</definedName>
    <definedName name="mvd0.75_2">#REF!</definedName>
    <definedName name="mvd0.75_3">#REF!</definedName>
    <definedName name="mvd0.75_4">#REF!</definedName>
    <definedName name="mvd0.75_7">#REF!</definedName>
    <definedName name="mvd1.25">#REF!</definedName>
    <definedName name="mvd1.25_1">#REF!</definedName>
    <definedName name="mvd1.25_1_1">#REF!</definedName>
    <definedName name="mvd1.25_1_1_1">#REF!</definedName>
    <definedName name="mvd1.25_2">#REF!</definedName>
    <definedName name="mvd1.25_3">#REF!</definedName>
    <definedName name="mvd1.25_4">#REF!</definedName>
    <definedName name="mvd1.25_7">#REF!</definedName>
    <definedName name="mvd1.5">#REF!</definedName>
    <definedName name="mvd1.5_1">#REF!</definedName>
    <definedName name="mvd1.5_1_1">#REF!</definedName>
    <definedName name="mvd1.5_1_1_1">#REF!</definedName>
    <definedName name="mvd1.5_2">#REF!</definedName>
    <definedName name="mvd1.5_3">#REF!</definedName>
    <definedName name="mvd1.5_4">#REF!</definedName>
    <definedName name="mvd1.5_7">#REF!</definedName>
    <definedName name="mvd1_1">#REF!</definedName>
    <definedName name="mvd1_1_1">#REF!</definedName>
    <definedName name="mvd1_1_1_1">#REF!</definedName>
    <definedName name="mvd1_2">#REF!</definedName>
    <definedName name="mvd1_3">#REF!</definedName>
    <definedName name="mvd1_4">#REF!</definedName>
    <definedName name="mvd1_7">#REF!</definedName>
    <definedName name="mvd2.5">#REF!</definedName>
    <definedName name="mvd2.5_1">#REF!</definedName>
    <definedName name="mvd2.5_1_1">#REF!</definedName>
    <definedName name="mvd2.5_1_1_1">#REF!</definedName>
    <definedName name="mvd2.5_2">#REF!</definedName>
    <definedName name="mvd2.5_3">#REF!</definedName>
    <definedName name="mvd2.5_4">#REF!</definedName>
    <definedName name="mvd2.5_7">#REF!</definedName>
    <definedName name="mvd2_1">#REF!</definedName>
    <definedName name="mvd2_1_1">#REF!</definedName>
    <definedName name="mvd2_1_1_1">#REF!</definedName>
    <definedName name="mvd2_2">#REF!</definedName>
    <definedName name="mvd2_3">#REF!</definedName>
    <definedName name="mvd2_4">#REF!</definedName>
    <definedName name="mvd2_7">#REF!</definedName>
    <definedName name="mvd3_1">#REF!</definedName>
    <definedName name="mvd3_1_1">#REF!</definedName>
    <definedName name="mvd3_1_1_1">#REF!</definedName>
    <definedName name="mvd3_2">#REF!</definedName>
    <definedName name="mvd3_3">#REF!</definedName>
    <definedName name="mvd3_4">#REF!</definedName>
    <definedName name="mvd3_7">#REF!</definedName>
    <definedName name="mvd4_1">#REF!</definedName>
    <definedName name="mvd4_1_1">#REF!</definedName>
    <definedName name="mvd4_1_1_1">#REF!</definedName>
    <definedName name="mvd4_2">#REF!</definedName>
    <definedName name="mvd4_3">#REF!</definedName>
    <definedName name="mvd4_4">#REF!</definedName>
    <definedName name="mvd4_7">#REF!</definedName>
    <definedName name="mvdp">#REF!</definedName>
    <definedName name="mvp">#REF!</definedName>
    <definedName name="MW">#REF!</definedName>
    <definedName name="mw_6">#REF!</definedName>
    <definedName name="mwater">#REF!</definedName>
    <definedName name="mwf">#REF!</definedName>
    <definedName name="mwp">#REF!</definedName>
    <definedName name="mws">#REF!</definedName>
    <definedName name="mx">NA()</definedName>
    <definedName name="mykbegisting">#REF!</definedName>
    <definedName name="mykbgstg">#REF!</definedName>
    <definedName name="myktanah">#REF!</definedName>
    <definedName name="myktnh">#REF!</definedName>
    <definedName name="MZFV10K40">#REF!</definedName>
    <definedName name="MZFV10K50">#REF!</definedName>
    <definedName name="N">#REF!</definedName>
    <definedName name="N." localSheetId="2" hidden="1">{#N/A,#N/A,FALSE,"CCTV"}</definedName>
    <definedName name="N." hidden="1">{#N/A,#N/A,FALSE,"CCTV"}</definedName>
    <definedName name="N.01">#REF!</definedName>
    <definedName name="N.02">#REF!</definedName>
    <definedName name="N.03">#REF!</definedName>
    <definedName name="N.04">#REF!</definedName>
    <definedName name="N.05">#REF!</definedName>
    <definedName name="N.06">#REF!</definedName>
    <definedName name="N.07">#REF!</definedName>
    <definedName name="N.08">#REF!</definedName>
    <definedName name="N.09">#REF!</definedName>
    <definedName name="N.1">#REF!</definedName>
    <definedName name="N.10">#REF!</definedName>
    <definedName name="N.11">#REF!</definedName>
    <definedName name="N.12">#REF!</definedName>
    <definedName name="n.14">#REF!</definedName>
    <definedName name="n.16">#REF!</definedName>
    <definedName name="n.18">#REF!</definedName>
    <definedName name="N.2">#REF!</definedName>
    <definedName name="n.20">#REF!</definedName>
    <definedName name="N.3">#REF!</definedName>
    <definedName name="N.4">#REF!</definedName>
    <definedName name="N.5">#REF!</definedName>
    <definedName name="N.6">#REF!</definedName>
    <definedName name="N.6.1">#REF!</definedName>
    <definedName name="N.6.10">#REF!</definedName>
    <definedName name="N.6.11">#REF!</definedName>
    <definedName name="N.6.12">#REF!</definedName>
    <definedName name="N.6.13">#REF!</definedName>
    <definedName name="N.6.14">#REF!</definedName>
    <definedName name="N.6.14b">#REF!</definedName>
    <definedName name="N.6.15">#REF!</definedName>
    <definedName name="N.6.15a">#REF!</definedName>
    <definedName name="N.6.15b">#REF!</definedName>
    <definedName name="N.6.16">#REF!</definedName>
    <definedName name="N.6.17">#REF!</definedName>
    <definedName name="N.6.18">#REF!</definedName>
    <definedName name="N.6.19">#REF!</definedName>
    <definedName name="N.6.2">#REF!</definedName>
    <definedName name="N.6.20">#REF!</definedName>
    <definedName name="N.6.21">#REF!</definedName>
    <definedName name="N.6.22">#REF!</definedName>
    <definedName name="N.6.23">#REF!</definedName>
    <definedName name="N.6.24">#REF!</definedName>
    <definedName name="N.6.25">#REF!</definedName>
    <definedName name="N.6.3">#REF!</definedName>
    <definedName name="N.6.3a">#REF!</definedName>
    <definedName name="N.6.4">#REF!</definedName>
    <definedName name="N.6.5">#REF!</definedName>
    <definedName name="N.6.6">#REF!</definedName>
    <definedName name="N.6.7">#REF!</definedName>
    <definedName name="N.6.8">#REF!</definedName>
    <definedName name="N.6.9">#REF!</definedName>
    <definedName name="N.7">#REF!</definedName>
    <definedName name="N.8">#REF!</definedName>
    <definedName name="N.9">#REF!</definedName>
    <definedName name="n_1">#REF!</definedName>
    <definedName name="N_10">#REF!</definedName>
    <definedName name="N_1011">#REF!</definedName>
    <definedName name="N_1012">#REF!</definedName>
    <definedName name="N_1013">#REF!</definedName>
    <definedName name="N_11">#REF!</definedName>
    <definedName name="N_12">#REF!</definedName>
    <definedName name="n_2">#REF!</definedName>
    <definedName name="N_21">#REF!</definedName>
    <definedName name="N_22">#REF!</definedName>
    <definedName name="N_233">#REF!</definedName>
    <definedName name="N_3">#REF!</definedName>
    <definedName name="N_311">#REF!</definedName>
    <definedName name="N_321">#REF!</definedName>
    <definedName name="N_33">#REF!</definedName>
    <definedName name="N_34">#REF!</definedName>
    <definedName name="N_4">#REF!</definedName>
    <definedName name="N_5">#REF!</definedName>
    <definedName name="N_511">#REF!</definedName>
    <definedName name="N_512">#REF!</definedName>
    <definedName name="N_521">#REF!</definedName>
    <definedName name="N_6">#REF!</definedName>
    <definedName name="N_611">#REF!</definedName>
    <definedName name="N_612">#REF!</definedName>
    <definedName name="N_634">#REF!</definedName>
    <definedName name="N_635">#REF!</definedName>
    <definedName name="N_7">#REF!</definedName>
    <definedName name="N_711">#REF!</definedName>
    <definedName name="N_72">#REF!</definedName>
    <definedName name="N_74">#REF!</definedName>
    <definedName name="N_753">#REF!</definedName>
    <definedName name="N_8">#REF!</definedName>
    <definedName name="n_8a">#REF!</definedName>
    <definedName name="N_9">#REF!</definedName>
    <definedName name="n_ke11">#REF!</definedName>
    <definedName name="n_ke5">#REF!</definedName>
    <definedName name="n_ke6">#REF!</definedName>
    <definedName name="n_ke8">#REF!</definedName>
    <definedName name="N_KON1">#REF!</definedName>
    <definedName name="N_KON10">#REF!</definedName>
    <definedName name="N_KON3">#REF!</definedName>
    <definedName name="N_KON4">#REF!</definedName>
    <definedName name="N_KON7">#REF!</definedName>
    <definedName name="N_行数">#REF!</definedName>
    <definedName name="N12.65">#REF!</definedName>
    <definedName name="N1IN">#REF!</definedName>
    <definedName name="n1pig">#REF!</definedName>
    <definedName name="n1pignc">#REF!</definedName>
    <definedName name="n1pigvl">#REF!</definedName>
    <definedName name="n1pind">#REF!</definedName>
    <definedName name="n1pindnc">#REF!</definedName>
    <definedName name="n1pindvl">#REF!</definedName>
    <definedName name="n1ping">#REF!</definedName>
    <definedName name="n1pingnc">#REF!</definedName>
    <definedName name="n1pingvl">#REF!</definedName>
    <definedName name="n1pint">#REF!</definedName>
    <definedName name="n1pintnc">#REF!</definedName>
    <definedName name="n1pintvl">#REF!</definedName>
    <definedName name="n24nc">#REF!</definedName>
    <definedName name="n24vl">#REF!</definedName>
    <definedName name="n2mignc">#REF!</definedName>
    <definedName name="n2migvl">#REF!</definedName>
    <definedName name="n2min1nc">#REF!</definedName>
    <definedName name="n2min1vl">#REF!</definedName>
    <definedName name="N2XSBY1X1X95">#REF!</definedName>
    <definedName name="N2xSEBY">#REF!</definedName>
    <definedName name="n2xsefgby_3_35">#REF!</definedName>
    <definedName name="n2xsefgby3.95">#REF!</definedName>
    <definedName name="n2xsey.3x1x35_35">#REF!</definedName>
    <definedName name="n2xsey3x70_nya1x70">#REF!</definedName>
    <definedName name="N2XsY">#REF!</definedName>
    <definedName name="n2xsy_1_70">#REF!</definedName>
    <definedName name="n2xsy_1_70_24KV">#REF!</definedName>
    <definedName name="n2xsy_1_95_24KV">#REF!</definedName>
    <definedName name="N2XSY1X95">#REF!</definedName>
    <definedName name="n2xsy3.1.95">#REF!</definedName>
    <definedName name="n2xsy3x1x120_nya1x95">#REF!</definedName>
    <definedName name="NA">#REF!</definedName>
    <definedName name="NA_6">#REF!</definedName>
    <definedName name="Naatkeramik">#REF!</definedName>
    <definedName name="Nacco">#REF!</definedName>
    <definedName name="naco">#REF!</definedName>
    <definedName name="NACO_DGN_STAN">#REF!</definedName>
    <definedName name="NACO_DGN_TERALI">#REF!</definedName>
    <definedName name="nad" localSheetId="2" hidden="1">{#N/A,#N/A,FALSE,"M.41"}</definedName>
    <definedName name="nad" hidden="1">{#N/A,#N/A,FALSE,"M.41"}</definedName>
    <definedName name="Naga">#REF!</definedName>
    <definedName name="NAGANOPG">#REF!</definedName>
    <definedName name="nail">#REF!</definedName>
    <definedName name="nail_712">#REF!</definedName>
    <definedName name="nail_allsize">#REF!</definedName>
    <definedName name="nako">#REF!</definedName>
    <definedName name="nako_1">#REF!</definedName>
    <definedName name="nako_1_10">#REF!</definedName>
    <definedName name="nako_1_2">#REF!</definedName>
    <definedName name="nako_1_3">#REF!</definedName>
    <definedName name="nako_1_4">#REF!</definedName>
    <definedName name="nako_1_5">#REF!</definedName>
    <definedName name="nako_1_6">#REF!</definedName>
    <definedName name="nako_1_8">#REF!</definedName>
    <definedName name="Nako_Lengkap_Tralis_1_Daun">#REF!</definedName>
    <definedName name="naldi">#REF!</definedName>
    <definedName name="nam">#REF!</definedName>
    <definedName name="Nama">#REF!</definedName>
    <definedName name="nama_alat">#REF!</definedName>
    <definedName name="nama_bagpro">#REF!</definedName>
    <definedName name="nama_bahan">#REF!</definedName>
    <definedName name="Nama_Bank">#REF!</definedName>
    <definedName name="Nama_Bank_Duk">#REF!</definedName>
    <definedName name="Nama_Bank_Ref">#REF!</definedName>
    <definedName name="Nama_CV">#REF!</definedName>
    <definedName name="Nama_Dir">#REF!</definedName>
    <definedName name="Nama_Kom">#REF!</definedName>
    <definedName name="NAMA_KOMPONEN">#REF!</definedName>
    <definedName name="Nama_Kuasa">#REF!</definedName>
    <definedName name="Nama_Notaris">#REF!</definedName>
    <definedName name="NAMA_PAKET">#REF!</definedName>
    <definedName name="NAMA_PAKET_1">#REF!</definedName>
    <definedName name="nama_pekerjaan">#REF!</definedName>
    <definedName name="nama_pekerjaan1">#REF!</definedName>
    <definedName name="nama_pekerjaan2">#REF!</definedName>
    <definedName name="nama_penawar">#REF!</definedName>
    <definedName name="Nama_perusahaan">#REF!</definedName>
    <definedName name="Nama_perusahaan_penawar">#REF!</definedName>
    <definedName name="Nama_Pimpinan">#REF!</definedName>
    <definedName name="Nama_PimTek">#REF!</definedName>
    <definedName name="Nama_PPK">#REF!</definedName>
    <definedName name="nama_produk">#REF!</definedName>
    <definedName name="Nama_program">#REF!</definedName>
    <definedName name="Nama_Proyek">#REF!</definedName>
    <definedName name="nama_PT">#REF!</definedName>
    <definedName name="nama_upah">#REF!</definedName>
    <definedName name="Nama1">#REF!</definedName>
    <definedName name="Nama2">#REF!</definedName>
    <definedName name="Nama3">#REF!</definedName>
    <definedName name="Nama4">#REF!</definedName>
    <definedName name="NamaAkun">#REF!</definedName>
    <definedName name="NamaAnggaran">#REF!</definedName>
    <definedName name="namaatas">#REF!</definedName>
    <definedName name="NamaBagpro">#REF!</definedName>
    <definedName name="namabawah">#REF!</definedName>
    <definedName name="NamaCV">#REF!</definedName>
    <definedName name="NamaDir">#REF!</definedName>
    <definedName name="namadirektur">#REF!</definedName>
    <definedName name="namaep">#REF!</definedName>
    <definedName name="NamaKonsultan">#REF!</definedName>
    <definedName name="NamaOwner1">#REF!</definedName>
    <definedName name="NamaOwner2">#REF!</definedName>
    <definedName name="namapaket">#REF!</definedName>
    <definedName name="NamaPekerjaan">#REF!</definedName>
    <definedName name="NamaProyek">#REF!</definedName>
    <definedName name="namateknik">#REF!</definedName>
    <definedName name="Name">#REF!</definedName>
    <definedName name="Name_6">#REF!</definedName>
    <definedName name="Name1">#REF!</definedName>
    <definedName name="Name2" localSheetId="2" hidden="1">{#N/A,#N/A,FALSE,"Profit &amp; Loss statement"}</definedName>
    <definedName name="Name2" hidden="1">{#N/A,#N/A,FALSE,"Profit &amp; Loss statement"}</definedName>
    <definedName name="Name3">#REF!</definedName>
    <definedName name="NameA">#REF!</definedName>
    <definedName name="nameplate">#REF!</definedName>
    <definedName name="NAMPRO">#REF!</definedName>
    <definedName name="nanadirektur">#REF!</definedName>
    <definedName name="nangka">#REF!</definedName>
    <definedName name="napek">#REF!</definedName>
    <definedName name="Nas">#REF!</definedName>
    <definedName name="NAT">#REF!</definedName>
    <definedName name="nath" localSheetId="2" hidden="1">{#N/A,#N/A,FALSE,"REK";#N/A,#N/A,FALSE,"rab"}</definedName>
    <definedName name="nath" hidden="1">{#N/A,#N/A,FALSE,"REK";#N/A,#N/A,FALSE,"rab"}</definedName>
    <definedName name="Nathan" localSheetId="2" hidden="1">{#N/A,#N/A,FALSE,"REK-S-TPL";#N/A,#N/A,FALSE,"REK-TPML";#N/A,#N/A,FALSE,"RAB-TEMPEL"}</definedName>
    <definedName name="Nathan" hidden="1">{#N/A,#N/A,FALSE,"REK-S-TPL";#N/A,#N/A,FALSE,"REK-TPML";#N/A,#N/A,FALSE,"RAB-TEMPEL"}</definedName>
    <definedName name="natimah">#REF!</definedName>
    <definedName name="National">#REF!</definedName>
    <definedName name="natural">#REF!</definedName>
    <definedName name="nawar">#REF!</definedName>
    <definedName name="nayla" localSheetId="2" hidden="1">{#N/A,#N/A,FALSE,"REK-S-TPL";#N/A,#N/A,FALSE,"REK-TPML";#N/A,#N/A,FALSE,"RAB-TEMPEL"}</definedName>
    <definedName name="nayla" hidden="1">{#N/A,#N/A,FALSE,"REK-S-TPL";#N/A,#N/A,FALSE,"REK-TPML";#N/A,#N/A,FALSE,"RAB-TEMPEL"}</definedName>
    <definedName name="nb">#REF!</definedName>
    <definedName name="nb.6">#REF!</definedName>
    <definedName name="nbm">#REF!</definedName>
    <definedName name="NBVBNV7">#REF!</definedName>
    <definedName name="nc">#REF!</definedName>
    <definedName name="nc1nc">#REF!</definedName>
    <definedName name="nc1p">#REF!</definedName>
    <definedName name="nc1vl">#REF!</definedName>
    <definedName name="nc24nc">#REF!</definedName>
    <definedName name="nc24vl">#REF!</definedName>
    <definedName name="nc3p">#REF!</definedName>
    <definedName name="NCBD100">#REF!</definedName>
    <definedName name="NCBD200">#REF!</definedName>
    <definedName name="NCBD250">#REF!</definedName>
    <definedName name="ncdd">#REF!</definedName>
    <definedName name="NCDD2">#REF!</definedName>
    <definedName name="NCed">#REF!</definedName>
    <definedName name="NCHC">#REF!</definedName>
    <definedName name="nctr">#REF!</definedName>
    <definedName name="nctram">#REF!</definedName>
    <definedName name="NCVC100">#REF!</definedName>
    <definedName name="NCVC200">#REF!</definedName>
    <definedName name="NCVC250">#REF!</definedName>
    <definedName name="NCVC3P">#REF!</definedName>
    <definedName name="NCY">#REF!</definedName>
    <definedName name="ndakyo">#REF!</definedName>
    <definedName name="ndgnd">#REF!</definedName>
    <definedName name="ndt">#REF!</definedName>
    <definedName name="NE" localSheetId="2" hidden="1">{#N/A,#N/A,FALSE,"CCTV"}</definedName>
    <definedName name="NE" hidden="1">{#N/A,#N/A,FALSE,"CCTV"}</definedName>
    <definedName name="neglasari">#REF!</definedName>
    <definedName name="Nego">#REF!</definedName>
    <definedName name="NEODEX">#REF!</definedName>
    <definedName name="neon">#REF!</definedName>
    <definedName name="NEPLEGIP100">#REF!</definedName>
    <definedName name="NEPLEGIP125">#REF!</definedName>
    <definedName name="NEPLEGIP15">#REF!</definedName>
    <definedName name="NEPLEGIP150">#REF!</definedName>
    <definedName name="NEPLEGIP20">#REF!</definedName>
    <definedName name="NEPLEGIP200">#REF!</definedName>
    <definedName name="NEPLEGIP25">#REF!</definedName>
    <definedName name="NEPLEGIP250">#REF!</definedName>
    <definedName name="NEPLEGIP300">#REF!</definedName>
    <definedName name="NEPLEGIP32">#REF!</definedName>
    <definedName name="NEPLEGIP40">#REF!</definedName>
    <definedName name="NEPLEGIP50">#REF!</definedName>
    <definedName name="NEPLEGIP65">#REF!</definedName>
    <definedName name="NEPLEGIP80">#REF!</definedName>
    <definedName name="nero">#REF!</definedName>
    <definedName name="NETTO">#REF!</definedName>
    <definedName name="NEVER">#REF!</definedName>
    <definedName name="new" hidden="1">#REF!</definedName>
    <definedName name="new_1">#N/A</definedName>
    <definedName name="new_10">#N/A</definedName>
    <definedName name="new_11">#N/A</definedName>
    <definedName name="new_12">#N/A</definedName>
    <definedName name="new_13">#N/A</definedName>
    <definedName name="new_14">#N/A</definedName>
    <definedName name="new_15">#N/A</definedName>
    <definedName name="new_16">#N/A</definedName>
    <definedName name="new_17">#N/A</definedName>
    <definedName name="new_18">#N/A</definedName>
    <definedName name="new_19">#N/A</definedName>
    <definedName name="new_2">#N/A</definedName>
    <definedName name="new_20">#N/A</definedName>
    <definedName name="new_21">#N/A</definedName>
    <definedName name="new_22">#N/A</definedName>
    <definedName name="new_23">#N/A</definedName>
    <definedName name="new_24">#N/A</definedName>
    <definedName name="new_25">#N/A</definedName>
    <definedName name="new_26">#N/A</definedName>
    <definedName name="new_27">#N/A</definedName>
    <definedName name="new_28">#N/A</definedName>
    <definedName name="new_29">#N/A</definedName>
    <definedName name="new_3">#N/A</definedName>
    <definedName name="new_30">#N/A</definedName>
    <definedName name="new_31">#N/A</definedName>
    <definedName name="new_32">#N/A</definedName>
    <definedName name="new_33">#N/A</definedName>
    <definedName name="new_34">#N/A</definedName>
    <definedName name="new_35">#N/A</definedName>
    <definedName name="new_36">#N/A</definedName>
    <definedName name="new_37">#N/A</definedName>
    <definedName name="new_38">#N/A</definedName>
    <definedName name="new_39">#N/A</definedName>
    <definedName name="new_4">#N/A</definedName>
    <definedName name="new_40">#N/A</definedName>
    <definedName name="new_41">#N/A</definedName>
    <definedName name="new_42">#N/A</definedName>
    <definedName name="new_43">#N/A</definedName>
    <definedName name="new_44">#N/A</definedName>
    <definedName name="new_45">#N/A</definedName>
    <definedName name="new_46">#N/A</definedName>
    <definedName name="new_47">#N/A</definedName>
    <definedName name="new_48">#N/A</definedName>
    <definedName name="new_49">#N/A</definedName>
    <definedName name="new_5">#N/A</definedName>
    <definedName name="new_50">#N/A</definedName>
    <definedName name="new_51">#N/A</definedName>
    <definedName name="new_52">#N/A</definedName>
    <definedName name="new_53">#N/A</definedName>
    <definedName name="new_54">#N/A</definedName>
    <definedName name="new_55">#N/A</definedName>
    <definedName name="new_56">#N/A</definedName>
    <definedName name="new_57">#N/A</definedName>
    <definedName name="new_58">#N/A</definedName>
    <definedName name="new_59">#N/A</definedName>
    <definedName name="new_6">#N/A</definedName>
    <definedName name="new_60">#N/A</definedName>
    <definedName name="new_61">#N/A</definedName>
    <definedName name="new_62">#N/A</definedName>
    <definedName name="new_63">#N/A</definedName>
    <definedName name="new_7">#N/A</definedName>
    <definedName name="new_8">#N/A</definedName>
    <definedName name="new_9">#N/A</definedName>
    <definedName name="new5_1">#N/A</definedName>
    <definedName name="new5_10">#N/A</definedName>
    <definedName name="new5_11">#N/A</definedName>
    <definedName name="new5_12">#N/A</definedName>
    <definedName name="new5_13">#N/A</definedName>
    <definedName name="new5_14">#N/A</definedName>
    <definedName name="new5_15">#N/A</definedName>
    <definedName name="new5_16">#N/A</definedName>
    <definedName name="new5_17">#N/A</definedName>
    <definedName name="new5_18">#N/A</definedName>
    <definedName name="new5_19">#N/A</definedName>
    <definedName name="new5_2">#N/A</definedName>
    <definedName name="new5_20">#N/A</definedName>
    <definedName name="new5_21">#N/A</definedName>
    <definedName name="new5_22">#N/A</definedName>
    <definedName name="new5_23">#N/A</definedName>
    <definedName name="new5_24">#N/A</definedName>
    <definedName name="new5_25">#N/A</definedName>
    <definedName name="new5_26">#N/A</definedName>
    <definedName name="new5_27">#N/A</definedName>
    <definedName name="new5_28">#N/A</definedName>
    <definedName name="new5_29">#N/A</definedName>
    <definedName name="new5_3">#N/A</definedName>
    <definedName name="new5_30">#N/A</definedName>
    <definedName name="new5_31">#N/A</definedName>
    <definedName name="new5_32">#N/A</definedName>
    <definedName name="new5_33">#N/A</definedName>
    <definedName name="new5_34">#N/A</definedName>
    <definedName name="new5_35">#N/A</definedName>
    <definedName name="new5_36">#N/A</definedName>
    <definedName name="new5_37">#N/A</definedName>
    <definedName name="new5_38">#N/A</definedName>
    <definedName name="new5_39">#N/A</definedName>
    <definedName name="new5_4">#N/A</definedName>
    <definedName name="new5_40">#N/A</definedName>
    <definedName name="new5_41">#N/A</definedName>
    <definedName name="new5_42">#N/A</definedName>
    <definedName name="new5_43">#N/A</definedName>
    <definedName name="new5_44">#N/A</definedName>
    <definedName name="new5_45">#N/A</definedName>
    <definedName name="new5_46">#N/A</definedName>
    <definedName name="new5_47">#N/A</definedName>
    <definedName name="new5_48">#N/A</definedName>
    <definedName name="new5_49">#N/A</definedName>
    <definedName name="new5_5">#N/A</definedName>
    <definedName name="new5_50">#N/A</definedName>
    <definedName name="new5_51">#N/A</definedName>
    <definedName name="new5_52">#N/A</definedName>
    <definedName name="new5_53">#N/A</definedName>
    <definedName name="new5_54">#N/A</definedName>
    <definedName name="new5_55">#N/A</definedName>
    <definedName name="new5_56">#N/A</definedName>
    <definedName name="new5_57">#N/A</definedName>
    <definedName name="new5_58">#N/A</definedName>
    <definedName name="new5_59">#N/A</definedName>
    <definedName name="new5_6">#N/A</definedName>
    <definedName name="new5_60">#N/A</definedName>
    <definedName name="new5_61">#N/A</definedName>
    <definedName name="new5_62">#N/A</definedName>
    <definedName name="new5_63">#N/A</definedName>
    <definedName name="new5_7">#N/A</definedName>
    <definedName name="new5_8">#N/A</definedName>
    <definedName name="new5_9">#N/A</definedName>
    <definedName name="newb">#N/A</definedName>
    <definedName name="newb_1">#N/A</definedName>
    <definedName name="newb_10">#N/A</definedName>
    <definedName name="newb_11">#N/A</definedName>
    <definedName name="newb_12">#N/A</definedName>
    <definedName name="newb_13">#N/A</definedName>
    <definedName name="newb_14">#N/A</definedName>
    <definedName name="newb_15">#N/A</definedName>
    <definedName name="newb_16">#N/A</definedName>
    <definedName name="newb_17">#N/A</definedName>
    <definedName name="newb_18">#N/A</definedName>
    <definedName name="newb_19">#N/A</definedName>
    <definedName name="newb_2">#N/A</definedName>
    <definedName name="newb_20">#N/A</definedName>
    <definedName name="newb_21">#N/A</definedName>
    <definedName name="newb_22">#N/A</definedName>
    <definedName name="newb_23">#N/A</definedName>
    <definedName name="newb_24">#N/A</definedName>
    <definedName name="newb_25">#N/A</definedName>
    <definedName name="newb_26">#N/A</definedName>
    <definedName name="newb_27">#N/A</definedName>
    <definedName name="newb_28">#N/A</definedName>
    <definedName name="newb_29">#N/A</definedName>
    <definedName name="newb_3">#N/A</definedName>
    <definedName name="newb_30">#N/A</definedName>
    <definedName name="newb_31">#N/A</definedName>
    <definedName name="newb_32">#N/A</definedName>
    <definedName name="newb_33">#N/A</definedName>
    <definedName name="newb_34">#N/A</definedName>
    <definedName name="newb_35">#N/A</definedName>
    <definedName name="newb_36">#N/A</definedName>
    <definedName name="newb_37">#N/A</definedName>
    <definedName name="newb_38">#N/A</definedName>
    <definedName name="newb_39">#N/A</definedName>
    <definedName name="newb_4">#N/A</definedName>
    <definedName name="newb_40">#N/A</definedName>
    <definedName name="newb_41">#N/A</definedName>
    <definedName name="newb_42">#N/A</definedName>
    <definedName name="newb_43">#N/A</definedName>
    <definedName name="newb_44">#N/A</definedName>
    <definedName name="newb_45">#N/A</definedName>
    <definedName name="newb_46">#N/A</definedName>
    <definedName name="newb_47">#N/A</definedName>
    <definedName name="newb_48">#N/A</definedName>
    <definedName name="newb_49">#N/A</definedName>
    <definedName name="newb_5">#N/A</definedName>
    <definedName name="newb_50">#N/A</definedName>
    <definedName name="newb_51">#N/A</definedName>
    <definedName name="newb_52">#N/A</definedName>
    <definedName name="newb_53">#N/A</definedName>
    <definedName name="newb_54">#N/A</definedName>
    <definedName name="newb_55">#N/A</definedName>
    <definedName name="newb_56">#N/A</definedName>
    <definedName name="newb_57">#N/A</definedName>
    <definedName name="newb_58">#N/A</definedName>
    <definedName name="newb_59">#N/A</definedName>
    <definedName name="newb_6">#N/A</definedName>
    <definedName name="newb_60">#N/A</definedName>
    <definedName name="newb_61">#N/A</definedName>
    <definedName name="newb_62">#N/A</definedName>
    <definedName name="newb_63">#N/A</definedName>
    <definedName name="newb_7">#N/A</definedName>
    <definedName name="newb_8">#N/A</definedName>
    <definedName name="newb_9">#N/A</definedName>
    <definedName name="newend">"Error"</definedName>
    <definedName name="NEWNAME" localSheetId="2" hidden="1">{#N/A,#N/A,FALSE,"CCTV"}</definedName>
    <definedName name="NEWNAME" hidden="1">{#N/A,#N/A,FALSE,"CCTV"}</definedName>
    <definedName name="news" localSheetId="2" hidden="1">{#N/A,#N/A,FALSE,"CCTV"}</definedName>
    <definedName name="news" hidden="1">{#N/A,#N/A,FALSE,"CCTV"}</definedName>
    <definedName name="NF._ANC">#REF!</definedName>
    <definedName name="NF.ALARM.B">#REF!</definedName>
    <definedName name="NF.CONTROL">#REF!</definedName>
    <definedName name="NF.I.LAMP">#REF!</definedName>
    <definedName name="NF.M.MONITOR">#REF!</definedName>
    <definedName name="NF.MANUAL.PB">#REF!</definedName>
    <definedName name="NF.MCFA1">#REF!</definedName>
    <definedName name="NF.MONITOR">#REF!</definedName>
    <definedName name="NF.PBD">#REF!</definedName>
    <definedName name="NF.RELAY">#REF!</definedName>
    <definedName name="NF.ROR">#REF!</definedName>
    <definedName name="NF.SMD">#REF!</definedName>
    <definedName name="NF.TJ">#REF!</definedName>
    <definedName name="nfkwng">#REF!</definedName>
    <definedName name="NG" localSheetId="2" hidden="1">{#N/A,#N/A,FALSE,"CCTV"}</definedName>
    <definedName name="NG" hidden="1">{#N/A,#N/A,FALSE,"CCTV"}</definedName>
    <definedName name="NGADA">#REF!</definedName>
    <definedName name="ngecat_dinding">#REF!</definedName>
    <definedName name="ngecat_kayu">#REF!</definedName>
    <definedName name="ngecat_melamin">#REF!</definedName>
    <definedName name="ngecat_wesi">#REF!</definedName>
    <definedName name="ngecatdindingext">#REF!</definedName>
    <definedName name="ngecatdindingint">#REF!</definedName>
    <definedName name="ngecatplafond">#REF!</definedName>
    <definedName name="NGEN.PRa">#REF!</definedName>
    <definedName name="NGESU" localSheetId="2" hidden="1">{#N/A,#N/A,FALSE,"REK-S-TPL";#N/A,#N/A,FALSE,"REK-TPML";#N/A,#N/A,FALSE,"RAB-TEMPEL"}</definedName>
    <definedName name="NGESU" hidden="1">{#N/A,#N/A,FALSE,"REK-S-TPL";#N/A,#N/A,FALSE,"REK-TPML";#N/A,#N/A,FALSE,"RAB-TEMPEL"}</definedName>
    <definedName name="ngfjg">#REF!</definedName>
    <definedName name="NGFN">#REF!</definedName>
    <definedName name="nghjg" localSheetId="2" hidden="1">{"'Sheet1'!$A$1"}</definedName>
    <definedName name="nghjg" hidden="1">{"'Sheet1'!$A$1"}</definedName>
    <definedName name="ngklsjng">#REF!</definedName>
    <definedName name="ngl4tank">#REF!</definedName>
    <definedName name="NGRA">#REF!</definedName>
    <definedName name="ngsel4">#REF!</definedName>
    <definedName name="nharac">#REF!</definedName>
    <definedName name="nhn">#REF!</definedName>
    <definedName name="nhnnc">#REF!</definedName>
    <definedName name="nhnvl">#REF!</definedName>
    <definedName name="nhtukjiu" localSheetId="2" hidden="1">{"'Sheet1'!$A$1"}</definedName>
    <definedName name="nhtukjiu" hidden="1">{"'Sheet1'!$A$1"}</definedName>
    <definedName name="ni" localSheetId="2" hidden="1">{#N/A,#N/A,FALSE,"M.42"}</definedName>
    <definedName name="ni" hidden="1">{#N/A,#N/A,FALSE,"M.42"}</definedName>
    <definedName name="NI_cost">#REF!</definedName>
    <definedName name="NiCad.battery">#REF!</definedName>
    <definedName name="Nifang">#REF!</definedName>
    <definedName name="NIFANG200">#REF!</definedName>
    <definedName name="NIFANG250">#REF!</definedName>
    <definedName name="NIFANG300">#REF!</definedName>
    <definedName name="NIFANG400">#REF!</definedName>
    <definedName name="NIFANG500">#REF!</definedName>
    <definedName name="nig">#REF!</definedName>
    <definedName name="NIG13p">#REF!</definedName>
    <definedName name="nig1p">#REF!</definedName>
    <definedName name="nig3p">#REF!</definedName>
    <definedName name="nightnc">#REF!</definedName>
    <definedName name="nightvl">#REF!</definedName>
    <definedName name="nignc1p">#REF!</definedName>
    <definedName name="nignc3p">#REF!</definedName>
    <definedName name="nigvl1p">#REF!</definedName>
    <definedName name="nigvl3p">#REF!</definedName>
    <definedName name="Nilai">#REF!</definedName>
    <definedName name="Nilai_Duk">#REF!</definedName>
    <definedName name="Nilai_Kontrak">#REF!</definedName>
    <definedName name="Nilai_Ref">#REF!</definedName>
    <definedName name="Nilai_Wil">#REF!</definedName>
    <definedName name="NILAIALAT">#N/A</definedName>
    <definedName name="NILAIBAHAN">#N/A</definedName>
    <definedName name="NilaiExt">#REF!</definedName>
    <definedName name="NilaiExt_Wil">#REF!</definedName>
    <definedName name="NilaiFisik">#REF!</definedName>
    <definedName name="NILAIFISIKADDENDUMI">#REF!</definedName>
    <definedName name="NilaiFisikAK">#REF!</definedName>
    <definedName name="NilaiFisikBW">#REF!</definedName>
    <definedName name="NILAIFISIKKONTRAK">#REF!</definedName>
    <definedName name="NilaiFisikPenawaran">#REF!</definedName>
    <definedName name="NilaiFisikRounded">#REF!</definedName>
    <definedName name="NilaiFisikUnrounded">#REF!</definedName>
    <definedName name="NILAIKONTRAK">#REF!</definedName>
    <definedName name="NILAIMINUSPPN">#REF!</definedName>
    <definedName name="NilaiPenawaran">#REF!</definedName>
    <definedName name="nilairap">#REF!</definedName>
    <definedName name="NILAISUB">#N/A</definedName>
    <definedName name="NilaiTakur">#REF!</definedName>
    <definedName name="NilaiTakur_Wil">#REF!</definedName>
    <definedName name="NilaiTawar">#REF!</definedName>
    <definedName name="NILAIUPAH">#N/A</definedName>
    <definedName name="nilkon">#REF!</definedName>
    <definedName name="nin">#REF!</definedName>
    <definedName name="nin14nc3p">#REF!</definedName>
    <definedName name="nin14vl3p">#REF!</definedName>
    <definedName name="nin1903p">#REF!</definedName>
    <definedName name="nin190nc">#REF!</definedName>
    <definedName name="nin190nc3p">#REF!</definedName>
    <definedName name="nin190vl">#REF!</definedName>
    <definedName name="nin190vl3p">#REF!</definedName>
    <definedName name="nin1pnc">#REF!</definedName>
    <definedName name="nin1pvl">#REF!</definedName>
    <definedName name="nin2903p">#REF!</definedName>
    <definedName name="nin290nc3p">#REF!</definedName>
    <definedName name="nin290vl3p">#REF!</definedName>
    <definedName name="nin3p">#REF!</definedName>
    <definedName name="nind">#REF!</definedName>
    <definedName name="nind1p">#REF!</definedName>
    <definedName name="nind3p">#REF!</definedName>
    <definedName name="nindnc">#REF!</definedName>
    <definedName name="nindnc1p">#REF!</definedName>
    <definedName name="nindnc3p">#REF!</definedName>
    <definedName name="nindvl">#REF!</definedName>
    <definedName name="nindvl1p">#REF!</definedName>
    <definedName name="nindvl3p">#REF!</definedName>
    <definedName name="ning1p">#REF!</definedName>
    <definedName name="ningnc1p">#REF!</definedName>
    <definedName name="ningvl1p">#REF!</definedName>
    <definedName name="ninnc">#REF!</definedName>
    <definedName name="ninnc3p">#REF!</definedName>
    <definedName name="NInstansi">#REF!</definedName>
    <definedName name="nint1p">#REF!</definedName>
    <definedName name="nintnc1p">#REF!</definedName>
    <definedName name="nintvl1p">#REF!</definedName>
    <definedName name="ninvl">#REF!</definedName>
    <definedName name="ninvl3p">#REF!</definedName>
    <definedName name="nip">#REF!</definedName>
    <definedName name="NIPKASUB">#REF!</definedName>
    <definedName name="NIPKASUB_9">#REF!</definedName>
    <definedName name="NIPKEPDINPERMUKIMAN">#REF!</definedName>
    <definedName name="NIPKEPDINPERMUKIMAN_9">#REF!</definedName>
    <definedName name="NIPKEPSEKPERENCANAAN">#REF!</definedName>
    <definedName name="NIPKEPSEKPERENCANAAN_9">#REF!</definedName>
    <definedName name="niro">#REF!</definedName>
    <definedName name="nit">#REF!</definedName>
    <definedName name="nj" localSheetId="2" hidden="1">{#N/A,#N/A,FALSE,"CCTV"}</definedName>
    <definedName name="nj" hidden="1">{#N/A,#N/A,FALSE,"CCTV"}</definedName>
    <definedName name="NK">#REF!</definedName>
    <definedName name="NKAWL">#REF!</definedName>
    <definedName name="NKDPR">#REF!</definedName>
    <definedName name="NKegiatan">#REF!</definedName>
    <definedName name="nkeramik">#REF!</definedName>
    <definedName name="nkjlbjhn" hidden="1">#REF!</definedName>
    <definedName name="nkknk" localSheetId="2" hidden="1">{#N/A,#N/A,FALSE,"CCTV"}</definedName>
    <definedName name="nkknk" hidden="1">{#N/A,#N/A,FALSE,"CCTV"}</definedName>
    <definedName name="nktgnw">#REF!</definedName>
    <definedName name="nl">#REF!</definedName>
    <definedName name="NL\" localSheetId="2" hidden="1">{#N/A,#N/A,FALSE,"CCTV"}</definedName>
    <definedName name="NL\" hidden="1">{#N/A,#N/A,FALSE,"CCTV"}</definedName>
    <definedName name="NL12nc">#REF!</definedName>
    <definedName name="NL12vl">#REF!</definedName>
    <definedName name="nl1p">#REF!</definedName>
    <definedName name="nl3p">#REF!</definedName>
    <definedName name="nlg">5000</definedName>
    <definedName name="nlht">#REF!</definedName>
    <definedName name="nlmtc">#REF!</definedName>
    <definedName name="nlnc">#REF!</definedName>
    <definedName name="nlnc3p">#REF!</definedName>
    <definedName name="nlnc3pha">#REF!</definedName>
    <definedName name="NLokasi">#REF!</definedName>
    <definedName name="NLTK1p">#REF!</definedName>
    <definedName name="nlvl">#REF!</definedName>
    <definedName name="nlvl1">#REF!</definedName>
    <definedName name="nlvl3p">#REF!</definedName>
    <definedName name="nm" localSheetId="2" hidden="1">{#N/A,#N/A,FALSE,"CCTV"}</definedName>
    <definedName name="nm" hidden="1">{#N/A,#N/A,FALSE,"CCTV"}</definedName>
    <definedName name="NMerN">#REF!</definedName>
    <definedName name="NMerW">#REF!</definedName>
    <definedName name="NMJ" localSheetId="2" hidden="1">{"'Sheet1'!$A$1"}</definedName>
    <definedName name="NMJ" hidden="1">{"'Sheet1'!$A$1"}</definedName>
    <definedName name="NMN">#REF!</definedName>
    <definedName name="nmnmnmnm">#REF!</definedName>
    <definedName name="NMPAKET">#REF!</definedName>
    <definedName name="nn">#REF!</definedName>
    <definedName name="NN_01">#REF!</definedName>
    <definedName name="NN_01A">#REF!</definedName>
    <definedName name="NN_02">#REF!</definedName>
    <definedName name="NN_03">#REF!</definedName>
    <definedName name="NN_04">#REF!</definedName>
    <definedName name="NN_05">#REF!</definedName>
    <definedName name="NN_06">#REF!</definedName>
    <definedName name="NN_07">#REF!</definedName>
    <definedName name="NN_08">#REF!</definedName>
    <definedName name="nn_10">#REF!</definedName>
    <definedName name="nn_2">#REF!</definedName>
    <definedName name="nn_3">#REF!</definedName>
    <definedName name="nn_4">#REF!</definedName>
    <definedName name="nn_5">#REF!</definedName>
    <definedName name="nn_6">#REF!</definedName>
    <definedName name="nn_8">#REF!</definedName>
    <definedName name="nn1p">#REF!</definedName>
    <definedName name="nn3p">#REF!</definedName>
    <definedName name="NNL">#REF!</definedName>
    <definedName name="NNN" localSheetId="2" hidden="1">{#N/A,#N/A,FALSE,"REK-S-TPL";#N/A,#N/A,FALSE,"REK-TPML";#N/A,#N/A,FALSE,"RAB-TEMPEL"}</definedName>
    <definedName name="NNN" hidden="1">{#N/A,#N/A,FALSE,"REK-S-TPL";#N/A,#N/A,FALSE,"REK-TPML";#N/A,#N/A,FALSE,"RAB-TEMPEL"}</definedName>
    <definedName name="nnnc">#REF!</definedName>
    <definedName name="nnnc3p">#REF!</definedName>
    <definedName name="nnnm" localSheetId="2" hidden="1">{#N/A,#N/A,FALSE,"M.42"}</definedName>
    <definedName name="nnnm" hidden="1">{#N/A,#N/A,FALSE,"M.42"}</definedName>
    <definedName name="nnnnnnn">#REF!</definedName>
    <definedName name="nnnnnnnnnnnnnnnnnnnnnnnnnnn">#REF!</definedName>
    <definedName name="nnnnnnnnnnnnnnnnnnnnnnnnnnnnnnnnnnnnnnn">#REF!</definedName>
    <definedName name="nnvl">#REF!</definedName>
    <definedName name="nnvl3p">#REF!</definedName>
    <definedName name="no" localSheetId="2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no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NO.">#REF!</definedName>
    <definedName name="NO._MATA_PEMBAYARAN">#REF!</definedName>
    <definedName name="no.1">#REF!</definedName>
    <definedName name="no.2">#REF!</definedName>
    <definedName name="no.3">#REF!</definedName>
    <definedName name="no.3.1">#REF!</definedName>
    <definedName name="no.3.2">#REF!</definedName>
    <definedName name="no.3.3">#REF!</definedName>
    <definedName name="no.3.4">#REF!</definedName>
    <definedName name="no.3.5">#REF!</definedName>
    <definedName name="no.3.6">#REF!</definedName>
    <definedName name="no.3.7">#REF!</definedName>
    <definedName name="no.3.8">#REF!</definedName>
    <definedName name="no.3.9">#REF!</definedName>
    <definedName name="no.4">#REF!</definedName>
    <definedName name="no.4.1">#REF!</definedName>
    <definedName name="no.4.10">#REF!</definedName>
    <definedName name="no.4.11">#REF!</definedName>
    <definedName name="no.4.12">#REF!</definedName>
    <definedName name="no.4.13">#REF!</definedName>
    <definedName name="no.4.14">#REF!</definedName>
    <definedName name="no.4.2">#REF!</definedName>
    <definedName name="no.4.3">#REF!</definedName>
    <definedName name="no.4.4">#REF!</definedName>
    <definedName name="no.4.5">#REF!</definedName>
    <definedName name="no.4.6">#REF!</definedName>
    <definedName name="no.4.7">#REF!</definedName>
    <definedName name="no.4.8">#REF!</definedName>
    <definedName name="no.4.8a">#REF!</definedName>
    <definedName name="no.4.9">#REF!</definedName>
    <definedName name="no.5">#REF!</definedName>
    <definedName name="no.5.1">#REF!</definedName>
    <definedName name="no.5.2">#REF!</definedName>
    <definedName name="no.5.3">#REF!</definedName>
    <definedName name="no.5.4">#REF!</definedName>
    <definedName name="No.5.5">#REF!</definedName>
    <definedName name="no.5.6">#REF!</definedName>
    <definedName name="no.6">#REF!</definedName>
    <definedName name="no.6.1">#REF!</definedName>
    <definedName name="no.6.2">#REF!</definedName>
    <definedName name="no.6.3">#REF!</definedName>
    <definedName name="no.6.4">#REF!</definedName>
    <definedName name="no.6.5">#REF!</definedName>
    <definedName name="no.6.6">#REF!</definedName>
    <definedName name="no.6.7">#REF!</definedName>
    <definedName name="no.6.8">#REF!</definedName>
    <definedName name="no.paket">#REF!</definedName>
    <definedName name="NO.RUAS">#REF!</definedName>
    <definedName name="no_14" localSheetId="2">{"Book1","4.09 FLORA DAN FAUNA.xls","4.22 PERLENGKAPAN SEKOLAH.xls"}</definedName>
    <definedName name="no_14">{"Book1","4.09 FLORA DAN FAUNA.xls","4.22 PERLENGKAPAN SEKOLAH.xls"}</definedName>
    <definedName name="no_5" localSheetId="2">{"Book1","4.09 FLORA DAN FAUNA.xls","4.22 PERLENGKAPAN SEKOLAH.xls"}</definedName>
    <definedName name="no_5">{"Book1","4.09 FLORA DAN FAUNA.xls","4.22 PERLENGKAPAN SEKOLAH.xls"}</definedName>
    <definedName name="no_6" localSheetId="2">{"Book1","4.09 FLORA DAN FAUNA.xls","4.22 PERLENGKAPAN SEKOLAH.xls"}</definedName>
    <definedName name="no_6">{"Book1","4.09 FLORA DAN FAUNA.xls","4.22 PERLENGKAPAN SEKOLAH.xls"}</definedName>
    <definedName name="no_ab">#REF!</definedName>
    <definedName name="No_Addendum">#REF!</definedName>
    <definedName name="No_Akta">#REF!</definedName>
    <definedName name="No_Alat">#REF!</definedName>
    <definedName name="No_BAEvaluasi">#REF!</definedName>
    <definedName name="No_BAFisik">#REF!</definedName>
    <definedName name="No_BAPeriksa">#REF!</definedName>
    <definedName name="No_CCO">#REF!</definedName>
    <definedName name="No_Duk">#REF!</definedName>
    <definedName name="No_FHO">#REF!</definedName>
    <definedName name="No_IUJK">#REF!</definedName>
    <definedName name="No_Kontrak">#REF!</definedName>
    <definedName name="No_Lamp">#REF!</definedName>
    <definedName name="No_paket">#REF!</definedName>
    <definedName name="NO_PAKET_KONTRAK">#REF!</definedName>
    <definedName name="No_Pen">#REF!</definedName>
    <definedName name="No_Pend">#REF!</definedName>
    <definedName name="No_Perub">#REF!</definedName>
    <definedName name="No_PHO">#REF!</definedName>
    <definedName name="No_Ref">#REF!</definedName>
    <definedName name="No_Rek">#REF!</definedName>
    <definedName name="No_SBU">#REF!</definedName>
    <definedName name="NO_SRT">#REF!</definedName>
    <definedName name="No_SrtEvaluasiCCO">#REF!</definedName>
    <definedName name="No_SrtHasilEvaluasi">#REF!</definedName>
    <definedName name="No_SrtKeputusanCCO">#REF!</definedName>
    <definedName name="No_SrtKeputusanPHO_FHO">#REF!</definedName>
    <definedName name="No_SrtKonsultan">#REF!</definedName>
    <definedName name="No_SrtLapPelakanaanPekerjaan">#REF!</definedName>
    <definedName name="No_SrtPenilaianFHO">#REF!</definedName>
    <definedName name="No_SrtPenilaianPHO">#REF!</definedName>
    <definedName name="No_SrtPenyampaianEvaluasi">#REF!</definedName>
    <definedName name="No_SrtPermhnanCCO">#REF!</definedName>
    <definedName name="No_SrtPermhnanCCO2">#REF!</definedName>
    <definedName name="No_SrtPermhnanFHO">#REF!</definedName>
    <definedName name="No_SrtPermhnanPHO">#REF!</definedName>
    <definedName name="No_SrtPersetujuanCCO">#REF!</definedName>
    <definedName name="No_SrtPersetujuanCCO2">#REF!</definedName>
    <definedName name="No_SrtPropPerubahanRAP">#REF!</definedName>
    <definedName name="No_TDp">#REF!</definedName>
    <definedName name="no_tlp">#REF!</definedName>
    <definedName name="no_umum">#REF!</definedName>
    <definedName name="NoAdd2">#REF!</definedName>
    <definedName name="NoAdd3">#REF!</definedName>
    <definedName name="noaktediri">#REF!</definedName>
    <definedName name="noakteubah">#REF!</definedName>
    <definedName name="noBAfisik">#REF!</definedName>
    <definedName name="nock_genteng_beton">#REF!</definedName>
    <definedName name="NoDIPA">#REF!</definedName>
    <definedName name="noend">#REF!</definedName>
    <definedName name="noend1">#REF!</definedName>
    <definedName name="NOIFS">#REF!</definedName>
    <definedName name="NOIFS_1">#REF!</definedName>
    <definedName name="NOIFS_10">#REF!</definedName>
    <definedName name="NOIFS_11">#REF!</definedName>
    <definedName name="NOIFS_12">#REF!</definedName>
    <definedName name="NOIFS_13">#REF!</definedName>
    <definedName name="NOIFS_14">#REF!</definedName>
    <definedName name="NOIFS_15">#REF!</definedName>
    <definedName name="NOIFS_16">#REF!</definedName>
    <definedName name="NOIFS_17">#REF!</definedName>
    <definedName name="NOIFS_18">#REF!</definedName>
    <definedName name="NOIFS_19">#REF!</definedName>
    <definedName name="NOIFS_2">#REF!</definedName>
    <definedName name="NOIFS_23">#REF!</definedName>
    <definedName name="NOIFS_24">#REF!</definedName>
    <definedName name="NOIFS_25">#REF!</definedName>
    <definedName name="NOIFS_28">#REF!</definedName>
    <definedName name="NOIFS_29">#REF!</definedName>
    <definedName name="NOIFS_3">#REF!</definedName>
    <definedName name="NOIFS_30">#REF!</definedName>
    <definedName name="NOIFS_31">#REF!</definedName>
    <definedName name="NOIFS_32">#REF!</definedName>
    <definedName name="NOIFS_33">#REF!</definedName>
    <definedName name="NOIFS_34">#REF!</definedName>
    <definedName name="NOIFS_35">#REF!</definedName>
    <definedName name="NOIFS_36">#REF!</definedName>
    <definedName name="NOIFS_37">#REF!</definedName>
    <definedName name="NOIFS_38">#REF!</definedName>
    <definedName name="NOIFS_39">#REF!</definedName>
    <definedName name="NOIFS_4">#REF!</definedName>
    <definedName name="NOIFS_41">#REF!</definedName>
    <definedName name="NOIFS_42">#REF!</definedName>
    <definedName name="NOIFS_43">#REF!</definedName>
    <definedName name="NOIFS_44">#REF!</definedName>
    <definedName name="NOIFS_45">#REF!</definedName>
    <definedName name="NOIFS_46">#REF!</definedName>
    <definedName name="NOIFS_47">#REF!</definedName>
    <definedName name="NOIFS_49">#REF!</definedName>
    <definedName name="NOIFS_5">#REF!</definedName>
    <definedName name="NOIFS_50">#REF!</definedName>
    <definedName name="NOIFS_51">#REF!</definedName>
    <definedName name="NOIFS_52">#REF!</definedName>
    <definedName name="NOIFS_53">#REF!</definedName>
    <definedName name="NOIFS_54">#REF!</definedName>
    <definedName name="NOIFS_55">#REF!</definedName>
    <definedName name="NOIFS_56">#REF!</definedName>
    <definedName name="NOIFS_57">#REF!</definedName>
    <definedName name="NOIFS_58">#REF!</definedName>
    <definedName name="NOIFS_59">#REF!</definedName>
    <definedName name="NOIFS_6">#REF!</definedName>
    <definedName name="NOIFS_60">#REF!</definedName>
    <definedName name="NOIFS_62">#REF!</definedName>
    <definedName name="NOIFS_63">#REF!</definedName>
    <definedName name="NOIFS_7">#REF!</definedName>
    <definedName name="NOIFS_8">#REF!</definedName>
    <definedName name="NOIFS_9">#REF!</definedName>
    <definedName name="NOIP">#REF!</definedName>
    <definedName name="NOIP_1">#REF!</definedName>
    <definedName name="NOIP_10">#REF!</definedName>
    <definedName name="NOIP_11">#REF!</definedName>
    <definedName name="NOIP_12">#REF!</definedName>
    <definedName name="NOIP_13">#REF!</definedName>
    <definedName name="NOIP_14">#REF!</definedName>
    <definedName name="NOIP_15">#REF!</definedName>
    <definedName name="NOIP_16">#REF!</definedName>
    <definedName name="NOIP_17">#REF!</definedName>
    <definedName name="NOIP_18">#REF!</definedName>
    <definedName name="NOIP_19">#REF!</definedName>
    <definedName name="NOIP_2">#REF!</definedName>
    <definedName name="NOIP_23">#REF!</definedName>
    <definedName name="NOIP_24">#REF!</definedName>
    <definedName name="NOIP_25">#REF!</definedName>
    <definedName name="NOIP_28">#REF!</definedName>
    <definedName name="NOIP_29">#REF!</definedName>
    <definedName name="NOIP_3">#REF!</definedName>
    <definedName name="NOIP_30">#REF!</definedName>
    <definedName name="NOIP_31">#REF!</definedName>
    <definedName name="NOIP_32">#REF!</definedName>
    <definedName name="NOIP_33">#REF!</definedName>
    <definedName name="NOIP_34">#REF!</definedName>
    <definedName name="NOIP_35">#REF!</definedName>
    <definedName name="NOIP_36">#REF!</definedName>
    <definedName name="NOIP_37">#REF!</definedName>
    <definedName name="NOIP_38">#REF!</definedName>
    <definedName name="NOIP_39">#REF!</definedName>
    <definedName name="NOIP_4">#REF!</definedName>
    <definedName name="NOIP_41">#REF!</definedName>
    <definedName name="NOIP_42">#REF!</definedName>
    <definedName name="NOIP_43">#REF!</definedName>
    <definedName name="NOIP_44">#REF!</definedName>
    <definedName name="NOIP_45">#REF!</definedName>
    <definedName name="NOIP_46">#REF!</definedName>
    <definedName name="NOIP_47">#REF!</definedName>
    <definedName name="NOIP_49">#REF!</definedName>
    <definedName name="NOIP_5">#REF!</definedName>
    <definedName name="NOIP_50">#REF!</definedName>
    <definedName name="NOIP_51">#REF!</definedName>
    <definedName name="NOIP_52">#REF!</definedName>
    <definedName name="NOIP_53">#REF!</definedName>
    <definedName name="NOIP_54">#REF!</definedName>
    <definedName name="NOIP_55">#REF!</definedName>
    <definedName name="NOIP_56">#REF!</definedName>
    <definedName name="NOIP_57">#REF!</definedName>
    <definedName name="NOIP_58">#REF!</definedName>
    <definedName name="NOIP_59">#REF!</definedName>
    <definedName name="NOIP_6">#REF!</definedName>
    <definedName name="NOIP_60">#REF!</definedName>
    <definedName name="NOIP_62">#REF!</definedName>
    <definedName name="NOIP_63">#REF!</definedName>
    <definedName name="NOIP_7">#REF!</definedName>
    <definedName name="NOIP_8">#REF!</definedName>
    <definedName name="NOIP_9">#REF!</definedName>
    <definedName name="NOIT">#REF!</definedName>
    <definedName name="NOIT_1">#REF!</definedName>
    <definedName name="NOIT_10">#REF!</definedName>
    <definedName name="NOIT_11">#REF!</definedName>
    <definedName name="NOIT_12">#REF!</definedName>
    <definedName name="NOIT_13">#REF!</definedName>
    <definedName name="NOIT_14">#REF!</definedName>
    <definedName name="NOIT_15">#REF!</definedName>
    <definedName name="NOIT_16">#REF!</definedName>
    <definedName name="NOIT_17">#REF!</definedName>
    <definedName name="NOIT_18">#REF!</definedName>
    <definedName name="NOIT_19">#REF!</definedName>
    <definedName name="NOIT_2">#REF!</definedName>
    <definedName name="NOIT_23">#REF!</definedName>
    <definedName name="NOIT_24">#REF!</definedName>
    <definedName name="NOIT_25">#REF!</definedName>
    <definedName name="NOIT_28">#REF!</definedName>
    <definedName name="NOIT_29">#REF!</definedName>
    <definedName name="NOIT_3">#REF!</definedName>
    <definedName name="NOIT_30">#REF!</definedName>
    <definedName name="NOIT_31">#REF!</definedName>
    <definedName name="NOIT_32">#REF!</definedName>
    <definedName name="NOIT_33">#REF!</definedName>
    <definedName name="NOIT_34">#REF!</definedName>
    <definedName name="NOIT_35">#REF!</definedName>
    <definedName name="NOIT_36">#REF!</definedName>
    <definedName name="NOIT_37">#REF!</definedName>
    <definedName name="NOIT_38">#REF!</definedName>
    <definedName name="NOIT_39">#REF!</definedName>
    <definedName name="NOIT_4">#REF!</definedName>
    <definedName name="NOIT_41">#REF!</definedName>
    <definedName name="NOIT_42">#REF!</definedName>
    <definedName name="NOIT_43">#REF!</definedName>
    <definedName name="NOIT_44">#REF!</definedName>
    <definedName name="NOIT_45">#REF!</definedName>
    <definedName name="NOIT_46">#REF!</definedName>
    <definedName name="NOIT_47">#REF!</definedName>
    <definedName name="NOIT_49">#REF!</definedName>
    <definedName name="NOIT_5">#REF!</definedName>
    <definedName name="NOIT_50">#REF!</definedName>
    <definedName name="NOIT_51">#REF!</definedName>
    <definedName name="NOIT_52">#REF!</definedName>
    <definedName name="NOIT_53">#REF!</definedName>
    <definedName name="NOIT_54">#REF!</definedName>
    <definedName name="NOIT_55">#REF!</definedName>
    <definedName name="NOIT_56">#REF!</definedName>
    <definedName name="NOIT_57">#REF!</definedName>
    <definedName name="NOIT_58">#REF!</definedName>
    <definedName name="NOIT_59">#REF!</definedName>
    <definedName name="NOIT_6">#REF!</definedName>
    <definedName name="NOIT_60">#REF!</definedName>
    <definedName name="NOIT_62">#REF!</definedName>
    <definedName name="NOIT_63">#REF!</definedName>
    <definedName name="NOIT_7">#REF!</definedName>
    <definedName name="NOIT_8">#REF!</definedName>
    <definedName name="NOIT_9">#REF!</definedName>
    <definedName name="nok">#REF!</definedName>
    <definedName name="Nok.genteng.kebumen">#REF!</definedName>
    <definedName name="nok.gording">#REF!</definedName>
    <definedName name="nok_asbes">#REF!</definedName>
    <definedName name="nok_asbesbsr">#REF!</definedName>
    <definedName name="Nok_Atas_Metal___Rainbow_Roof">#REF!</definedName>
    <definedName name="Nok_Atas_Metal_Hana">#REF!</definedName>
    <definedName name="nok_btn">#REF!</definedName>
    <definedName name="nok_btn_wrn">#REF!</definedName>
    <definedName name="Nok_Bubungan_Atap_Genteng_Metal">#REF!</definedName>
    <definedName name="nok_flushing">#REF!</definedName>
    <definedName name="NOK_GENTENG">#REF!</definedName>
    <definedName name="Nok_Genteng_Aspal">#REF!</definedName>
    <definedName name="Nok_Genteng_Beton">#REF!</definedName>
    <definedName name="nok_genteng_btn">#REF!</definedName>
    <definedName name="Nok_Genteng_Metal">#REF!</definedName>
    <definedName name="nok_keramik">#REF!</definedName>
    <definedName name="nok_mtl_batuan">#REF!</definedName>
    <definedName name="nok_mtl_warna">#REF!</definedName>
    <definedName name="nok_mtl_zinc">#REF!</definedName>
    <definedName name="Nok_Paten">#REF!</definedName>
    <definedName name="Nok_Pinggir_Hana">#REF!</definedName>
    <definedName name="Nok_Pinggir_Metal___Rainbow_Roof">#REF!</definedName>
    <definedName name="nok_sd">#REF!</definedName>
    <definedName name="Nok_Standar_40_Cm_18__swg_22">#REF!</definedName>
    <definedName name="Nok_Stel_Gelombang">#REF!</definedName>
    <definedName name="Nok_Stel_Rata">#REF!</definedName>
    <definedName name="nok_vlaams">#REF!</definedName>
    <definedName name="NOKARDEKS">#N/A</definedName>
    <definedName name="NOKARDEKSGEN">#N/A</definedName>
    <definedName name="Nokataproof">#REF!</definedName>
    <definedName name="NOKBHP">#REF!</definedName>
    <definedName name="noker">#REF!</definedName>
    <definedName name="nokflatbeton">#REF!</definedName>
    <definedName name="nokgentangsuryaroof">#REF!</definedName>
    <definedName name="nokgenteng">#REF!</definedName>
    <definedName name="Nokgenteng.kodok.">#REF!</definedName>
    <definedName name="Nokgenteng.plentong.besar">#REF!</definedName>
    <definedName name="nokgenteng_beton">#REF!</definedName>
    <definedName name="nokgenteng_glasuur">#REF!</definedName>
    <definedName name="nokgenteng_tanahliat">#REF!</definedName>
    <definedName name="nokgentengaspal">#REF!</definedName>
    <definedName name="nokgentengBeton">#REF!</definedName>
    <definedName name="NokGentengBetonwarna">#REF!</definedName>
    <definedName name="NokGentengGlazur_Name">#REF!</definedName>
    <definedName name="NokGentengGlazur_RAB">#REF!</definedName>
    <definedName name="NokGentengGlazur_RAP">#REF!</definedName>
    <definedName name="NokGentengGlazur_Satuan">#REF!</definedName>
    <definedName name="NokGentengMetal">#REF!</definedName>
    <definedName name="NokGentengMorando">#REF!</definedName>
    <definedName name="Nokgentengplentong">#REF!</definedName>
    <definedName name="NokGentengPres">#REF!</definedName>
    <definedName name="nokgentengvlampress">#REF!</definedName>
    <definedName name="nokgording">#REF!</definedName>
    <definedName name="nokjurai">#REF!</definedName>
    <definedName name="nokk">#REF!</definedName>
    <definedName name="nokmetal">#REF!</definedName>
    <definedName name="NOKMULTI">#REF!</definedName>
    <definedName name="noknat">#REF!</definedName>
    <definedName name="nokonduline">#REF!</definedName>
    <definedName name="NOKONTRAK">#REF!</definedName>
    <definedName name="nokpaten092">#REF!</definedName>
    <definedName name="nokpaten105">#REF!</definedName>
    <definedName name="nokpaten108">#REF!</definedName>
    <definedName name="NokSeng">#REF!</definedName>
    <definedName name="NokSirap">#REF!</definedName>
    <definedName name="nokstandar">#REF!</definedName>
    <definedName name="nokstel">#REF!</definedName>
    <definedName name="nokstel_10">#REF!</definedName>
    <definedName name="nokstel_2">#REF!</definedName>
    <definedName name="nokstel_3">#REF!</definedName>
    <definedName name="nokstel_4">#REF!</definedName>
    <definedName name="nokstel_5">#REF!</definedName>
    <definedName name="nokstel_6">#REF!</definedName>
    <definedName name="nokstel_8">#REF!</definedName>
    <definedName name="Nokstel_Asbesgelombangbesar">#REF!</definedName>
    <definedName name="Nokstel_Asbesgelombangkecil">#REF!</definedName>
    <definedName name="nokstelrata092">#REF!</definedName>
    <definedName name="nokstelrata105">#REF!</definedName>
    <definedName name="NOKU">#REF!</definedName>
    <definedName name="nokwr">#REF!</definedName>
    <definedName name="nokzinczlume">#REF!</definedName>
    <definedName name="NOL">#REF!</definedName>
    <definedName name="nomenst">#REF!</definedName>
    <definedName name="nomenweir">#REF!</definedName>
    <definedName name="NOMFS">#REF!</definedName>
    <definedName name="NOMFS_1">#REF!</definedName>
    <definedName name="NOMFS_10">#REF!</definedName>
    <definedName name="NOMFS_11">#REF!</definedName>
    <definedName name="NOMFS_12">#REF!</definedName>
    <definedName name="NOMFS_13">#REF!</definedName>
    <definedName name="NOMFS_14">#REF!</definedName>
    <definedName name="NOMFS_15">#REF!</definedName>
    <definedName name="NOMFS_16">#REF!</definedName>
    <definedName name="NOMFS_17">#REF!</definedName>
    <definedName name="NOMFS_18">#REF!</definedName>
    <definedName name="NOMFS_19">#REF!</definedName>
    <definedName name="NOMFS_2">#REF!</definedName>
    <definedName name="NOMFS_23">#REF!</definedName>
    <definedName name="NOMFS_24">#REF!</definedName>
    <definedName name="NOMFS_25">#REF!</definedName>
    <definedName name="NOMFS_28">#REF!</definedName>
    <definedName name="NOMFS_29">#REF!</definedName>
    <definedName name="NOMFS_3">#REF!</definedName>
    <definedName name="NOMFS_30">#REF!</definedName>
    <definedName name="NOMFS_31">#REF!</definedName>
    <definedName name="NOMFS_32">#REF!</definedName>
    <definedName name="NOMFS_33">#REF!</definedName>
    <definedName name="NOMFS_34">#REF!</definedName>
    <definedName name="NOMFS_35">#REF!</definedName>
    <definedName name="NOMFS_36">#REF!</definedName>
    <definedName name="NOMFS_37">#REF!</definedName>
    <definedName name="NOMFS_38">#REF!</definedName>
    <definedName name="NOMFS_39">#REF!</definedName>
    <definedName name="NOMFS_4">#REF!</definedName>
    <definedName name="NOMFS_41">#REF!</definedName>
    <definedName name="NOMFS_42">#REF!</definedName>
    <definedName name="NOMFS_43">#REF!</definedName>
    <definedName name="NOMFS_44">#REF!</definedName>
    <definedName name="NOMFS_45">#REF!</definedName>
    <definedName name="NOMFS_46">#REF!</definedName>
    <definedName name="NOMFS_47">#REF!</definedName>
    <definedName name="NOMFS_49">#REF!</definedName>
    <definedName name="NOMFS_5">#REF!</definedName>
    <definedName name="NOMFS_50">#REF!</definedName>
    <definedName name="NOMFS_51">#REF!</definedName>
    <definedName name="NOMFS_52">#REF!</definedName>
    <definedName name="NOMFS_53">#REF!</definedName>
    <definedName name="NOMFS_54">#REF!</definedName>
    <definedName name="NOMFS_55">#REF!</definedName>
    <definedName name="NOMFS_56">#REF!</definedName>
    <definedName name="NOMFS_57">#REF!</definedName>
    <definedName name="NOMFS_58">#REF!</definedName>
    <definedName name="NOMFS_59">#REF!</definedName>
    <definedName name="NOMFS_6">#REF!</definedName>
    <definedName name="NOMFS_60">#REF!</definedName>
    <definedName name="NOMFS_62">#REF!</definedName>
    <definedName name="NOMFS_63">#REF!</definedName>
    <definedName name="NOMFS_7">#REF!</definedName>
    <definedName name="NOMFS_8">#REF!</definedName>
    <definedName name="NOMFS_9">#REF!</definedName>
    <definedName name="nomid">#REF!</definedName>
    <definedName name="Nomor">#REF!</definedName>
    <definedName name="Nomor_paket">#REF!</definedName>
    <definedName name="NOMOR1">#REF!</definedName>
    <definedName name="NOMOR14">#REF!</definedName>
    <definedName name="NOMP">#REF!</definedName>
    <definedName name="NOMP_1">#REF!</definedName>
    <definedName name="NOMP_10">#REF!</definedName>
    <definedName name="NOMP_11">#REF!</definedName>
    <definedName name="NOMP_12">#REF!</definedName>
    <definedName name="NOMP_13">#REF!</definedName>
    <definedName name="NOMP_14">#REF!</definedName>
    <definedName name="NOMP_15">#REF!</definedName>
    <definedName name="NOMP_16">#REF!</definedName>
    <definedName name="NOMP_17">#REF!</definedName>
    <definedName name="NOMP_18">#REF!</definedName>
    <definedName name="NOMP_19">#REF!</definedName>
    <definedName name="NOMP_2">#REF!</definedName>
    <definedName name="NOMP_23">#REF!</definedName>
    <definedName name="NOMP_24">#REF!</definedName>
    <definedName name="NOMP_25">#REF!</definedName>
    <definedName name="NOMP_28">#REF!</definedName>
    <definedName name="NOMP_29">#REF!</definedName>
    <definedName name="NOMP_3">#REF!</definedName>
    <definedName name="NOMP_30">#REF!</definedName>
    <definedName name="NOMP_31">#REF!</definedName>
    <definedName name="NOMP_32">#REF!</definedName>
    <definedName name="NOMP_33">#REF!</definedName>
    <definedName name="NOMP_34">#REF!</definedName>
    <definedName name="NOMP_35">#REF!</definedName>
    <definedName name="NOMP_36">#REF!</definedName>
    <definedName name="NOMP_37">#REF!</definedName>
    <definedName name="NOMP_38">#REF!</definedName>
    <definedName name="NOMP_39">#REF!</definedName>
    <definedName name="NOMP_4">#REF!</definedName>
    <definedName name="NOMP_41">#REF!</definedName>
    <definedName name="NOMP_42">#REF!</definedName>
    <definedName name="NOMP_43">#REF!</definedName>
    <definedName name="NOMP_44">#REF!</definedName>
    <definedName name="NOMP_45">#REF!</definedName>
    <definedName name="NOMP_46">#REF!</definedName>
    <definedName name="NOMP_47">#REF!</definedName>
    <definedName name="NOMP_49">#REF!</definedName>
    <definedName name="NOMP_5">#REF!</definedName>
    <definedName name="NOMP_50">#REF!</definedName>
    <definedName name="NOMP_51">#REF!</definedName>
    <definedName name="NOMP_52">#REF!</definedName>
    <definedName name="NOMP_53">#REF!</definedName>
    <definedName name="NOMP_54">#REF!</definedName>
    <definedName name="NOMP_55">#REF!</definedName>
    <definedName name="NOMP_56">#REF!</definedName>
    <definedName name="NOMP_57">#REF!</definedName>
    <definedName name="NOMP_58">#REF!</definedName>
    <definedName name="NOMP_59">#REF!</definedName>
    <definedName name="NOMP_6">#REF!</definedName>
    <definedName name="NOMP_60">#REF!</definedName>
    <definedName name="NOMP_62">#REF!</definedName>
    <definedName name="NOMP_63">#REF!</definedName>
    <definedName name="NOMP_7">#REF!</definedName>
    <definedName name="NOMP_8">#REF!</definedName>
    <definedName name="NOMP_9">#REF!</definedName>
    <definedName name="NOMT">#REF!</definedName>
    <definedName name="NOMT_1">#REF!</definedName>
    <definedName name="NOMT_10">#REF!</definedName>
    <definedName name="NOMT_11">#REF!</definedName>
    <definedName name="NOMT_12">#REF!</definedName>
    <definedName name="NOMT_13">#REF!</definedName>
    <definedName name="NOMT_14">#REF!</definedName>
    <definedName name="NOMT_15">#REF!</definedName>
    <definedName name="NOMT_16">#REF!</definedName>
    <definedName name="NOMT_17">#REF!</definedName>
    <definedName name="NOMT_18">#REF!</definedName>
    <definedName name="NOMT_19">#REF!</definedName>
    <definedName name="NOMT_2">#REF!</definedName>
    <definedName name="NOMT_23">#REF!</definedName>
    <definedName name="NOMT_24">#REF!</definedName>
    <definedName name="NOMT_25">#REF!</definedName>
    <definedName name="NOMT_28">#REF!</definedName>
    <definedName name="NOMT_29">#REF!</definedName>
    <definedName name="NOMT_3">#REF!</definedName>
    <definedName name="NOMT_30">#REF!</definedName>
    <definedName name="NOMT_31">#REF!</definedName>
    <definedName name="NOMT_32">#REF!</definedName>
    <definedName name="NOMT_33">#REF!</definedName>
    <definedName name="NOMT_34">#REF!</definedName>
    <definedName name="NOMT_35">#REF!</definedName>
    <definedName name="NOMT_36">#REF!</definedName>
    <definedName name="NOMT_37">#REF!</definedName>
    <definedName name="NOMT_38">#REF!</definedName>
    <definedName name="NOMT_39">#REF!</definedName>
    <definedName name="NOMT_4">#REF!</definedName>
    <definedName name="NOMT_41">#REF!</definedName>
    <definedName name="NOMT_42">#REF!</definedName>
    <definedName name="NOMT_43">#REF!</definedName>
    <definedName name="NOMT_44">#REF!</definedName>
    <definedName name="NOMT_5">#REF!</definedName>
    <definedName name="NOMT_50">#REF!</definedName>
    <definedName name="NOMT_51">#REF!</definedName>
    <definedName name="NOMT_52">#REF!</definedName>
    <definedName name="NOMT_53">#REF!</definedName>
    <definedName name="NOMT_54">#REF!</definedName>
    <definedName name="NOMT_55">#REF!</definedName>
    <definedName name="NOMT_56">#REF!</definedName>
    <definedName name="NOMT_57">#REF!</definedName>
    <definedName name="NOMT_58">#REF!</definedName>
    <definedName name="NOMT_59">#REF!</definedName>
    <definedName name="NOMT_6">#REF!</definedName>
    <definedName name="NOMT_60">#REF!</definedName>
    <definedName name="NOMT_62">#REF!</definedName>
    <definedName name="NOMT_63">#REF!</definedName>
    <definedName name="NOMT_7">#REF!</definedName>
    <definedName name="NOMT_8">#REF!</definedName>
    <definedName name="NOMT_9">#REF!</definedName>
    <definedName name="none">#N/A</definedName>
    <definedName name="NONPPN">#REF!</definedName>
    <definedName name="nopak1">#REF!</definedName>
    <definedName name="nopak2">#REF!</definedName>
    <definedName name="NOPAKET">#REF!</definedName>
    <definedName name="nopen">#REF!</definedName>
    <definedName name="nopen1">#REF!</definedName>
    <definedName name="nopeng">#REF!</definedName>
    <definedName name="NoProyek">#REF!</definedName>
    <definedName name="nopy105">#REF!</definedName>
    <definedName name="nopy10b105">#REF!</definedName>
    <definedName name="nopy2025">#REF!</definedName>
    <definedName name="NOPY85">#REF!</definedName>
    <definedName name="NORMAL">#REF!</definedName>
    <definedName name="normal1">#REF!</definedName>
    <definedName name="normalisasi">#REF!</definedName>
    <definedName name="nosing">#REF!</definedName>
    <definedName name="NOSPK">#REF!</definedName>
    <definedName name="NoSurat">#REF!</definedName>
    <definedName name="Not_Pend">#REF!</definedName>
    <definedName name="Not_Perub">#REF!</definedName>
    <definedName name="NOTA_PENJELASAN_1_6">"#REF!"</definedName>
    <definedName name="NOTA_PENJELASAN_2_6">"#REF!"</definedName>
    <definedName name="NOTA_PENJELASAN_6">"#REF!"</definedName>
    <definedName name="notakteubah">#REF!</definedName>
    <definedName name="notdiri">#REF!</definedName>
    <definedName name="notes">#REF!</definedName>
    <definedName name="notgl">#REF!</definedName>
    <definedName name="Notifier">#REF!</definedName>
    <definedName name="NOUM">#REF!</definedName>
    <definedName name="Nov_All">#REF!</definedName>
    <definedName name="Nov_Bahapal">#REF!</definedName>
    <definedName name="Nov_Barumun">#REF!</definedName>
    <definedName name="Nov_Buaya">#REF!</definedName>
    <definedName name="Nov_Dua1">#REF!</definedName>
    <definedName name="Nov_Dua2">#REF!</definedName>
    <definedName name="Nov_Hantu">#REF!</definedName>
    <definedName name="Nov_Pane">#REF!</definedName>
    <definedName name="Nov_Poncan">#REF!</definedName>
    <definedName name="Nov_Raso">#REF!</definedName>
    <definedName name="Nov_Sibintang">#REF!</definedName>
    <definedName name="Nov_Sibuluh">#REF!</definedName>
    <definedName name="Nov_Ujung">#REF!</definedName>
    <definedName name="Nov02_All">#REF!</definedName>
    <definedName name="Nov02_Bahapal">#REF!</definedName>
    <definedName name="Nov02_Barumun">#REF!</definedName>
    <definedName name="Nov02_Buaya">#REF!</definedName>
    <definedName name="Nov02_Dua1">#REF!</definedName>
    <definedName name="Nov02_Dua2">#REF!</definedName>
    <definedName name="Nov02_Hantu">#REF!</definedName>
    <definedName name="Nov02_Pane">#REF!</definedName>
    <definedName name="Nov02_Poncan">#REF!</definedName>
    <definedName name="Nov02_Raso">#REF!</definedName>
    <definedName name="Nov02_Sibintang">#REF!</definedName>
    <definedName name="Nov02_Sibuluh">#REF!</definedName>
    <definedName name="Nov02_Ujung">#REF!</definedName>
    <definedName name="nozing">#REF!</definedName>
    <definedName name="nozlle">#REF!</definedName>
    <definedName name="nozzle">#REF!</definedName>
    <definedName name="np">#REF!</definedName>
    <definedName name="np6q" hidden="1">#REF!</definedName>
    <definedName name="npa">#REF!</definedName>
    <definedName name="NPG">#REF!</definedName>
    <definedName name="NPimpinan">#REF!</definedName>
    <definedName name="NPK">#REF!</definedName>
    <definedName name="npwp">#REF!</definedName>
    <definedName name="NQ">#REF!</definedName>
    <definedName name="NR">#REF!</definedName>
    <definedName name="NS">#REF!</definedName>
    <definedName name="nsc">#REF!</definedName>
    <definedName name="NSFB_FUJI_EA___100_A">#REF!</definedName>
    <definedName name="NSFB_FUJI_EA___150_A">#REF!</definedName>
    <definedName name="nsjks" hidden="1">#REF!</definedName>
    <definedName name="nst">#REF!</definedName>
    <definedName name="NSTD">#REF!</definedName>
    <definedName name="NSTDR">#REF!</definedName>
    <definedName name="NSXML3PT36kA100_250A">#REF!</definedName>
    <definedName name="NSXML3PT36kA160_400A">#REF!</definedName>
    <definedName name="NSXML3PT36kA250_630A">#REF!</definedName>
    <definedName name="NSXML3PT36kA40_100A">#REF!</definedName>
    <definedName name="nt">#REF!</definedName>
    <definedName name="ntb">#REF!</definedName>
    <definedName name="nts">#REF!</definedName>
    <definedName name="NTSD">#REF!</definedName>
    <definedName name="ntt">#REF!</definedName>
    <definedName name="Number_of_Payments" localSheetId="2">MATCH(0.01,__MDE58_37,-1)+1</definedName>
    <definedName name="Number_of_Payments">MATCH(0.01,_5021p1ti70_6_1,-1)+1</definedName>
    <definedName name="nuoc">#REF!</definedName>
    <definedName name="Nurse">#REF!</definedName>
    <definedName name="NURSE_CALL">#REF!</definedName>
    <definedName name="NURUL">#REF!</definedName>
    <definedName name="nurulfalah">#REF!</definedName>
    <definedName name="nurulhuda">#REF!</definedName>
    <definedName name="Nusagolfres">#N/A</definedName>
    <definedName name="nussp">#REF!</definedName>
    <definedName name="nwetn">#REF!</definedName>
    <definedName name="nwng">#REF!</definedName>
    <definedName name="nx">#REF!</definedName>
    <definedName name="nxmtc">#REF!</definedName>
    <definedName name="NY" localSheetId="2" hidden="1">{#N/A,#N/A,FALSE,"CCTV"}</definedName>
    <definedName name="NY" hidden="1">{#N/A,#N/A,FALSE,"CCTV"}</definedName>
    <definedName name="NYA">#REF!</definedName>
    <definedName name="nya.1x150">#REF!</definedName>
    <definedName name="nya.25">#REF!</definedName>
    <definedName name="NYA.35">#REF!</definedName>
    <definedName name="nya.3x2.5">#REF!</definedName>
    <definedName name="NYA.4">#REF!</definedName>
    <definedName name="nya_1.5">#REF!</definedName>
    <definedName name="nya_1.5_harsat">#REF!</definedName>
    <definedName name="nya_2.5">#REF!</definedName>
    <definedName name="nya1.5">#REF!</definedName>
    <definedName name="NYA10mm2">#REF!</definedName>
    <definedName name="NYA16mm2">#REF!</definedName>
    <definedName name="NYA1C">#REF!</definedName>
    <definedName name="NYA1C_1">#REF!</definedName>
    <definedName name="NYA1C_1_1">#REF!</definedName>
    <definedName name="NYA1C_1_1_1">#REF!</definedName>
    <definedName name="NYA1C_10">#REF!</definedName>
    <definedName name="NYA1C_11">#REF!</definedName>
    <definedName name="NYA1C_12">#REF!</definedName>
    <definedName name="NYA1C_13">#REF!</definedName>
    <definedName name="NYA1C_14">#REF!</definedName>
    <definedName name="NYA1C_15">#REF!</definedName>
    <definedName name="NYA1C_16">#REF!</definedName>
    <definedName name="NYA1C_17">#REF!</definedName>
    <definedName name="NYA1C_18">#REF!</definedName>
    <definedName name="NYA1C_19">#REF!</definedName>
    <definedName name="NYA1C_2">#REF!</definedName>
    <definedName name="NYA1C_23">#REF!</definedName>
    <definedName name="NYA1C_24">#REF!</definedName>
    <definedName name="NYA1C_25">#REF!</definedName>
    <definedName name="NYA1C_28">#REF!</definedName>
    <definedName name="NYA1C_29">#REF!</definedName>
    <definedName name="NYA1C_3">#REF!</definedName>
    <definedName name="NYA1C_30">#REF!</definedName>
    <definedName name="NYA1C_31">#REF!</definedName>
    <definedName name="NYA1C_32">#REF!</definedName>
    <definedName name="NYA1C_33">#REF!</definedName>
    <definedName name="NYA1C_34">#REF!</definedName>
    <definedName name="NYA1C_35">#REF!</definedName>
    <definedName name="NYA1C_36">#REF!</definedName>
    <definedName name="NYA1C_37">#REF!</definedName>
    <definedName name="NYA1C_38">#REF!</definedName>
    <definedName name="NYA1C_39">#REF!</definedName>
    <definedName name="NYA1C_4">#REF!</definedName>
    <definedName name="NYA1C_41">#REF!</definedName>
    <definedName name="NYA1C_42">#REF!</definedName>
    <definedName name="NYA1C_43">#REF!</definedName>
    <definedName name="NYA1C_44">#REF!</definedName>
    <definedName name="NYA1C_45">#REF!</definedName>
    <definedName name="NYA1C_46">#REF!</definedName>
    <definedName name="NYA1C_47">#REF!</definedName>
    <definedName name="NYA1C_49">#REF!</definedName>
    <definedName name="NYA1C_5">#REF!</definedName>
    <definedName name="NYA1C_50">#REF!</definedName>
    <definedName name="NYA1C_51">#REF!</definedName>
    <definedName name="NYA1C_52">#REF!</definedName>
    <definedName name="NYA1C_53">#REF!</definedName>
    <definedName name="NYA1C_54">#REF!</definedName>
    <definedName name="NYA1C_55">#REF!</definedName>
    <definedName name="NYA1C_56">#REF!</definedName>
    <definedName name="NYA1C_57">#REF!</definedName>
    <definedName name="NYA1C_58">#REF!</definedName>
    <definedName name="NYA1C_59">#REF!</definedName>
    <definedName name="NYA1C_6">#REF!</definedName>
    <definedName name="NYA1C_60">#REF!</definedName>
    <definedName name="NYA1C_62">#REF!</definedName>
    <definedName name="NYA1C_63">#REF!</definedName>
    <definedName name="NYA1C_7">#REF!</definedName>
    <definedName name="NYA1C_8">#REF!</definedName>
    <definedName name="NYA1C_9">#REF!</definedName>
    <definedName name="NYA1x1.5mm">#REF!</definedName>
    <definedName name="NYA1x10mm">#REF!</definedName>
    <definedName name="NYA1x120mm">#REF!</definedName>
    <definedName name="NYA1x16mm">#REF!</definedName>
    <definedName name="NYA1x2.5mm">#REF!</definedName>
    <definedName name="NYA1x25mm">#REF!</definedName>
    <definedName name="NYA1x35mm">#REF!</definedName>
    <definedName name="NYA1x4mm">#REF!</definedName>
    <definedName name="NYA1x50mm">#REF!</definedName>
    <definedName name="NYA1x6mm">#REF!</definedName>
    <definedName name="nya1x70">#REF!</definedName>
    <definedName name="NYA1x70mm">#REF!</definedName>
    <definedName name="NYA1x95mm">#REF!</definedName>
    <definedName name="nya2.5">#REF!</definedName>
    <definedName name="NYA25mm2">#REF!</definedName>
    <definedName name="nya2x1.5">#REF!</definedName>
    <definedName name="nya3.1.2_5dciaaas">#REF!</definedName>
    <definedName name="nya3.1.2_5dciaaasu">#REF!</definedName>
    <definedName name="NYA4mm2">#REF!</definedName>
    <definedName name="NYA6mm2">#REF!</definedName>
    <definedName name="NYFG4x4">#REF!</definedName>
    <definedName name="NYFGBY">#REF!</definedName>
    <definedName name="NYFGBY.4x16">#REF!</definedName>
    <definedName name="NYFGBY.4x25">#REF!</definedName>
    <definedName name="NYFGBY.4x35">#REF!</definedName>
    <definedName name="nyfgby_2_6">#REF!</definedName>
    <definedName name="nyfgby_3_4">#REF!</definedName>
    <definedName name="nyfgby_4_120">#REF!</definedName>
    <definedName name="nyfgby_4_150">#REF!</definedName>
    <definedName name="nyfgby_4_16">#REF!</definedName>
    <definedName name="nyfgby_4_185">#REF!</definedName>
    <definedName name="nyfgby_4_240">#REF!</definedName>
    <definedName name="nyfgby_4_300">#REF!</definedName>
    <definedName name="nyfgby_4_4">#REF!</definedName>
    <definedName name="nyfgby_4_50">#REF!</definedName>
    <definedName name="nyfgby_4_6">#REF!</definedName>
    <definedName name="nyfgby_4_70">#REF!</definedName>
    <definedName name="nyfgby_4_95">#REF!</definedName>
    <definedName name="nyfgby21.5">#REF!</definedName>
    <definedName name="nyfgby210">#REF!</definedName>
    <definedName name="nyfgby2120">#REF!</definedName>
    <definedName name="nyfgby216">#REF!</definedName>
    <definedName name="nyfgby22.5">#REF!</definedName>
    <definedName name="nyfgby225">#REF!</definedName>
    <definedName name="nyfgby235">#REF!</definedName>
    <definedName name="nyfgby24">#REF!</definedName>
    <definedName name="nyfgby250">#REF!</definedName>
    <definedName name="nyfgby26">#REF!</definedName>
    <definedName name="nyfgby270">#REF!</definedName>
    <definedName name="nyfgby295">#REF!</definedName>
    <definedName name="nyfgby3.4">#REF!</definedName>
    <definedName name="nyfgby31.5">#REF!</definedName>
    <definedName name="nyfgby310">#REF!</definedName>
    <definedName name="nyfgby3120">#REF!</definedName>
    <definedName name="nyfgby3150">#REF!</definedName>
    <definedName name="nyfgby316">#REF!</definedName>
    <definedName name="nyfgby3185">#REF!</definedName>
    <definedName name="nyfgby32.5">#REF!</definedName>
    <definedName name="nyfgby3240">#REF!</definedName>
    <definedName name="nyfgby325">#REF!</definedName>
    <definedName name="nyfgby3300">#REF!</definedName>
    <definedName name="nyfgby335">#REF!</definedName>
    <definedName name="nyfgby34">#REF!</definedName>
    <definedName name="nyfgby350">#REF!</definedName>
    <definedName name="nyfgby36">#REF!</definedName>
    <definedName name="nyfgby370">#REF!</definedName>
    <definedName name="nyfgby395">#REF!</definedName>
    <definedName name="NYFGbY3x4mm">#REF!</definedName>
    <definedName name="nyfgby3x6lt">#REF!</definedName>
    <definedName name="nyfgby3x6lt_1">#REF!</definedName>
    <definedName name="nyfgby3x6lt_1_1">#REF!</definedName>
    <definedName name="nyfgby3x6lt_1_1_1">#REF!</definedName>
    <definedName name="nyfgby3x6lt_1_1_1_1">#REF!</definedName>
    <definedName name="nyfgby3x6lt_2">#REF!</definedName>
    <definedName name="nyfgby3x6lt_2_1">#REF!</definedName>
    <definedName name="nyfgby3x6lt_2_1_6">#REF!</definedName>
    <definedName name="nyfgby3x6lt_2_6">#REF!</definedName>
    <definedName name="nyfgby3x6lt_2_7">#REF!</definedName>
    <definedName name="nyfgby3x6lt_3">#REF!</definedName>
    <definedName name="nyfgby3x6lt_3_1">#REF!</definedName>
    <definedName name="nyfgby3x6lt_3_1_1">#REF!</definedName>
    <definedName name="nyfgby3x6lt_3_4">#REF!</definedName>
    <definedName name="nyfgby3x6lt_3_6">#REF!</definedName>
    <definedName name="nyfgby3x6lt_3_7">#REF!</definedName>
    <definedName name="nyfgby3x6lt_4">#REF!</definedName>
    <definedName name="nyfgby3x6lt_4_1">#REF!</definedName>
    <definedName name="nyfgby3x6lt_4_2">#REF!</definedName>
    <definedName name="nyfgby3x6lt_4_2_6">#REF!</definedName>
    <definedName name="nyfgby3x6lt_4_4">#REF!</definedName>
    <definedName name="nyfgby3x6lt_4_6">#REF!</definedName>
    <definedName name="nyfgby3x6lt_4_7">#REF!</definedName>
    <definedName name="nyfgby3x6lt_5">#REF!</definedName>
    <definedName name="nyfgby3x6lt_5_2">#REF!</definedName>
    <definedName name="nyfgby3x6lt_5_2_6">#REF!</definedName>
    <definedName name="nyfgby3x6lt_5_4">#REF!</definedName>
    <definedName name="nyfgby3x6lt_5_6">#REF!</definedName>
    <definedName name="nyfgby3x6lt_5_7">#REF!</definedName>
    <definedName name="nyfgby3x6lt_6">#REF!</definedName>
    <definedName name="nyfgby3x6lt_6_1">#REF!</definedName>
    <definedName name="nyfgby3x6lt_6_4">#REF!</definedName>
    <definedName name="nyfgby3x6lt_6_6">#REF!</definedName>
    <definedName name="nyfgby3x6lt_6_7">#REF!</definedName>
    <definedName name="nyfgby3x6lt_7">#REF!</definedName>
    <definedName name="nyfgby3x6lt_7_1">#REF!</definedName>
    <definedName name="nyfgby3x6lt_8">#REF!</definedName>
    <definedName name="nyfgby3x6lt_9">#REF!</definedName>
    <definedName name="nyfgby4.10">#REF!</definedName>
    <definedName name="nyfgby4.25">#REF!</definedName>
    <definedName name="nyfgby4.4">#REF!</definedName>
    <definedName name="nyfgby4.6">#REF!</definedName>
    <definedName name="nyfgby4_4">#REF!</definedName>
    <definedName name="nyfgby41.5">#REF!</definedName>
    <definedName name="nyfgby410">#REF!</definedName>
    <definedName name="nyfgby410_1">#REF!</definedName>
    <definedName name="nyfgby410_1_1">#REF!</definedName>
    <definedName name="nyfgby410_1_1_1">#REF!</definedName>
    <definedName name="nyfgby410_3">#REF!</definedName>
    <definedName name="nyfgby410_7">#REF!</definedName>
    <definedName name="nyfgby4120">#REF!</definedName>
    <definedName name="nyfgby4150">#REF!</definedName>
    <definedName name="nyfgby416">#REF!</definedName>
    <definedName name="nyfgby4185">#REF!</definedName>
    <definedName name="nyfgby42.5">#REF!</definedName>
    <definedName name="nyfgby4240">#REF!</definedName>
    <definedName name="nyfgby425">#REF!</definedName>
    <definedName name="nyfgby4300">#REF!</definedName>
    <definedName name="nyfgby435">#REF!</definedName>
    <definedName name="nyfgby44">#REF!</definedName>
    <definedName name="nyfgby450">#REF!</definedName>
    <definedName name="nyfgby46">#REF!</definedName>
    <definedName name="nyfgby470">#REF!</definedName>
    <definedName name="nyfgby495">#REF!</definedName>
    <definedName name="NYFGbY4x1_5mm">#REF!</definedName>
    <definedName name="NYFGBY4x10mm">#REF!</definedName>
    <definedName name="NYFGbY4x120mm">#REF!</definedName>
    <definedName name="NYFGbY4x150mm">#REF!</definedName>
    <definedName name="NYFGbY4x16mm">#REF!</definedName>
    <definedName name="NYFGbY4x185mm">#REF!</definedName>
    <definedName name="NYFGbY4x2.5mm">#REF!</definedName>
    <definedName name="NYFGbY4x2_5mm">#REF!</definedName>
    <definedName name="NYFGbY4x240mm">#REF!</definedName>
    <definedName name="NYFGbY4x25mm">#REF!</definedName>
    <definedName name="NYFGbY4x300mm">#REF!</definedName>
    <definedName name="NYFGbY4x35mm">#REF!</definedName>
    <definedName name="NYFGbY4x4mm">#REF!</definedName>
    <definedName name="NYFGbY4x50mm">#REF!</definedName>
    <definedName name="nyfgby4x6lt">#REF!</definedName>
    <definedName name="nyfgby4x6lt_1">#REF!</definedName>
    <definedName name="nyfgby4x6lt_1_1">#REF!</definedName>
    <definedName name="nyfgby4x6lt_1_1_1">#REF!</definedName>
    <definedName name="nyfgby4x6lt_1_1_1_1">#REF!</definedName>
    <definedName name="nyfgby4x6lt_2">#REF!</definedName>
    <definedName name="nyfgby4x6lt_2_1">#REF!</definedName>
    <definedName name="nyfgby4x6lt_2_1_6">#REF!</definedName>
    <definedName name="nyfgby4x6lt_2_6">#REF!</definedName>
    <definedName name="nyfgby4x6lt_2_7">#REF!</definedName>
    <definedName name="nyfgby4x6lt_3">#REF!</definedName>
    <definedName name="nyfgby4x6lt_3_1">#REF!</definedName>
    <definedName name="nyfgby4x6lt_3_1_1">#REF!</definedName>
    <definedName name="nyfgby4x6lt_3_4">#REF!</definedName>
    <definedName name="nyfgby4x6lt_3_6">#REF!</definedName>
    <definedName name="nyfgby4x6lt_3_7">#REF!</definedName>
    <definedName name="nyfgby4x6lt_4">#REF!</definedName>
    <definedName name="nyfgby4x6lt_4_1">#REF!</definedName>
    <definedName name="nyfgby4x6lt_4_2">#REF!</definedName>
    <definedName name="nyfgby4x6lt_4_2_6">#REF!</definedName>
    <definedName name="nyfgby4x6lt_4_4">#REF!</definedName>
    <definedName name="nyfgby4x6lt_4_6">#REF!</definedName>
    <definedName name="nyfgby4x6lt_4_7">#REF!</definedName>
    <definedName name="nyfgby4x6lt_5">#REF!</definedName>
    <definedName name="nyfgby4x6lt_5_2">#REF!</definedName>
    <definedName name="nyfgby4x6lt_5_2_6">#REF!</definedName>
    <definedName name="nyfgby4x6lt_5_4">#REF!</definedName>
    <definedName name="nyfgby4x6lt_5_6">#REF!</definedName>
    <definedName name="nyfgby4x6lt_5_7">#REF!</definedName>
    <definedName name="nyfgby4x6lt_6">#REF!</definedName>
    <definedName name="nyfgby4x6lt_6_1">#REF!</definedName>
    <definedName name="nyfgby4x6lt_6_4">#REF!</definedName>
    <definedName name="nyfgby4x6lt_6_6">#REF!</definedName>
    <definedName name="nyfgby4x6lt_6_7">#REF!</definedName>
    <definedName name="nyfgby4x6lt_7">#REF!</definedName>
    <definedName name="nyfgby4x6lt_7_1">#REF!</definedName>
    <definedName name="nyfgby4x6lt_8">#REF!</definedName>
    <definedName name="nyfgby4x6lt_9">#REF!</definedName>
    <definedName name="NYFGbY4x6mm">#REF!</definedName>
    <definedName name="NYFGBY4x70mm">#REF!</definedName>
    <definedName name="nyfgby4x95">#REF!</definedName>
    <definedName name="nyfgby4x95_1">#REF!</definedName>
    <definedName name="nyfgby4x95_1_1">#REF!</definedName>
    <definedName name="nyfgby4x95_1_1_1">#REF!</definedName>
    <definedName name="nyfgby4x95_1_1_1_1">#REF!</definedName>
    <definedName name="nyfgby4x95_2">#REF!</definedName>
    <definedName name="nyfgby4x95_2_1">#REF!</definedName>
    <definedName name="nyfgby4x95_2_1_6">#REF!</definedName>
    <definedName name="nyfgby4x95_2_6">#REF!</definedName>
    <definedName name="nyfgby4x95_2_7">#REF!</definedName>
    <definedName name="nyfgby4x95_3">#REF!</definedName>
    <definedName name="nyfgby4x95_3_1">#REF!</definedName>
    <definedName name="nyfgby4x95_3_1_1">#REF!</definedName>
    <definedName name="nyfgby4x95_3_4">#REF!</definedName>
    <definedName name="nyfgby4x95_3_6">#REF!</definedName>
    <definedName name="nyfgby4x95_3_7">#REF!</definedName>
    <definedName name="nyfgby4x95_4">#REF!</definedName>
    <definedName name="nyfgby4x95_4_1">#REF!</definedName>
    <definedName name="nyfgby4x95_4_2">#REF!</definedName>
    <definedName name="nyfgby4x95_4_2_6">#REF!</definedName>
    <definedName name="nyfgby4x95_4_4">#REF!</definedName>
    <definedName name="nyfgby4x95_4_6">#REF!</definedName>
    <definedName name="nyfgby4x95_4_7">#REF!</definedName>
    <definedName name="nyfgby4x95_5">#REF!</definedName>
    <definedName name="nyfgby4x95_5_2">#REF!</definedName>
    <definedName name="nyfgby4x95_5_2_6">#REF!</definedName>
    <definedName name="nyfgby4x95_5_4">#REF!</definedName>
    <definedName name="nyfgby4x95_5_6">#REF!</definedName>
    <definedName name="nyfgby4x95_5_7">#REF!</definedName>
    <definedName name="nyfgby4x95_6">#REF!</definedName>
    <definedName name="nyfgby4x95_6_1">#REF!</definedName>
    <definedName name="nyfgby4x95_6_4">#REF!</definedName>
    <definedName name="nyfgby4x95_6_6">#REF!</definedName>
    <definedName name="nyfgby4x95_6_7">#REF!</definedName>
    <definedName name="nyfgby4x95_7">#REF!</definedName>
    <definedName name="nyfgby4x95_7_1">#REF!</definedName>
    <definedName name="nyfgby4x95_8">#REF!</definedName>
    <definedName name="nyfgby4x95_9">#REF!</definedName>
    <definedName name="NYFGbY4x95mm">#REF!</definedName>
    <definedName name="nyfgby5x6lt">#REF!</definedName>
    <definedName name="nyfgby5x6lt_1">#REF!</definedName>
    <definedName name="nyfgby5x6lt_1_1">#REF!</definedName>
    <definedName name="nyfgby5x6lt_1_1_1">#REF!</definedName>
    <definedName name="nyfgby5x6lt_1_1_1_1">#REF!</definedName>
    <definedName name="nyfgby5x6lt_2">#REF!</definedName>
    <definedName name="nyfgby5x6lt_2_1">#REF!</definedName>
    <definedName name="nyfgby5x6lt_2_1_6">#REF!</definedName>
    <definedName name="nyfgby5x6lt_2_6">#REF!</definedName>
    <definedName name="nyfgby5x6lt_2_7">#REF!</definedName>
    <definedName name="nyfgby5x6lt_3">#REF!</definedName>
    <definedName name="nyfgby5x6lt_3_1">#REF!</definedName>
    <definedName name="nyfgby5x6lt_3_1_1">#REF!</definedName>
    <definedName name="nyfgby5x6lt_3_4">#REF!</definedName>
    <definedName name="nyfgby5x6lt_3_6">#REF!</definedName>
    <definedName name="nyfgby5x6lt_3_7">#REF!</definedName>
    <definedName name="nyfgby5x6lt_4">#REF!</definedName>
    <definedName name="nyfgby5x6lt_4_1">#REF!</definedName>
    <definedName name="nyfgby5x6lt_4_2">#REF!</definedName>
    <definedName name="nyfgby5x6lt_4_2_6">#REF!</definedName>
    <definedName name="nyfgby5x6lt_4_4">#REF!</definedName>
    <definedName name="nyfgby5x6lt_4_6">#REF!</definedName>
    <definedName name="nyfgby5x6lt_4_7">#REF!</definedName>
    <definedName name="nyfgby5x6lt_5">#REF!</definedName>
    <definedName name="nyfgby5x6lt_5_2">#REF!</definedName>
    <definedName name="nyfgby5x6lt_5_2_6">#REF!</definedName>
    <definedName name="nyfgby5x6lt_5_4">#REF!</definedName>
    <definedName name="nyfgby5x6lt_5_6">#REF!</definedName>
    <definedName name="nyfgby5x6lt_5_7">#REF!</definedName>
    <definedName name="nyfgby5x6lt_6">#REF!</definedName>
    <definedName name="nyfgby5x6lt_6_1">#REF!</definedName>
    <definedName name="nyfgby5x6lt_6_4">#REF!</definedName>
    <definedName name="nyfgby5x6lt_6_6">#REF!</definedName>
    <definedName name="nyfgby5x6lt_6_7">#REF!</definedName>
    <definedName name="nyfgby5x6lt_7">#REF!</definedName>
    <definedName name="nyfgby5x6lt_7_1">#REF!</definedName>
    <definedName name="nyfgby5x6lt_8">#REF!</definedName>
    <definedName name="nyfgby5x6lt_9">#REF!</definedName>
    <definedName name="nym.3x1.5">#REF!</definedName>
    <definedName name="NYM.3x4">#REF!</definedName>
    <definedName name="nym_2_1.5">#REF!</definedName>
    <definedName name="nym_2_2.5">#REF!</definedName>
    <definedName name="nym_3_2.5">#REF!</definedName>
    <definedName name="nym_3_4">#REF!</definedName>
    <definedName name="nym_4_2.5">#REF!</definedName>
    <definedName name="nym_4_4">#REF!</definedName>
    <definedName name="nym21.5">#REF!</definedName>
    <definedName name="NYM21x">#REF!</definedName>
    <definedName name="nym22.5">#REF!</definedName>
    <definedName name="NYM2C">#REF!</definedName>
    <definedName name="NYM2C_1">#REF!</definedName>
    <definedName name="NYM2C_1_1">#REF!</definedName>
    <definedName name="NYM2C_1_1_1">#REF!</definedName>
    <definedName name="NYM2C_10">#REF!</definedName>
    <definedName name="NYM2C_11">#REF!</definedName>
    <definedName name="NYM2C_12">#REF!</definedName>
    <definedName name="NYM2C_13">#REF!</definedName>
    <definedName name="NYM2C_14">#REF!</definedName>
    <definedName name="NYM2C_15">#REF!</definedName>
    <definedName name="NYM2C_16">#REF!</definedName>
    <definedName name="NYM2C_17">#REF!</definedName>
    <definedName name="NYM2C_18">#REF!</definedName>
    <definedName name="NYM2C_19">#REF!</definedName>
    <definedName name="NYM2C_2">#REF!</definedName>
    <definedName name="NYM2C_23">#REF!</definedName>
    <definedName name="NYM2C_24">#REF!</definedName>
    <definedName name="NYM2C_25">#REF!</definedName>
    <definedName name="NYM2C_28">#REF!</definedName>
    <definedName name="NYM2C_29">#REF!</definedName>
    <definedName name="NYM2C_3">#REF!</definedName>
    <definedName name="NYM2C_30">#REF!</definedName>
    <definedName name="NYM2C_31">#REF!</definedName>
    <definedName name="NYM2C_32">#REF!</definedName>
    <definedName name="NYM2C_33">#REF!</definedName>
    <definedName name="NYM2C_34">#REF!</definedName>
    <definedName name="NYM2C_35">#REF!</definedName>
    <definedName name="NYM2C_36">#REF!</definedName>
    <definedName name="NYM2C_37">#REF!</definedName>
    <definedName name="NYM2C_38">#REF!</definedName>
    <definedName name="NYM2C_39">#REF!</definedName>
    <definedName name="NYM2C_4">#REF!</definedName>
    <definedName name="NYM2C_41">#REF!</definedName>
    <definedName name="NYM2C_42">#REF!</definedName>
    <definedName name="NYM2C_43">#REF!</definedName>
    <definedName name="NYM2C_44">#REF!</definedName>
    <definedName name="NYM2C_45">#REF!</definedName>
    <definedName name="NYM2C_46">#REF!</definedName>
    <definedName name="NYM2C_47">#REF!</definedName>
    <definedName name="NYM2C_49">#REF!</definedName>
    <definedName name="NYM2C_5">#REF!</definedName>
    <definedName name="NYM2C_50">#REF!</definedName>
    <definedName name="NYM2C_51">#REF!</definedName>
    <definedName name="NYM2C_52">#REF!</definedName>
    <definedName name="NYM2C_53">#REF!</definedName>
    <definedName name="NYM2C_54">#REF!</definedName>
    <definedName name="NYM2C_55">#REF!</definedName>
    <definedName name="NYM2C_56">#REF!</definedName>
    <definedName name="NYM2C_57">#REF!</definedName>
    <definedName name="NYM2C_58">#REF!</definedName>
    <definedName name="NYM2C_59">#REF!</definedName>
    <definedName name="NYM2C_6">#REF!</definedName>
    <definedName name="NYM2C_60">#REF!</definedName>
    <definedName name="NYM2C_62">#REF!</definedName>
    <definedName name="NYM2C_63">#REF!</definedName>
    <definedName name="NYM2C_7">#REF!</definedName>
    <definedName name="NYM2C_8">#REF!</definedName>
    <definedName name="NYM2C_9">#REF!</definedName>
    <definedName name="nym2x1.5">#REF!</definedName>
    <definedName name="nym3.2_5">#REF!</definedName>
    <definedName name="nym31.5">#REF!</definedName>
    <definedName name="NYM31x">#REF!</definedName>
    <definedName name="nym32.5">#REF!</definedName>
    <definedName name="nym32.5_1">#REF!</definedName>
    <definedName name="nym32.5_1_1">#REF!</definedName>
    <definedName name="nym32.5_1_1_1">#REF!</definedName>
    <definedName name="nym32.5_3">#REF!</definedName>
    <definedName name="nym32.5_7">#REF!</definedName>
    <definedName name="nym32.5con">#REF!</definedName>
    <definedName name="nym32.5con_1">#REF!</definedName>
    <definedName name="nym32.5con_2">#REF!</definedName>
    <definedName name="nym32.5con_3">#REF!</definedName>
    <definedName name="nym32.5con_4">#REF!</definedName>
    <definedName name="nym34_1">#REF!</definedName>
    <definedName name="nym34_1_1">#REF!</definedName>
    <definedName name="nym34_1_1_1">#REF!</definedName>
    <definedName name="nym34_3">#REF!</definedName>
    <definedName name="nym34_7">#REF!</definedName>
    <definedName name="nym34con">#REF!</definedName>
    <definedName name="nym34con_1">#REF!</definedName>
    <definedName name="nym34con_2">#REF!</definedName>
    <definedName name="nym34con_3">#REF!</definedName>
    <definedName name="nym34con_4">#REF!</definedName>
    <definedName name="nym3x2.5flt">#REF!</definedName>
    <definedName name="nym3x2.5flt_1">#REF!</definedName>
    <definedName name="nym3x2.5flt_1_1">#REF!</definedName>
    <definedName name="nym3x2.5flt_1_1_1">#REF!</definedName>
    <definedName name="nym3x2.5flt_1_1_1_1">#REF!</definedName>
    <definedName name="nym3x2.5flt_2">#REF!</definedName>
    <definedName name="nym3x2.5flt_2_1">#REF!</definedName>
    <definedName name="nym3x2.5flt_2_1_6">#REF!</definedName>
    <definedName name="nym3x2.5flt_2_6">#REF!</definedName>
    <definedName name="nym3x2.5flt_2_7">#REF!</definedName>
    <definedName name="nym3x2.5flt_3">#REF!</definedName>
    <definedName name="nym3x2.5flt_3_1">#REF!</definedName>
    <definedName name="nym3x2.5flt_3_1_1">#REF!</definedName>
    <definedName name="nym3x2.5flt_3_4">#REF!</definedName>
    <definedName name="nym3x2.5flt_3_6">#REF!</definedName>
    <definedName name="nym3x2.5flt_3_7">#REF!</definedName>
    <definedName name="nym3x2.5flt_4">#REF!</definedName>
    <definedName name="nym3x2.5flt_4_1">#REF!</definedName>
    <definedName name="nym3x2.5flt_4_2">#REF!</definedName>
    <definedName name="nym3x2.5flt_4_2_6">#REF!</definedName>
    <definedName name="nym3x2.5flt_4_4">#REF!</definedName>
    <definedName name="nym3x2.5flt_4_6">#REF!</definedName>
    <definedName name="nym3x2.5flt_4_7">#REF!</definedName>
    <definedName name="nym3x2.5flt_5">#REF!</definedName>
    <definedName name="nym3x2.5flt_5_2">#REF!</definedName>
    <definedName name="nym3x2.5flt_5_2_6">#REF!</definedName>
    <definedName name="nym3x2.5flt_5_4">#REF!</definedName>
    <definedName name="nym3x2.5flt_5_6">#REF!</definedName>
    <definedName name="nym3x2.5flt_5_7">#REF!</definedName>
    <definedName name="nym3x2.5flt_6">#REF!</definedName>
    <definedName name="nym3x2.5flt_6_1">#REF!</definedName>
    <definedName name="nym3x2.5flt_6_4">#REF!</definedName>
    <definedName name="nym3x2.5flt_6_6">#REF!</definedName>
    <definedName name="nym3x2.5flt_6_7">#REF!</definedName>
    <definedName name="nym3x2.5flt_7">#REF!</definedName>
    <definedName name="nym3x2.5flt_7_1">#REF!</definedName>
    <definedName name="nym3x2.5flt_8">#REF!</definedName>
    <definedName name="nym3x2.5flt_9">#REF!</definedName>
    <definedName name="NYM3x2.5mm">#REF!</definedName>
    <definedName name="NYM3x25">#REF!</definedName>
    <definedName name="NYM3x4">#REF!</definedName>
    <definedName name="NYM3x4mm">#REF!</definedName>
    <definedName name="nym41.5">#REF!</definedName>
    <definedName name="NYM41x">#REF!</definedName>
    <definedName name="NYM41z">#REF!</definedName>
    <definedName name="nym42.5">#REF!</definedName>
    <definedName name="nym42.5_1">#REF!</definedName>
    <definedName name="nym42.5_1_1">#REF!</definedName>
    <definedName name="nym42.5_1_1_1">#REF!</definedName>
    <definedName name="nym42.5_3">#REF!</definedName>
    <definedName name="nym42.5_7">#REF!</definedName>
    <definedName name="nym46_1">#REF!</definedName>
    <definedName name="nym46_1_1">#REF!</definedName>
    <definedName name="nym46_1_1_1">#REF!</definedName>
    <definedName name="nym46_3">#REF!</definedName>
    <definedName name="nym46_7">#REF!</definedName>
    <definedName name="NYM4x10mm">#REF!</definedName>
    <definedName name="NYM4x2.5mm">#REF!</definedName>
    <definedName name="NYM4x4mm">#REF!</definedName>
    <definedName name="NYM4x6mm">#REF!</definedName>
    <definedName name="nymhy">#REF!</definedName>
    <definedName name="nymhy_1">#REF!</definedName>
    <definedName name="nymhy_1_1">#REF!</definedName>
    <definedName name="nymhy_1_1_1">#REF!</definedName>
    <definedName name="nymhy_2_1.5">#REF!</definedName>
    <definedName name="nymhy_2_2.5">#REF!</definedName>
    <definedName name="nymhy_3">#REF!</definedName>
    <definedName name="nymhy_3_1.5">#REF!</definedName>
    <definedName name="nymhy_3_2.5">#REF!</definedName>
    <definedName name="nymhy_7">#REF!</definedName>
    <definedName name="NYMHY2x0.75mm">#REF!</definedName>
    <definedName name="NYMHY2x1.5mm">#REF!</definedName>
    <definedName name="NYMHY2x2.5mm">#REF!</definedName>
    <definedName name="nymhy3.1_5">#REF!</definedName>
    <definedName name="nymhy32.5">#REF!</definedName>
    <definedName name="NYMHY3x0.75mm">#REF!</definedName>
    <definedName name="NYMHY3x1.5mm">#REF!</definedName>
    <definedName name="nymhy3x1p5">#REF!</definedName>
    <definedName name="NYMHY3x2.5mm">#REF!</definedName>
    <definedName name="nymhy3x2p5">#REF!</definedName>
    <definedName name="NYMHY4x0.75mm">#REF!</definedName>
    <definedName name="NYMHY4x1.5mm">#REF!</definedName>
    <definedName name="NYMHY4x2.5mm">#REF!</definedName>
    <definedName name="nymhy51.5con">#REF!</definedName>
    <definedName name="NYY">#REF!</definedName>
    <definedName name="nyy.3.2">#REF!</definedName>
    <definedName name="nyy.3x2.5">#REF!</definedName>
    <definedName name="nyy.4.16">#REF!</definedName>
    <definedName name="NYY.4x10">#REF!</definedName>
    <definedName name="NYY.4x16">#REF!</definedName>
    <definedName name="NYY.4x35">#REF!</definedName>
    <definedName name="NYY.4x4">#REF!</definedName>
    <definedName name="NYY.4x6">#REF!</definedName>
    <definedName name="NYY.4x70">#REF!</definedName>
    <definedName name="nyy_1_240">#REF!</definedName>
    <definedName name="nyy_1_70">#REF!</definedName>
    <definedName name="nyy_16">#REF!</definedName>
    <definedName name="nyy_2_10">#REF!</definedName>
    <definedName name="nyy_2_16">#REF!</definedName>
    <definedName name="nyy_2_2.5">#REF!</definedName>
    <definedName name="nyy_2_4">#REF!</definedName>
    <definedName name="nyy_2_70">#REF!</definedName>
    <definedName name="nyy_3_10">#REF!</definedName>
    <definedName name="nyy_3_2.5">#REF!</definedName>
    <definedName name="nyy_3_4">#REF!</definedName>
    <definedName name="nyy_3_6">#REF!</definedName>
    <definedName name="nyy_35">#REF!</definedName>
    <definedName name="NYY_4_10">#REF!</definedName>
    <definedName name="nyy_4_120">#REF!</definedName>
    <definedName name="nyy_4_150">#REF!</definedName>
    <definedName name="nyy_4_16">#REF!</definedName>
    <definedName name="nyy_4_185">#REF!</definedName>
    <definedName name="nyy_4_2.5">#REF!</definedName>
    <definedName name="nyy_4_240">#REF!</definedName>
    <definedName name="nyy_4_25">#REF!</definedName>
    <definedName name="nyy_4_300">#REF!</definedName>
    <definedName name="nyy_4_35">#REF!</definedName>
    <definedName name="nyy_4_4">#REF!</definedName>
    <definedName name="nyy_4_50">#REF!</definedName>
    <definedName name="nyy_4_6">#REF!</definedName>
    <definedName name="nyy_4_70">#REF!</definedName>
    <definedName name="nyy_4_95">#REF!</definedName>
    <definedName name="nyy_50">#REF!</definedName>
    <definedName name="nyy_70">#REF!</definedName>
    <definedName name="nyy_95">#REF!</definedName>
    <definedName name="nyy11x1x500">#REF!</definedName>
    <definedName name="nyy11x1x500_1">#REF!</definedName>
    <definedName name="nyy11x1x500_1_1">#REF!</definedName>
    <definedName name="nyy11x1x500_1_1_1">#REF!</definedName>
    <definedName name="nyy11x1x500_1_1_1_1">#REF!</definedName>
    <definedName name="nyy11x1x500_2">#REF!</definedName>
    <definedName name="nyy11x1x500_2_1">#REF!</definedName>
    <definedName name="nyy11x1x500_2_1_6">#REF!</definedName>
    <definedName name="nyy11x1x500_2_6">#REF!</definedName>
    <definedName name="nyy11x1x500_2_7">#REF!</definedName>
    <definedName name="nyy11x1x500_3">#REF!</definedName>
    <definedName name="nyy11x1x500_3_1">#REF!</definedName>
    <definedName name="nyy11x1x500_3_1_1">#REF!</definedName>
    <definedName name="nyy11x1x500_3_4">#REF!</definedName>
    <definedName name="nyy11x1x500_3_6">#REF!</definedName>
    <definedName name="nyy11x1x500_3_7">#REF!</definedName>
    <definedName name="nyy11x1x500_4">#REF!</definedName>
    <definedName name="nyy11x1x500_4_1">#REF!</definedName>
    <definedName name="nyy11x1x500_4_2">#REF!</definedName>
    <definedName name="nyy11x1x500_4_2_6">#REF!</definedName>
    <definedName name="nyy11x1x500_4_4">#REF!</definedName>
    <definedName name="nyy11x1x500_4_6">#REF!</definedName>
    <definedName name="nyy11x1x500_4_7">#REF!</definedName>
    <definedName name="nyy11x1x500_5">#REF!</definedName>
    <definedName name="nyy11x1x500_5_2">#REF!</definedName>
    <definedName name="nyy11x1x500_5_2_6">#REF!</definedName>
    <definedName name="nyy11x1x500_5_4">#REF!</definedName>
    <definedName name="nyy11x1x500_5_6">#REF!</definedName>
    <definedName name="nyy11x1x500_5_7">#REF!</definedName>
    <definedName name="nyy11x1x500_6">#REF!</definedName>
    <definedName name="nyy11x1x500_6_1">#REF!</definedName>
    <definedName name="nyy11x1x500_6_4">#REF!</definedName>
    <definedName name="nyy11x1x500_6_6">#REF!</definedName>
    <definedName name="nyy11x1x500_6_7">#REF!</definedName>
    <definedName name="nyy11x1x500_7">#REF!</definedName>
    <definedName name="nyy11x1x500_7_1">#REF!</definedName>
    <definedName name="nyy11x1x500_8">#REF!</definedName>
    <definedName name="nyy11x1x500_9">#REF!</definedName>
    <definedName name="nyy14x1x500">#REF!</definedName>
    <definedName name="nyy14x1x500_1">#REF!</definedName>
    <definedName name="nyy14x1x500_1_1">#REF!</definedName>
    <definedName name="nyy14x1x500_1_1_1">#REF!</definedName>
    <definedName name="nyy14x1x500_1_1_1_1">#REF!</definedName>
    <definedName name="nyy14x1x500_2">#REF!</definedName>
    <definedName name="nyy14x1x500_2_1">#REF!</definedName>
    <definedName name="nyy14x1x500_2_1_6">#REF!</definedName>
    <definedName name="nyy14x1x500_2_6">#REF!</definedName>
    <definedName name="nyy14x1x500_2_7">#REF!</definedName>
    <definedName name="nyy14x1x500_3">#REF!</definedName>
    <definedName name="nyy14x1x500_3_1">#REF!</definedName>
    <definedName name="nyy14x1x500_3_1_1">#REF!</definedName>
    <definedName name="nyy14x1x500_3_4">#REF!</definedName>
    <definedName name="nyy14x1x500_3_6">#REF!</definedName>
    <definedName name="nyy14x1x500_3_7">#REF!</definedName>
    <definedName name="nyy14x1x500_4">#REF!</definedName>
    <definedName name="nyy14x1x500_4_1">#REF!</definedName>
    <definedName name="nyy14x1x500_4_2">#REF!</definedName>
    <definedName name="nyy14x1x500_4_2_6">#REF!</definedName>
    <definedName name="nyy14x1x500_4_4">#REF!</definedName>
    <definedName name="nyy14x1x500_4_6">#REF!</definedName>
    <definedName name="nyy14x1x500_4_7">#REF!</definedName>
    <definedName name="nyy14x1x500_5">#REF!</definedName>
    <definedName name="nyy14x1x500_5_2">#REF!</definedName>
    <definedName name="nyy14x1x500_5_2_6">#REF!</definedName>
    <definedName name="nyy14x1x500_5_4">#REF!</definedName>
    <definedName name="nyy14x1x500_5_6">#REF!</definedName>
    <definedName name="nyy14x1x500_5_7">#REF!</definedName>
    <definedName name="nyy14x1x500_6">#REF!</definedName>
    <definedName name="nyy14x1x500_6_1">#REF!</definedName>
    <definedName name="nyy14x1x500_6_4">#REF!</definedName>
    <definedName name="nyy14x1x500_6_6">#REF!</definedName>
    <definedName name="nyy14x1x500_6_7">#REF!</definedName>
    <definedName name="nyy14x1x500_7">#REF!</definedName>
    <definedName name="nyy14x1x500_7_1">#REF!</definedName>
    <definedName name="nyy14x1x500_8">#REF!</definedName>
    <definedName name="nyy14x1x500_9">#REF!</definedName>
    <definedName name="nyy15_4x300_nya1x95">#REF!</definedName>
    <definedName name="nyy16300nya150">#REF!</definedName>
    <definedName name="nyy16x1x500">#REF!</definedName>
    <definedName name="nyy16x1x500_1">#REF!</definedName>
    <definedName name="nyy16x1x500_1_1">#REF!</definedName>
    <definedName name="nyy16x1x500_1_1_1">#REF!</definedName>
    <definedName name="nyy16x1x500_1_1_1_1">#REF!</definedName>
    <definedName name="nyy16x1x500_2">#REF!</definedName>
    <definedName name="nyy16x1x500_2_1">#REF!</definedName>
    <definedName name="nyy16x1x500_2_1_6">#REF!</definedName>
    <definedName name="nyy16x1x500_2_6">#REF!</definedName>
    <definedName name="nyy16x1x500_2_7">#REF!</definedName>
    <definedName name="nyy16x1x500_3">#REF!</definedName>
    <definedName name="nyy16x1x500_3_1">#REF!</definedName>
    <definedName name="nyy16x1x500_3_1_1">#REF!</definedName>
    <definedName name="nyy16x1x500_3_4">#REF!</definedName>
    <definedName name="nyy16x1x500_3_6">#REF!</definedName>
    <definedName name="nyy16x1x500_3_7">#REF!</definedName>
    <definedName name="nyy16x1x500_4">#REF!</definedName>
    <definedName name="nyy16x1x500_4_1">#REF!</definedName>
    <definedName name="nyy16x1x500_4_2">#REF!</definedName>
    <definedName name="nyy16x1x500_4_2_6">#REF!</definedName>
    <definedName name="nyy16x1x500_4_4">#REF!</definedName>
    <definedName name="nyy16x1x500_4_6">#REF!</definedName>
    <definedName name="nyy16x1x500_4_7">#REF!</definedName>
    <definedName name="nyy16x1x500_5">#REF!</definedName>
    <definedName name="nyy16x1x500_5_2">#REF!</definedName>
    <definedName name="nyy16x1x500_5_2_6">#REF!</definedName>
    <definedName name="nyy16x1x500_5_4">#REF!</definedName>
    <definedName name="nyy16x1x500_5_6">#REF!</definedName>
    <definedName name="nyy16x1x500_5_7">#REF!</definedName>
    <definedName name="nyy16x1x500_6">#REF!</definedName>
    <definedName name="nyy16x1x500_6_1">#REF!</definedName>
    <definedName name="nyy16x1x500_6_4">#REF!</definedName>
    <definedName name="nyy16x1x500_6_6">#REF!</definedName>
    <definedName name="nyy16x1x500_6_7">#REF!</definedName>
    <definedName name="nyy16x1x500_7">#REF!</definedName>
    <definedName name="nyy16x1x500_7_1">#REF!</definedName>
    <definedName name="nyy16x1x500_8">#REF!</definedName>
    <definedName name="nyy16x1x500_9">#REF!</definedName>
    <definedName name="nyy18x1x500">#REF!</definedName>
    <definedName name="nyy18x1x500_1">#REF!</definedName>
    <definedName name="nyy18x1x500_1_1">#REF!</definedName>
    <definedName name="nyy18x1x500_1_1_1">#REF!</definedName>
    <definedName name="nyy18x1x500_1_1_1_1">#REF!</definedName>
    <definedName name="nyy18x1x500_2">#REF!</definedName>
    <definedName name="nyy18x1x500_2_1">#REF!</definedName>
    <definedName name="nyy18x1x500_2_1_6">#REF!</definedName>
    <definedName name="nyy18x1x500_2_6">#REF!</definedName>
    <definedName name="nyy18x1x500_2_7">#REF!</definedName>
    <definedName name="nyy18x1x500_3">#REF!</definedName>
    <definedName name="nyy18x1x500_3_1">#REF!</definedName>
    <definedName name="nyy18x1x500_3_1_1">#REF!</definedName>
    <definedName name="nyy18x1x500_3_4">#REF!</definedName>
    <definedName name="nyy18x1x500_3_6">#REF!</definedName>
    <definedName name="nyy18x1x500_3_7">#REF!</definedName>
    <definedName name="nyy18x1x500_4">#REF!</definedName>
    <definedName name="nyy18x1x500_4_1">#REF!</definedName>
    <definedName name="nyy18x1x500_4_2">#REF!</definedName>
    <definedName name="nyy18x1x500_4_2_6">#REF!</definedName>
    <definedName name="nyy18x1x500_4_4">#REF!</definedName>
    <definedName name="nyy18x1x500_4_6">#REF!</definedName>
    <definedName name="nyy18x1x500_4_7">#REF!</definedName>
    <definedName name="nyy18x1x500_5">#REF!</definedName>
    <definedName name="nyy18x1x500_5_2">#REF!</definedName>
    <definedName name="nyy18x1x500_5_2_6">#REF!</definedName>
    <definedName name="nyy18x1x500_5_4">#REF!</definedName>
    <definedName name="nyy18x1x500_5_6">#REF!</definedName>
    <definedName name="nyy18x1x500_5_7">#REF!</definedName>
    <definedName name="nyy18x1x500_6">#REF!</definedName>
    <definedName name="nyy18x1x500_6_1">#REF!</definedName>
    <definedName name="nyy18x1x500_6_4">#REF!</definedName>
    <definedName name="nyy18x1x500_6_6">#REF!</definedName>
    <definedName name="nyy18x1x500_6_7">#REF!</definedName>
    <definedName name="nyy18x1x500_7">#REF!</definedName>
    <definedName name="nyy18x1x500_7_1">#REF!</definedName>
    <definedName name="nyy18x1x500_8">#REF!</definedName>
    <definedName name="nyy18x1x500_9">#REF!</definedName>
    <definedName name="NYY1x10mm">#REF!</definedName>
    <definedName name="NYY1x120">#REF!</definedName>
    <definedName name="NYY1x120mm">#REF!</definedName>
    <definedName name="NYY1x150mm">#REF!</definedName>
    <definedName name="NYY1x16mm">#REF!</definedName>
    <definedName name="NYY1X185">#REF!</definedName>
    <definedName name="NYY1x185mm">#REF!</definedName>
    <definedName name="NYY1X240">#REF!</definedName>
    <definedName name="NYY1x240mm">#REF!</definedName>
    <definedName name="NYY1x25mm">#REF!</definedName>
    <definedName name="NYY1x300">#REF!</definedName>
    <definedName name="NYY1x300mm">#REF!</definedName>
    <definedName name="NYY1x35mm">#REF!</definedName>
    <definedName name="NYY1X400">#REF!</definedName>
    <definedName name="NYY1x400mm">#REF!</definedName>
    <definedName name="NYY1x4mm">#REF!</definedName>
    <definedName name="NYY1X500">#REF!</definedName>
    <definedName name="NYY1x500mm">#REF!</definedName>
    <definedName name="NYY1x50mm">#REF!</definedName>
    <definedName name="NYY1x630mm">#REF!</definedName>
    <definedName name="NYY1x6mm">#REF!</definedName>
    <definedName name="NYY1x70mm">#REF!</definedName>
    <definedName name="NYY1x95mm">#REF!</definedName>
    <definedName name="nyy2.3.10bcc10">#REF!</definedName>
    <definedName name="nyy2.3.10bcc10u">#REF!</definedName>
    <definedName name="nyy2.3.120bcc70">#REF!</definedName>
    <definedName name="nyy2.3.120bcc70u">#REF!</definedName>
    <definedName name="nyy2.3.16">#REF!</definedName>
    <definedName name="nyy2.3.16bcc14">#REF!</definedName>
    <definedName name="nyy2.3.16bcc14u">#REF!</definedName>
    <definedName name="nyy2.3.16bcc16">#REF!</definedName>
    <definedName name="nyy2.3.16bcc16u">#REF!</definedName>
    <definedName name="nyy2.3.185bcc95">#REF!</definedName>
    <definedName name="nyy2.3.185bcc95u">#REF!</definedName>
    <definedName name="nyy2.3.25bcc16">#REF!</definedName>
    <definedName name="nyy2.3.25bcc16u">#REF!</definedName>
    <definedName name="nyy2.3.25bcc25">#REF!</definedName>
    <definedName name="nyy2.3.25bcc25u">#REF!</definedName>
    <definedName name="nyy2.3.300bcc150">#REF!</definedName>
    <definedName name="nyy2.3.300bcc150u">#REF!</definedName>
    <definedName name="nyy2.3.35bcc16">#REF!</definedName>
    <definedName name="nyy2.3.35bcc16u">#REF!</definedName>
    <definedName name="nyy2.3.4bcc4">#REF!</definedName>
    <definedName name="nyy2.3.4bcc4u">#REF!</definedName>
    <definedName name="nyy2.3.6">#REF!</definedName>
    <definedName name="nyy2.3.6bcc6">#REF!</definedName>
    <definedName name="nyy2.3.6bcc6u">#REF!</definedName>
    <definedName name="nyy2.4.10">#REF!</definedName>
    <definedName name="nyy2.4.70">#REF!</definedName>
    <definedName name="nyy2.40.1_5">#REF!</definedName>
    <definedName name="nyy21.5">#REF!</definedName>
    <definedName name="NYY21x">#REF!</definedName>
    <definedName name="nyy21x1x500">#REF!</definedName>
    <definedName name="nyy21x1x500_1">#REF!</definedName>
    <definedName name="nyy21x1x500_1_1">#REF!</definedName>
    <definedName name="nyy21x1x500_1_1_1">#REF!</definedName>
    <definedName name="nyy21x1x500_1_1_1_1">#REF!</definedName>
    <definedName name="nyy21x1x500_2">#REF!</definedName>
    <definedName name="nyy21x1x500_2_1">#REF!</definedName>
    <definedName name="nyy21x1x500_2_1_6">#REF!</definedName>
    <definedName name="nyy21x1x500_2_6">#REF!</definedName>
    <definedName name="nyy21x1x500_2_7">#REF!</definedName>
    <definedName name="nyy21x1x500_3">#REF!</definedName>
    <definedName name="nyy21x1x500_3_1">#REF!</definedName>
    <definedName name="nyy21x1x500_3_1_1">#REF!</definedName>
    <definedName name="nyy21x1x500_3_4">#REF!</definedName>
    <definedName name="nyy21x1x500_3_6">#REF!</definedName>
    <definedName name="nyy21x1x500_3_7">#REF!</definedName>
    <definedName name="nyy21x1x500_4">#REF!</definedName>
    <definedName name="nyy21x1x500_4_1">#REF!</definedName>
    <definedName name="nyy21x1x500_4_2">#REF!</definedName>
    <definedName name="nyy21x1x500_4_2_6">#REF!</definedName>
    <definedName name="nyy21x1x500_4_4">#REF!</definedName>
    <definedName name="nyy21x1x500_4_6">#REF!</definedName>
    <definedName name="nyy21x1x500_4_7">#REF!</definedName>
    <definedName name="nyy21x1x500_5">#REF!</definedName>
    <definedName name="nyy21x1x500_5_2">#REF!</definedName>
    <definedName name="nyy21x1x500_5_2_6">#REF!</definedName>
    <definedName name="nyy21x1x500_5_4">#REF!</definedName>
    <definedName name="nyy21x1x500_5_6">#REF!</definedName>
    <definedName name="nyy21x1x500_5_7">#REF!</definedName>
    <definedName name="nyy21x1x500_6">#REF!</definedName>
    <definedName name="nyy21x1x500_6_1">#REF!</definedName>
    <definedName name="nyy21x1x500_6_4">#REF!</definedName>
    <definedName name="nyy21x1x500_6_6">#REF!</definedName>
    <definedName name="nyy21x1x500_6_7">#REF!</definedName>
    <definedName name="nyy21x1x500_7">#REF!</definedName>
    <definedName name="nyy21x1x500_7_1">#REF!</definedName>
    <definedName name="nyy21x1x500_8">#REF!</definedName>
    <definedName name="nyy21x1x500_9">#REF!</definedName>
    <definedName name="nyy22.5">#REF!</definedName>
    <definedName name="nyy2415070">#REF!</definedName>
    <definedName name="nyy2415070_1">#REF!</definedName>
    <definedName name="nyy2415070_1_1">#REF!</definedName>
    <definedName name="nyy2415070_1_1_1">#REF!</definedName>
    <definedName name="nyy2415070_3">#REF!</definedName>
    <definedName name="nyy2415070_7">#REF!</definedName>
    <definedName name="nyy24150nya95">#REF!</definedName>
    <definedName name="nyy2416_1">#REF!</definedName>
    <definedName name="nyy2416_1_1">#REF!</definedName>
    <definedName name="nyy2416_1_1_1">#REF!</definedName>
    <definedName name="nyy2416_3">#REF!</definedName>
    <definedName name="nyy2416_7">#REF!</definedName>
    <definedName name="nyy24300nya150">#REF!</definedName>
    <definedName name="nyy244_1">#REF!</definedName>
    <definedName name="nyy244_1_1">#REF!</definedName>
    <definedName name="nyy244_1_1_1">#REF!</definedName>
    <definedName name="nyy244_3">#REF!</definedName>
    <definedName name="nyy244_7">#REF!</definedName>
    <definedName name="nyy246_1">#REF!</definedName>
    <definedName name="nyy246_1_1">#REF!</definedName>
    <definedName name="nyy246_1_1_1">#REF!</definedName>
    <definedName name="nyy246_3">#REF!</definedName>
    <definedName name="nyy246_7">#REF!</definedName>
    <definedName name="nyy25x1x500">#REF!</definedName>
    <definedName name="nyy25x1x500_1">#REF!</definedName>
    <definedName name="nyy25x1x500_1_1">#REF!</definedName>
    <definedName name="nyy25x1x500_1_1_1">#REF!</definedName>
    <definedName name="nyy25x1x500_1_1_1_1">#REF!</definedName>
    <definedName name="nyy25x1x500_2">#REF!</definedName>
    <definedName name="nyy25x1x500_2_1">#REF!</definedName>
    <definedName name="nyy25x1x500_2_1_6">#REF!</definedName>
    <definedName name="nyy25x1x500_2_6">#REF!</definedName>
    <definedName name="nyy25x1x500_2_7">#REF!</definedName>
    <definedName name="nyy25x1x500_3">#REF!</definedName>
    <definedName name="nyy25x1x500_3_1">#REF!</definedName>
    <definedName name="nyy25x1x500_3_1_1">#REF!</definedName>
    <definedName name="nyy25x1x500_3_4">#REF!</definedName>
    <definedName name="nyy25x1x500_3_6">#REF!</definedName>
    <definedName name="nyy25x1x500_3_7">#REF!</definedName>
    <definedName name="nyy25x1x500_4">#REF!</definedName>
    <definedName name="nyy25x1x500_4_1">#REF!</definedName>
    <definedName name="nyy25x1x500_4_2">#REF!</definedName>
    <definedName name="nyy25x1x500_4_2_6">#REF!</definedName>
    <definedName name="nyy25x1x500_4_4">#REF!</definedName>
    <definedName name="nyy25x1x500_4_6">#REF!</definedName>
    <definedName name="nyy25x1x500_4_7">#REF!</definedName>
    <definedName name="nyy25x1x500_5">#REF!</definedName>
    <definedName name="nyy25x1x500_5_2">#REF!</definedName>
    <definedName name="nyy25x1x500_5_2_6">#REF!</definedName>
    <definedName name="nyy25x1x500_5_4">#REF!</definedName>
    <definedName name="nyy25x1x500_5_6">#REF!</definedName>
    <definedName name="nyy25x1x500_5_7">#REF!</definedName>
    <definedName name="nyy25x1x500_6">#REF!</definedName>
    <definedName name="nyy25x1x500_6_1">#REF!</definedName>
    <definedName name="nyy25x1x500_6_4">#REF!</definedName>
    <definedName name="nyy25x1x500_6_6">#REF!</definedName>
    <definedName name="nyy25x1x500_6_7">#REF!</definedName>
    <definedName name="nyy25x1x500_7">#REF!</definedName>
    <definedName name="nyy25x1x500_7_1">#REF!</definedName>
    <definedName name="nyy25x1x500_8">#REF!</definedName>
    <definedName name="nyy25x1x500_9">#REF!</definedName>
    <definedName name="nyy2x4x16">#REF!</definedName>
    <definedName name="nyy2x4x16_1">#REF!</definedName>
    <definedName name="nyy2x4x16_1_1">#REF!</definedName>
    <definedName name="nyy2x4x16_1_1_1">#REF!</definedName>
    <definedName name="nyy2x4x16_1_1_1_1">#REF!</definedName>
    <definedName name="nyy2x4x16_2">#REF!</definedName>
    <definedName name="nyy2x4x16_2_1">#REF!</definedName>
    <definedName name="nyy2x4x16_2_1_6">#REF!</definedName>
    <definedName name="nyy2x4x16_2_6">#REF!</definedName>
    <definedName name="nyy2x4x16_2_7">#REF!</definedName>
    <definedName name="nyy2x4x16_3">#REF!</definedName>
    <definedName name="nyy2x4x16_3_1">#REF!</definedName>
    <definedName name="nyy2x4x16_3_1_1">#REF!</definedName>
    <definedName name="nyy2x4x16_3_4">#REF!</definedName>
    <definedName name="nyy2x4x16_3_6">#REF!</definedName>
    <definedName name="nyy2x4x16_3_7">#REF!</definedName>
    <definedName name="nyy2x4x16_4">#REF!</definedName>
    <definedName name="nyy2x4x16_4_1">#REF!</definedName>
    <definedName name="nyy2x4x16_4_2">#REF!</definedName>
    <definedName name="nyy2x4x16_4_2_6">#REF!</definedName>
    <definedName name="nyy2x4x16_4_4">#REF!</definedName>
    <definedName name="nyy2x4x16_4_6">#REF!</definedName>
    <definedName name="nyy2x4x16_4_7">#REF!</definedName>
    <definedName name="nyy2x4x16_5">#REF!</definedName>
    <definedName name="nyy2x4x16_5_2">#REF!</definedName>
    <definedName name="nyy2x4x16_5_2_6">#REF!</definedName>
    <definedName name="nyy2x4x16_5_4">#REF!</definedName>
    <definedName name="nyy2x4x16_5_6">#REF!</definedName>
    <definedName name="nyy2x4x16_5_7">#REF!</definedName>
    <definedName name="nyy2x4x16_6">#REF!</definedName>
    <definedName name="nyy2x4x16_6_1">#REF!</definedName>
    <definedName name="nyy2x4x16_6_4">#REF!</definedName>
    <definedName name="nyy2x4x16_6_6">#REF!</definedName>
    <definedName name="nyy2x4x16_6_7">#REF!</definedName>
    <definedName name="nyy2x4x16_7">#REF!</definedName>
    <definedName name="nyy2x4x16_7_1">#REF!</definedName>
    <definedName name="nyy2x4x16_8">#REF!</definedName>
    <definedName name="nyy2x4x16_9">#REF!</definedName>
    <definedName name="NYY2X4X4X185BC70">#REF!</definedName>
    <definedName name="nyy3.2_5">#REF!</definedName>
    <definedName name="nyy3.2_5u">#REF!</definedName>
    <definedName name="nyy3.4">#REF!</definedName>
    <definedName name="nyy3.4.1c.240">#REF!</definedName>
    <definedName name="nyy3.4u">#REF!</definedName>
    <definedName name="nyy3.4x300_nya300">#REF!</definedName>
    <definedName name="nyy3_4x300_nya1x95">#REF!</definedName>
    <definedName name="nyy3_4x95">#REF!</definedName>
    <definedName name="nyy31.5">#REF!</definedName>
    <definedName name="NYY31x">#REF!</definedName>
    <definedName name="nyy32.5">#REF!</definedName>
    <definedName name="nyy32.5_1">#REF!</definedName>
    <definedName name="nyy32.5_1_1">#REF!</definedName>
    <definedName name="nyy32.5_1_1_1">#REF!</definedName>
    <definedName name="nyy32.5_3">#REF!</definedName>
    <definedName name="nyy32.5_7">#REF!</definedName>
    <definedName name="nyy34_1">#REF!</definedName>
    <definedName name="nyy34_1_1">#REF!</definedName>
    <definedName name="nyy34_1_1_1">#REF!</definedName>
    <definedName name="nyy34_3">#REF!</definedName>
    <definedName name="nyy34_7">#REF!</definedName>
    <definedName name="nyy34con">#REF!</definedName>
    <definedName name="NYY3x1.5mm">#REF!</definedName>
    <definedName name="NYY3x1.5mm2">#REF!</definedName>
    <definedName name="nyy3x10">#REF!</definedName>
    <definedName name="NYY3x10mm">#REF!</definedName>
    <definedName name="NYY3x10mm2">#REF!</definedName>
    <definedName name="NYY3x120mm">#REF!</definedName>
    <definedName name="NYY3x120mm2">#REF!</definedName>
    <definedName name="NYY3x16mm">#REF!</definedName>
    <definedName name="NYY3x16mm2">#REF!</definedName>
    <definedName name="nyy3x2.5">#REF!</definedName>
    <definedName name="NYY3x2.5mm">#REF!</definedName>
    <definedName name="NYY3x2.5mm2">#REF!</definedName>
    <definedName name="NYY3x25mm">#REF!</definedName>
    <definedName name="NYY3x35mm">#REF!</definedName>
    <definedName name="NYY3x35mm2">#REF!</definedName>
    <definedName name="nyy3x4">#REF!</definedName>
    <definedName name="NYY3x4_mm">#REF!</definedName>
    <definedName name="NYY3x4_mm2">#REF!</definedName>
    <definedName name="NYY3x4mm">#REF!</definedName>
    <definedName name="NYY3X4X1X240">#REF!</definedName>
    <definedName name="NYY3X4X1X400BC70">#REF!</definedName>
    <definedName name="NYY3x50mm">#REF!</definedName>
    <definedName name="NYY3x50mm2">#REF!</definedName>
    <definedName name="nyy3x6">#REF!</definedName>
    <definedName name="nyy3x6_1">#REF!</definedName>
    <definedName name="nyy3x6_1_1">#REF!</definedName>
    <definedName name="nyy3x6_1_1_1">#REF!</definedName>
    <definedName name="nyy3x6_1_1_1_1">#REF!</definedName>
    <definedName name="nyy3x6_2">#REF!</definedName>
    <definedName name="nyy3x6_2_1">#REF!</definedName>
    <definedName name="nyy3x6_2_1_6">#REF!</definedName>
    <definedName name="nyy3x6_2_6">#REF!</definedName>
    <definedName name="nyy3x6_2_7">#REF!</definedName>
    <definedName name="nyy3x6_3">#REF!</definedName>
    <definedName name="nyy3x6_3_1">#REF!</definedName>
    <definedName name="nyy3x6_3_1_1">#REF!</definedName>
    <definedName name="nyy3x6_3_4">#REF!</definedName>
    <definedName name="nyy3x6_3_6">#REF!</definedName>
    <definedName name="nyy3x6_3_7">#REF!</definedName>
    <definedName name="nyy3x6_4">#REF!</definedName>
    <definedName name="nyy3x6_4_1">#REF!</definedName>
    <definedName name="nyy3x6_4_2">#REF!</definedName>
    <definedName name="nyy3x6_4_2_6">#REF!</definedName>
    <definedName name="nyy3x6_4_4">#REF!</definedName>
    <definedName name="nyy3x6_4_6">#REF!</definedName>
    <definedName name="nyy3x6_4_7">#REF!</definedName>
    <definedName name="nyy3x6_5">#REF!</definedName>
    <definedName name="nyy3x6_5_2">#REF!</definedName>
    <definedName name="nyy3x6_5_2_6">#REF!</definedName>
    <definedName name="nyy3x6_5_4">#REF!</definedName>
    <definedName name="nyy3x6_5_6">#REF!</definedName>
    <definedName name="nyy3x6_5_7">#REF!</definedName>
    <definedName name="nyy3x6_6">#REF!</definedName>
    <definedName name="nyy3x6_6_1">#REF!</definedName>
    <definedName name="nyy3x6_6_4">#REF!</definedName>
    <definedName name="nyy3x6_6_6">#REF!</definedName>
    <definedName name="nyy3x6_6_7">#REF!</definedName>
    <definedName name="nyy3x6_7">#REF!</definedName>
    <definedName name="nyy3x6_7_1">#REF!</definedName>
    <definedName name="nyy3x6_8">#REF!</definedName>
    <definedName name="nyy3x6_9">#REF!</definedName>
    <definedName name="NYY3x6_mm">#REF!</definedName>
    <definedName name="NYY3x6mm">#REF!</definedName>
    <definedName name="NYY3x70mm">#REF!</definedName>
    <definedName name="NYY3x70mm2">#REF!</definedName>
    <definedName name="nyy4.10">#REF!</definedName>
    <definedName name="nyy4.16">#REF!</definedName>
    <definedName name="nyy4.2.1c.240">#REF!</definedName>
    <definedName name="nyy4.2_5">#REF!</definedName>
    <definedName name="nyy4.2_5u">#REF!</definedName>
    <definedName name="nyy4.240">#REF!</definedName>
    <definedName name="nyy4.25">#REF!</definedName>
    <definedName name="nyy4.4">#REF!</definedName>
    <definedName name="nyy4.4u">#REF!</definedName>
    <definedName name="nyy4.50">#REF!</definedName>
    <definedName name="nyy4.6">#REF!</definedName>
    <definedName name="nyy4_16">#REF!</definedName>
    <definedName name="nyy4_35">#REF!</definedName>
    <definedName name="nyy4_4">#REF!</definedName>
    <definedName name="nyy4_4x240_nya1x95">#REF!</definedName>
    <definedName name="nyy4_6">#REF!</definedName>
    <definedName name="nyy41.5">#REF!</definedName>
    <definedName name="nyy410_1">#REF!</definedName>
    <definedName name="nyy410_1_1">#REF!</definedName>
    <definedName name="nyy410_1_1_1">#REF!</definedName>
    <definedName name="nyy410_3">#REF!</definedName>
    <definedName name="nyy410_7">#REF!</definedName>
    <definedName name="nyy41010_1">#REF!</definedName>
    <definedName name="nyy41010_1_1">#REF!</definedName>
    <definedName name="nyy41010_1_1_1">#REF!</definedName>
    <definedName name="nyy41010_3">#REF!</definedName>
    <definedName name="nyy41010_7">#REF!</definedName>
    <definedName name="nyy410nya10">#REF!</definedName>
    <definedName name="nyy412050_1">#REF!</definedName>
    <definedName name="nyy412050_1_1">#REF!</definedName>
    <definedName name="nyy412050_1_1_1">#REF!</definedName>
    <definedName name="nyy412050_3">#REF!</definedName>
    <definedName name="nyy412050_7">#REF!</definedName>
    <definedName name="nyy412070_1">#REF!</definedName>
    <definedName name="nyy412070_1_1">#REF!</definedName>
    <definedName name="nyy412070_1_1_1">#REF!</definedName>
    <definedName name="nyy412070_3">#REF!</definedName>
    <definedName name="nyy412070_7">#REF!</definedName>
    <definedName name="nyy4120nya120">#REF!</definedName>
    <definedName name="nyy4120nya70">#REF!</definedName>
    <definedName name="nyy41240nya120">#REF!</definedName>
    <definedName name="nyy41240nya120_1">#REF!</definedName>
    <definedName name="nyy41240nya120_2">#REF!</definedName>
    <definedName name="nyy41240nya120_3">#REF!</definedName>
    <definedName name="nyy41240nya120_4">#REF!</definedName>
    <definedName name="nyy415070_1">#REF!</definedName>
    <definedName name="nyy415070_1_1">#REF!</definedName>
    <definedName name="nyy415070_1_1_1">#REF!</definedName>
    <definedName name="nyy415070_3">#REF!</definedName>
    <definedName name="nyy415070_7">#REF!</definedName>
    <definedName name="nyy416_1">#REF!</definedName>
    <definedName name="nyy416_1_1">#REF!</definedName>
    <definedName name="nyy416_1_1_1">#REF!</definedName>
    <definedName name="nyy416_3">#REF!</definedName>
    <definedName name="nyy416_7">#REF!</definedName>
    <definedName name="nyy41616_1">#REF!</definedName>
    <definedName name="nyy41616_1_1">#REF!</definedName>
    <definedName name="nyy41616_1_1_1">#REF!</definedName>
    <definedName name="nyy41616_3">#REF!</definedName>
    <definedName name="nyy41616_7">#REF!</definedName>
    <definedName name="nyy416nya16">#REF!</definedName>
    <definedName name="nyy416nya16_1">#REF!</definedName>
    <definedName name="nyy416nya16_2">#REF!</definedName>
    <definedName name="nyy416nya16_3">#REF!</definedName>
    <definedName name="nyy416nya16_4">#REF!</definedName>
    <definedName name="NYY41x">#REF!</definedName>
    <definedName name="NYY41z">#REF!</definedName>
    <definedName name="nyy42.5">#REF!</definedName>
    <definedName name="nyy42.5_1">#REF!</definedName>
    <definedName name="nyy42.5_1_1">#REF!</definedName>
    <definedName name="nyy42.5_1_1_1">#REF!</definedName>
    <definedName name="nyy42.5_3">#REF!</definedName>
    <definedName name="nyy42.5_7">#REF!</definedName>
    <definedName name="nyy42.5nya2.5">#REF!</definedName>
    <definedName name="nyy42.5nya2.5_1">#REF!</definedName>
    <definedName name="nyy42.5nya2.5_2">#REF!</definedName>
    <definedName name="nyy42.5nya2.5_3">#REF!</definedName>
    <definedName name="nyy42.5nya2.5_4">#REF!</definedName>
    <definedName name="nyy42115070">#REF!</definedName>
    <definedName name="nyy42115070_1">#REF!</definedName>
    <definedName name="nyy42115070_1_1">#REF!</definedName>
    <definedName name="nyy42115070_1_1_1">#REF!</definedName>
    <definedName name="nyy42115070_3">#REF!</definedName>
    <definedName name="nyy42115070_7">#REF!</definedName>
    <definedName name="nyy4212470">#REF!</definedName>
    <definedName name="nyy4212470_1">#REF!</definedName>
    <definedName name="nyy4212470_1_1">#REF!</definedName>
    <definedName name="nyy4212470_1_1_1">#REF!</definedName>
    <definedName name="nyy4212470_3">#REF!</definedName>
    <definedName name="nyy4212470_7">#REF!</definedName>
    <definedName name="nyy4240nya120">#REF!</definedName>
    <definedName name="nyy42525_1">#REF!</definedName>
    <definedName name="nyy42525_1_1">#REF!</definedName>
    <definedName name="nyy42525_1_1_1">#REF!</definedName>
    <definedName name="nyy42525_3">#REF!</definedName>
    <definedName name="nyy42525_7">#REF!</definedName>
    <definedName name="nyy425nya16">#REF!</definedName>
    <definedName name="nyy43535_1">#REF!</definedName>
    <definedName name="nyy43535_1_1">#REF!</definedName>
    <definedName name="nyy43535_1_1_1">#REF!</definedName>
    <definedName name="nyy43535_3">#REF!</definedName>
    <definedName name="nyy43535_7">#REF!</definedName>
    <definedName name="nyy435nya25">#REF!</definedName>
    <definedName name="nyy435nya35">#REF!</definedName>
    <definedName name="nyy435nya35_1">#REF!</definedName>
    <definedName name="nyy435nya35_2">#REF!</definedName>
    <definedName name="nyy435nya35_3">#REF!</definedName>
    <definedName name="nyy435nya35_4">#REF!</definedName>
    <definedName name="nyy44_1">#REF!</definedName>
    <definedName name="nyy44_1_1">#REF!</definedName>
    <definedName name="nyy44_1_1_1">#REF!</definedName>
    <definedName name="nyy44_3">#REF!</definedName>
    <definedName name="nyy44_37">#REF!</definedName>
    <definedName name="nyy44_7">#REF!</definedName>
    <definedName name="nyy444_1">#REF!</definedName>
    <definedName name="nyy444_1_1">#REF!</definedName>
    <definedName name="nyy444_1_1_1">#REF!</definedName>
    <definedName name="nyy444_3">#REF!</definedName>
    <definedName name="nyy444_7">#REF!</definedName>
    <definedName name="nyy44nya4">#REF!</definedName>
    <definedName name="nyy44nya4_1">#REF!</definedName>
    <definedName name="nyy44nya4_2">#REF!</definedName>
    <definedName name="nyy44nya4_3">#REF!</definedName>
    <definedName name="nyy44nya4_4">#REF!</definedName>
    <definedName name="nyy45050_1">#REF!</definedName>
    <definedName name="nyy45050_1_1">#REF!</definedName>
    <definedName name="nyy45050_1_1_1">#REF!</definedName>
    <definedName name="nyy45050_3">#REF!</definedName>
    <definedName name="nyy45050_7">#REF!</definedName>
    <definedName name="nyy450nya25">#REF!</definedName>
    <definedName name="nyy46_1">#REF!</definedName>
    <definedName name="nyy46_1_1">#REF!</definedName>
    <definedName name="nyy46_1_1_1">#REF!</definedName>
    <definedName name="nyy46_3">#REF!</definedName>
    <definedName name="nyy46_37">#REF!</definedName>
    <definedName name="nyy46_7">#REF!</definedName>
    <definedName name="nyy466_1">#REF!</definedName>
    <definedName name="nyy466_1_1">#REF!</definedName>
    <definedName name="nyy466_1_1_1">#REF!</definedName>
    <definedName name="nyy466_3">#REF!</definedName>
    <definedName name="nyy466_7">#REF!</definedName>
    <definedName name="nyy46nya6">#REF!</definedName>
    <definedName name="nyy46nya6_1">#REF!</definedName>
    <definedName name="nyy46nya6_2">#REF!</definedName>
    <definedName name="nyy46nya6_3">#REF!</definedName>
    <definedName name="nyy46nya6_4">#REF!</definedName>
    <definedName name="nyy47050_1">#REF!</definedName>
    <definedName name="nyy47050_1_1">#REF!</definedName>
    <definedName name="nyy47050_1_1_1">#REF!</definedName>
    <definedName name="nyy47050_3">#REF!</definedName>
    <definedName name="nyy47050_7">#REF!</definedName>
    <definedName name="nyy47070_1">#REF!</definedName>
    <definedName name="nyy47070_1_1">#REF!</definedName>
    <definedName name="nyy47070_1_1_1">#REF!</definedName>
    <definedName name="nyy47070_3">#REF!</definedName>
    <definedName name="nyy47070_7">#REF!</definedName>
    <definedName name="nyy470nya35">#REF!</definedName>
    <definedName name="nyy49570_1">#REF!</definedName>
    <definedName name="nyy49570_1_1">#REF!</definedName>
    <definedName name="nyy49570_1_1_1">#REF!</definedName>
    <definedName name="nyy49570_3">#REF!</definedName>
    <definedName name="nyy49570_7">#REF!</definedName>
    <definedName name="nyy495bc50">#REF!</definedName>
    <definedName name="nyy495nya50">#REF!</definedName>
    <definedName name="NYY4x1.5mm">#REF!</definedName>
    <definedName name="NYY4x1_5mm">#REF!</definedName>
    <definedName name="nyy4x10">#REF!</definedName>
    <definedName name="nyy4x10_1">#REF!</definedName>
    <definedName name="nyy4x10_1_1">#REF!</definedName>
    <definedName name="nyy4x10_1_1_1">#REF!</definedName>
    <definedName name="nyy4x10_1_1_1_1">#REF!</definedName>
    <definedName name="nyy4x10_2">#REF!</definedName>
    <definedName name="nyy4x10_2_1">#REF!</definedName>
    <definedName name="nyy4x10_2_1_6">#REF!</definedName>
    <definedName name="nyy4x10_2_6">#REF!</definedName>
    <definedName name="nyy4x10_2_7">#REF!</definedName>
    <definedName name="nyy4x10_3">#REF!</definedName>
    <definedName name="nyy4x10_3_1">#REF!</definedName>
    <definedName name="nyy4x10_3_1_1">#REF!</definedName>
    <definedName name="nyy4x10_3_4">#REF!</definedName>
    <definedName name="nyy4x10_3_6">#REF!</definedName>
    <definedName name="nyy4x10_3_7">#REF!</definedName>
    <definedName name="nyy4x10_4">#REF!</definedName>
    <definedName name="nyy4x10_4_1">#REF!</definedName>
    <definedName name="nyy4x10_4_2">#REF!</definedName>
    <definedName name="nyy4x10_4_2_6">#REF!</definedName>
    <definedName name="nyy4x10_4_4">#REF!</definedName>
    <definedName name="nyy4x10_4_6">#REF!</definedName>
    <definedName name="nyy4x10_4_7">#REF!</definedName>
    <definedName name="nyy4x10_5">#REF!</definedName>
    <definedName name="nyy4x10_5_2">#REF!</definedName>
    <definedName name="nyy4x10_5_2_6">#REF!</definedName>
    <definedName name="nyy4x10_5_4">#REF!</definedName>
    <definedName name="nyy4x10_5_6">#REF!</definedName>
    <definedName name="nyy4x10_5_7">#REF!</definedName>
    <definedName name="nyy4x10_6">#REF!</definedName>
    <definedName name="nyy4x10_6_1">#REF!</definedName>
    <definedName name="nyy4x10_6_4">#REF!</definedName>
    <definedName name="nyy4x10_6_6">#REF!</definedName>
    <definedName name="nyy4x10_6_7">#REF!</definedName>
    <definedName name="nyy4x10_7">#REF!</definedName>
    <definedName name="nyy4x10_7_1">#REF!</definedName>
    <definedName name="nyy4x10_8">#REF!</definedName>
    <definedName name="nyy4x10_9">#REF!</definedName>
    <definedName name="NYY4X10BC10">#REF!</definedName>
    <definedName name="NYY4x10mm">#REF!</definedName>
    <definedName name="nyy4x120">#REF!</definedName>
    <definedName name="nyy4x120_1">#REF!</definedName>
    <definedName name="nyy4x120_1_1">#REF!</definedName>
    <definedName name="nyy4x120_1_1_1">#REF!</definedName>
    <definedName name="nyy4x120_1_1_1_1">#REF!</definedName>
    <definedName name="nyy4x120_2">#REF!</definedName>
    <definedName name="nyy4x120_2_1">#REF!</definedName>
    <definedName name="nyy4x120_2_1_6">#REF!</definedName>
    <definedName name="nyy4x120_2_6">#REF!</definedName>
    <definedName name="nyy4x120_2_7">#REF!</definedName>
    <definedName name="nyy4x120_3">#REF!</definedName>
    <definedName name="nyy4x120_3_1">#REF!</definedName>
    <definedName name="nyy4x120_3_1_1">#REF!</definedName>
    <definedName name="nyy4x120_3_4">#REF!</definedName>
    <definedName name="nyy4x120_3_6">#REF!</definedName>
    <definedName name="nyy4x120_3_7">#REF!</definedName>
    <definedName name="nyy4x120_4">#REF!</definedName>
    <definedName name="nyy4x120_4_1">#REF!</definedName>
    <definedName name="nyy4x120_4_2">#REF!</definedName>
    <definedName name="nyy4x120_4_2_6">#REF!</definedName>
    <definedName name="nyy4x120_4_4">#REF!</definedName>
    <definedName name="nyy4x120_4_6">#REF!</definedName>
    <definedName name="nyy4x120_4_7">#REF!</definedName>
    <definedName name="nyy4x120_5">#REF!</definedName>
    <definedName name="nyy4x120_5_2">#REF!</definedName>
    <definedName name="nyy4x120_5_2_6">#REF!</definedName>
    <definedName name="nyy4x120_5_4">#REF!</definedName>
    <definedName name="nyy4x120_5_6">#REF!</definedName>
    <definedName name="nyy4x120_5_7">#REF!</definedName>
    <definedName name="nyy4x120_6">#REF!</definedName>
    <definedName name="nyy4x120_6_1">#REF!</definedName>
    <definedName name="nyy4x120_6_4">#REF!</definedName>
    <definedName name="nyy4x120_6_6">#REF!</definedName>
    <definedName name="nyy4x120_6_7">#REF!</definedName>
    <definedName name="nyy4x120_7">#REF!</definedName>
    <definedName name="nyy4x120_7_1">#REF!</definedName>
    <definedName name="nyy4x120_8">#REF!</definedName>
    <definedName name="nyy4x120_9">#REF!</definedName>
    <definedName name="nyy4x120_nya1x95">#REF!</definedName>
    <definedName name="NYY4x120mm">#REF!</definedName>
    <definedName name="nyy4x150">#REF!</definedName>
    <definedName name="nyy4x150_nya1x95">#REF!</definedName>
    <definedName name="NYY4x150mm">#REF!</definedName>
    <definedName name="nyy4x16">#REF!</definedName>
    <definedName name="nyy4x16_1">#REF!</definedName>
    <definedName name="nyy4x16_1_1">#REF!</definedName>
    <definedName name="nyy4x16_1_1_1">#REF!</definedName>
    <definedName name="nyy4x16_1_1_1_1">#REF!</definedName>
    <definedName name="nyy4x16_2">#REF!</definedName>
    <definedName name="nyy4x16_2_1">#REF!</definedName>
    <definedName name="nyy4x16_2_1_6">#REF!</definedName>
    <definedName name="nyy4x16_2_6">#REF!</definedName>
    <definedName name="nyy4x16_2_7">#REF!</definedName>
    <definedName name="nyy4x16_3">#REF!</definedName>
    <definedName name="nyy4x16_3_1">#REF!</definedName>
    <definedName name="nyy4x16_3_1_1">#REF!</definedName>
    <definedName name="nyy4x16_3_4">#REF!</definedName>
    <definedName name="nyy4x16_3_6">#REF!</definedName>
    <definedName name="nyy4x16_3_7">#REF!</definedName>
    <definedName name="nyy4x16_4">#REF!</definedName>
    <definedName name="nyy4x16_4_1">#REF!</definedName>
    <definedName name="nyy4x16_4_2">#REF!</definedName>
    <definedName name="nyy4x16_4_2_6">#REF!</definedName>
    <definedName name="nyy4x16_4_4">#REF!</definedName>
    <definedName name="nyy4x16_4_6">#REF!</definedName>
    <definedName name="nyy4x16_4_7">#REF!</definedName>
    <definedName name="nyy4x16_5">#REF!</definedName>
    <definedName name="nyy4x16_5_2">#REF!</definedName>
    <definedName name="nyy4x16_5_2_6">#REF!</definedName>
    <definedName name="nyy4x16_5_4">#REF!</definedName>
    <definedName name="nyy4x16_5_6">#REF!</definedName>
    <definedName name="nyy4x16_5_7">#REF!</definedName>
    <definedName name="nyy4x16_6">#REF!</definedName>
    <definedName name="nyy4x16_6_1">#REF!</definedName>
    <definedName name="nyy4x16_6_4">#REF!</definedName>
    <definedName name="nyy4x16_6_6">#REF!</definedName>
    <definedName name="nyy4x16_6_7">#REF!</definedName>
    <definedName name="nyy4x16_7">#REF!</definedName>
    <definedName name="nyy4x16_7_1">#REF!</definedName>
    <definedName name="nyy4x16_8">#REF!</definedName>
    <definedName name="nyy4x16_9">#REF!</definedName>
    <definedName name="NYY4X16BC16">#REF!</definedName>
    <definedName name="NYY4x16mm">#REF!</definedName>
    <definedName name="nyy4x185">#REF!</definedName>
    <definedName name="nyy4x185_1">#REF!</definedName>
    <definedName name="nyy4x185_1_1">#REF!</definedName>
    <definedName name="nyy4x185_1_1_1">#REF!</definedName>
    <definedName name="nyy4x185_1_1_1_1">#REF!</definedName>
    <definedName name="nyy4x185_2">#REF!</definedName>
    <definedName name="nyy4x185_2_1">#REF!</definedName>
    <definedName name="nyy4x185_2_1_6">#REF!</definedName>
    <definedName name="nyy4x185_2_6">#REF!</definedName>
    <definedName name="nyy4x185_2_7">#REF!</definedName>
    <definedName name="nyy4x185_3">#REF!</definedName>
    <definedName name="nyy4x185_3_1">#REF!</definedName>
    <definedName name="nyy4x185_3_1_1">#REF!</definedName>
    <definedName name="nyy4x185_3_4">#REF!</definedName>
    <definedName name="nyy4x185_3_6">#REF!</definedName>
    <definedName name="nyy4x185_3_7">#REF!</definedName>
    <definedName name="nyy4x185_4">#REF!</definedName>
    <definedName name="nyy4x185_4_1">#REF!</definedName>
    <definedName name="nyy4x185_4_2">#REF!</definedName>
    <definedName name="nyy4x185_4_2_6">#REF!</definedName>
    <definedName name="nyy4x185_4_4">#REF!</definedName>
    <definedName name="nyy4x185_4_6">#REF!</definedName>
    <definedName name="nyy4x185_4_7">#REF!</definedName>
    <definedName name="nyy4x185_5">#REF!</definedName>
    <definedName name="nyy4x185_5_2">#REF!</definedName>
    <definedName name="nyy4x185_5_2_6">#REF!</definedName>
    <definedName name="nyy4x185_5_4">#REF!</definedName>
    <definedName name="nyy4x185_5_6">#REF!</definedName>
    <definedName name="nyy4x185_5_7">#REF!</definedName>
    <definedName name="nyy4x185_6">#REF!</definedName>
    <definedName name="nyy4x185_6_1">#REF!</definedName>
    <definedName name="nyy4x185_6_4">#REF!</definedName>
    <definedName name="nyy4x185_6_6">#REF!</definedName>
    <definedName name="nyy4x185_6_7">#REF!</definedName>
    <definedName name="nyy4x185_7">#REF!</definedName>
    <definedName name="nyy4x185_7_1">#REF!</definedName>
    <definedName name="nyy4x185_8">#REF!</definedName>
    <definedName name="nyy4x185_9">#REF!</definedName>
    <definedName name="nyy4x185_nya185">#REF!</definedName>
    <definedName name="NYY4x185mm">#REF!</definedName>
    <definedName name="nyy4x1x300">#REF!</definedName>
    <definedName name="nyy4x1x300_1">#REF!</definedName>
    <definedName name="nyy4x1x300_1_1">#REF!</definedName>
    <definedName name="nyy4x1x300_1_1_1">#REF!</definedName>
    <definedName name="nyy4x1x300_1_1_1_1">#REF!</definedName>
    <definedName name="nyy4x1x300_2">#REF!</definedName>
    <definedName name="nyy4x1x300_2_1">#REF!</definedName>
    <definedName name="nyy4x1x300_2_1_6">#REF!</definedName>
    <definedName name="nyy4x1x300_2_6">#REF!</definedName>
    <definedName name="nyy4x1x300_2_7">#REF!</definedName>
    <definedName name="nyy4x1x300_3">#REF!</definedName>
    <definedName name="nyy4x1x300_3_1">#REF!</definedName>
    <definedName name="nyy4x1x300_3_1_1">#REF!</definedName>
    <definedName name="nyy4x1x300_3_4">#REF!</definedName>
    <definedName name="nyy4x1x300_3_6">#REF!</definedName>
    <definedName name="nyy4x1x300_3_7">#REF!</definedName>
    <definedName name="nyy4x1x300_4">#REF!</definedName>
    <definedName name="nyy4x1x300_4_1">#REF!</definedName>
    <definedName name="nyy4x1x300_4_2">#REF!</definedName>
    <definedName name="nyy4x1x300_4_2_6">#REF!</definedName>
    <definedName name="nyy4x1x300_4_4">#REF!</definedName>
    <definedName name="nyy4x1x300_4_6">#REF!</definedName>
    <definedName name="nyy4x1x300_4_7">#REF!</definedName>
    <definedName name="nyy4x1x300_5">#REF!</definedName>
    <definedName name="nyy4x1x300_5_2">#REF!</definedName>
    <definedName name="nyy4x1x300_5_2_6">#REF!</definedName>
    <definedName name="nyy4x1x300_5_4">#REF!</definedName>
    <definedName name="nyy4x1x300_5_6">#REF!</definedName>
    <definedName name="nyy4x1x300_5_7">#REF!</definedName>
    <definedName name="nyy4x1x300_6">#REF!</definedName>
    <definedName name="nyy4x1x300_6_1">#REF!</definedName>
    <definedName name="nyy4x1x300_6_4">#REF!</definedName>
    <definedName name="nyy4x1x300_6_6">#REF!</definedName>
    <definedName name="nyy4x1x300_6_7">#REF!</definedName>
    <definedName name="nyy4x1x300_7">#REF!</definedName>
    <definedName name="nyy4x1x300_7_1">#REF!</definedName>
    <definedName name="nyy4x1x300_8">#REF!</definedName>
    <definedName name="nyy4x1x300_9">#REF!</definedName>
    <definedName name="nyy4x1x400">#REF!</definedName>
    <definedName name="nyy4x1x400_1">#REF!</definedName>
    <definedName name="nyy4x1x400_1_1">#REF!</definedName>
    <definedName name="nyy4x1x400_1_1_1">#REF!</definedName>
    <definedName name="nyy4x1x400_1_1_1_1">#REF!</definedName>
    <definedName name="nyy4x1x400_2">#REF!</definedName>
    <definedName name="nyy4x1x400_2_1">#REF!</definedName>
    <definedName name="nyy4x1x400_2_1_6">#REF!</definedName>
    <definedName name="nyy4x1x400_2_6">#REF!</definedName>
    <definedName name="nyy4x1x400_2_7">#REF!</definedName>
    <definedName name="nyy4x1x400_3">#REF!</definedName>
    <definedName name="nyy4x1x400_3_1">#REF!</definedName>
    <definedName name="nyy4x1x400_3_1_1">#REF!</definedName>
    <definedName name="nyy4x1x400_3_4">#REF!</definedName>
    <definedName name="nyy4x1x400_3_6">#REF!</definedName>
    <definedName name="nyy4x1x400_3_7">#REF!</definedName>
    <definedName name="nyy4x1x400_4">#REF!</definedName>
    <definedName name="nyy4x1x400_4_1">#REF!</definedName>
    <definedName name="nyy4x1x400_4_2">#REF!</definedName>
    <definedName name="nyy4x1x400_4_2_6">#REF!</definedName>
    <definedName name="nyy4x1x400_4_4">#REF!</definedName>
    <definedName name="nyy4x1x400_4_6">#REF!</definedName>
    <definedName name="nyy4x1x400_4_7">#REF!</definedName>
    <definedName name="nyy4x1x400_5">#REF!</definedName>
    <definedName name="nyy4x1x400_5_2">#REF!</definedName>
    <definedName name="nyy4x1x400_5_2_6">#REF!</definedName>
    <definedName name="nyy4x1x400_5_4">#REF!</definedName>
    <definedName name="nyy4x1x400_5_6">#REF!</definedName>
    <definedName name="nyy4x1x400_5_7">#REF!</definedName>
    <definedName name="nyy4x1x400_6">#REF!</definedName>
    <definedName name="nyy4x1x400_6_1">#REF!</definedName>
    <definedName name="nyy4x1x400_6_4">#REF!</definedName>
    <definedName name="nyy4x1x400_6_6">#REF!</definedName>
    <definedName name="nyy4x1x400_6_7">#REF!</definedName>
    <definedName name="nyy4x1x400_7">#REF!</definedName>
    <definedName name="nyy4x1x400_7_1">#REF!</definedName>
    <definedName name="nyy4x1x400_8">#REF!</definedName>
    <definedName name="nyy4x1x400_9">#REF!</definedName>
    <definedName name="nyy4x1x500">#REF!</definedName>
    <definedName name="nyy4x1x500_1">#REF!</definedName>
    <definedName name="nyy4x1x500_1_1">#REF!</definedName>
    <definedName name="nyy4x1x500_1_1_1">#REF!</definedName>
    <definedName name="nyy4x1x500_1_1_1_1">#REF!</definedName>
    <definedName name="nyy4x1x500_2">#REF!</definedName>
    <definedName name="nyy4x1x500_2_1">#REF!</definedName>
    <definedName name="nyy4x1x500_2_1_6">#REF!</definedName>
    <definedName name="nyy4x1x500_2_6">#REF!</definedName>
    <definedName name="nyy4x1x500_2_7">#REF!</definedName>
    <definedName name="nyy4x1x500_3">#REF!</definedName>
    <definedName name="nyy4x1x500_3_1">#REF!</definedName>
    <definedName name="nyy4x1x500_3_1_1">#REF!</definedName>
    <definedName name="nyy4x1x500_3_4">#REF!</definedName>
    <definedName name="nyy4x1x500_3_6">#REF!</definedName>
    <definedName name="nyy4x1x500_3_7">#REF!</definedName>
    <definedName name="nyy4x1x500_4">#REF!</definedName>
    <definedName name="nyy4x1x500_4_1">#REF!</definedName>
    <definedName name="nyy4x1x500_4_2">#REF!</definedName>
    <definedName name="nyy4x1x500_4_2_6">#REF!</definedName>
    <definedName name="nyy4x1x500_4_4">#REF!</definedName>
    <definedName name="nyy4x1x500_4_6">#REF!</definedName>
    <definedName name="nyy4x1x500_4_7">#REF!</definedName>
    <definedName name="nyy4x1x500_5">#REF!</definedName>
    <definedName name="nyy4x1x500_5_2">#REF!</definedName>
    <definedName name="nyy4x1x500_5_2_6">#REF!</definedName>
    <definedName name="nyy4x1x500_5_4">#REF!</definedName>
    <definedName name="nyy4x1x500_5_6">#REF!</definedName>
    <definedName name="nyy4x1x500_5_7">#REF!</definedName>
    <definedName name="nyy4x1x500_6">#REF!</definedName>
    <definedName name="nyy4x1x500_6_1">#REF!</definedName>
    <definedName name="nyy4x1x500_6_4">#REF!</definedName>
    <definedName name="nyy4x1x500_6_6">#REF!</definedName>
    <definedName name="nyy4x1x500_6_7">#REF!</definedName>
    <definedName name="nyy4x1x500_7">#REF!</definedName>
    <definedName name="nyy4x1x500_7_1">#REF!</definedName>
    <definedName name="nyy4x1x500_8">#REF!</definedName>
    <definedName name="nyy4x1x500_9">#REF!</definedName>
    <definedName name="nyy4x2.5">#REF!</definedName>
    <definedName name="NYY4x2.5mm">#REF!</definedName>
    <definedName name="NYY4x2_5mm">#REF!</definedName>
    <definedName name="nyy4x240">#REF!</definedName>
    <definedName name="NYY4x240mm">#REF!</definedName>
    <definedName name="nyy4x25">#REF!</definedName>
    <definedName name="nyy4x25_1">#REF!</definedName>
    <definedName name="nyy4x25_1_1">#REF!</definedName>
    <definedName name="nyy4x25_1_1_1">#REF!</definedName>
    <definedName name="nyy4x25_1_1_1_1">#REF!</definedName>
    <definedName name="nyy4x25_2">#REF!</definedName>
    <definedName name="nyy4x25_2_1">#REF!</definedName>
    <definedName name="nyy4x25_2_1_6">#REF!</definedName>
    <definedName name="nyy4x25_2_6">#REF!</definedName>
    <definedName name="nyy4x25_2_7">#REF!</definedName>
    <definedName name="nyy4x25_3">#REF!</definedName>
    <definedName name="nyy4x25_3_1">#REF!</definedName>
    <definedName name="nyy4x25_3_1_1">#REF!</definedName>
    <definedName name="nyy4x25_3_4">#REF!</definedName>
    <definedName name="nyy4x25_3_6">#REF!</definedName>
    <definedName name="nyy4x25_3_7">#REF!</definedName>
    <definedName name="nyy4x25_4">#REF!</definedName>
    <definedName name="nyy4x25_4_1">#REF!</definedName>
    <definedName name="nyy4x25_4_2">#REF!</definedName>
    <definedName name="nyy4x25_4_2_6">#REF!</definedName>
    <definedName name="nyy4x25_4_4">#REF!</definedName>
    <definedName name="nyy4x25_4_6">#REF!</definedName>
    <definedName name="nyy4x25_4_7">#REF!</definedName>
    <definedName name="nyy4x25_5">#REF!</definedName>
    <definedName name="nyy4x25_5_2">#REF!</definedName>
    <definedName name="nyy4x25_5_2_6">#REF!</definedName>
    <definedName name="nyy4x25_5_4">#REF!</definedName>
    <definedName name="nyy4x25_5_6">#REF!</definedName>
    <definedName name="nyy4x25_5_7">#REF!</definedName>
    <definedName name="nyy4x25_6">#REF!</definedName>
    <definedName name="nyy4x25_6_1">#REF!</definedName>
    <definedName name="nyy4x25_6_4">#REF!</definedName>
    <definedName name="nyy4x25_6_6">#REF!</definedName>
    <definedName name="nyy4x25_6_7">#REF!</definedName>
    <definedName name="nyy4x25_7">#REF!</definedName>
    <definedName name="nyy4x25_7_1">#REF!</definedName>
    <definedName name="nyy4x25_8">#REF!</definedName>
    <definedName name="nyy4x25_9">#REF!</definedName>
    <definedName name="NYY4x25mm">#REF!</definedName>
    <definedName name="NYY4x300mm">#REF!</definedName>
    <definedName name="nyy4x35">#REF!</definedName>
    <definedName name="nyy4x35_nya1x25">#REF!</definedName>
    <definedName name="NYY4X35BC35">#REF!</definedName>
    <definedName name="NYY4x35mm">#REF!</definedName>
    <definedName name="nyy4x4">#REF!</definedName>
    <definedName name="NYY4x4mm">#REF!</definedName>
    <definedName name="NYY4X4X1X500BC70">#REF!</definedName>
    <definedName name="nyy4x50">#REF!</definedName>
    <definedName name="nyy4x50_1">#REF!</definedName>
    <definedName name="nyy4x50_1_1">#REF!</definedName>
    <definedName name="nyy4x50_1_1_1">#REF!</definedName>
    <definedName name="nyy4x50_1_1_1_1">#REF!</definedName>
    <definedName name="nyy4x50_2">#REF!</definedName>
    <definedName name="nyy4x50_2_1">#REF!</definedName>
    <definedName name="nyy4x50_2_1_6">#REF!</definedName>
    <definedName name="nyy4x50_2_6">#REF!</definedName>
    <definedName name="nyy4x50_2_7">#REF!</definedName>
    <definedName name="nyy4x50_3">#REF!</definedName>
    <definedName name="nyy4x50_3_1">#REF!</definedName>
    <definedName name="nyy4x50_3_1_1">#REF!</definedName>
    <definedName name="nyy4x50_3_4">#REF!</definedName>
    <definedName name="nyy4x50_3_6">#REF!</definedName>
    <definedName name="nyy4x50_3_7">#REF!</definedName>
    <definedName name="nyy4x50_4">#REF!</definedName>
    <definedName name="nyy4x50_4_1">#REF!</definedName>
    <definedName name="nyy4x50_4_2">#REF!</definedName>
    <definedName name="nyy4x50_4_2_6">#REF!</definedName>
    <definedName name="nyy4x50_4_4">#REF!</definedName>
    <definedName name="nyy4x50_4_6">#REF!</definedName>
    <definedName name="nyy4x50_4_7">#REF!</definedName>
    <definedName name="nyy4x50_5">#REF!</definedName>
    <definedName name="nyy4x50_5_2">#REF!</definedName>
    <definedName name="nyy4x50_5_2_6">#REF!</definedName>
    <definedName name="nyy4x50_5_4">#REF!</definedName>
    <definedName name="nyy4x50_5_6">#REF!</definedName>
    <definedName name="nyy4x50_5_7">#REF!</definedName>
    <definedName name="nyy4x50_6">#REF!</definedName>
    <definedName name="nyy4x50_6_1">#REF!</definedName>
    <definedName name="nyy4x50_6_4">#REF!</definedName>
    <definedName name="nyy4x50_6_6">#REF!</definedName>
    <definedName name="nyy4x50_6_7">#REF!</definedName>
    <definedName name="nyy4x50_7">#REF!</definedName>
    <definedName name="nyy4x50_7_1">#REF!</definedName>
    <definedName name="nyy4x50_8">#REF!</definedName>
    <definedName name="nyy4x50_9">#REF!</definedName>
    <definedName name="NYY4X50BC35">#REF!</definedName>
    <definedName name="NYY4X50BC50">#REF!</definedName>
    <definedName name="NYY4x50mm">#REF!</definedName>
    <definedName name="nyy4x6">#REF!</definedName>
    <definedName name="NYY4X6BC6">#REF!</definedName>
    <definedName name="NYY4x6mm">#REF!</definedName>
    <definedName name="nyy4x70">#REF!</definedName>
    <definedName name="nyy4x70_1">#REF!</definedName>
    <definedName name="nyy4x70_1_1">#REF!</definedName>
    <definedName name="nyy4x70_1_1_1">#REF!</definedName>
    <definedName name="nyy4x70_1_1_1_1">#REF!</definedName>
    <definedName name="nyy4x70_2">#REF!</definedName>
    <definedName name="nyy4x70_2_1">#REF!</definedName>
    <definedName name="nyy4x70_2_1_6">#REF!</definedName>
    <definedName name="nyy4x70_2_6">#REF!</definedName>
    <definedName name="nyy4x70_2_7">#REF!</definedName>
    <definedName name="nyy4x70_3">#REF!</definedName>
    <definedName name="nyy4x70_3_1">#REF!</definedName>
    <definedName name="nyy4x70_3_1_1">#REF!</definedName>
    <definedName name="nyy4x70_3_4">#REF!</definedName>
    <definedName name="nyy4x70_3_6">#REF!</definedName>
    <definedName name="nyy4x70_3_7">#REF!</definedName>
    <definedName name="nyy4x70_4">#REF!</definedName>
    <definedName name="nyy4x70_4_1">#REF!</definedName>
    <definedName name="nyy4x70_4_2">#REF!</definedName>
    <definedName name="nyy4x70_4_2_6">#REF!</definedName>
    <definedName name="nyy4x70_4_4">#REF!</definedName>
    <definedName name="nyy4x70_4_6">#REF!</definedName>
    <definedName name="nyy4x70_4_7">#REF!</definedName>
    <definedName name="nyy4x70_5">#REF!</definedName>
    <definedName name="nyy4x70_5_2">#REF!</definedName>
    <definedName name="nyy4x70_5_2_6">#REF!</definedName>
    <definedName name="nyy4x70_5_4">#REF!</definedName>
    <definedName name="nyy4x70_5_6">#REF!</definedName>
    <definedName name="nyy4x70_5_7">#REF!</definedName>
    <definedName name="nyy4x70_6">#REF!</definedName>
    <definedName name="nyy4x70_6_1">#REF!</definedName>
    <definedName name="nyy4x70_6_4">#REF!</definedName>
    <definedName name="nyy4x70_6_6">#REF!</definedName>
    <definedName name="nyy4x70_6_7">#REF!</definedName>
    <definedName name="nyy4x70_7">#REF!</definedName>
    <definedName name="nyy4x70_7_1">#REF!</definedName>
    <definedName name="nyy4x70_8">#REF!</definedName>
    <definedName name="nyy4x70_9">#REF!</definedName>
    <definedName name="nyy4x70_nya1x35">#REF!</definedName>
    <definedName name="nyy4x70_nya1x50">#REF!</definedName>
    <definedName name="NYY4X70BC50">#REF!</definedName>
    <definedName name="NYY4x70mm">#REF!</definedName>
    <definedName name="nyy4x95">#REF!</definedName>
    <definedName name="nyy4x95_1">#REF!</definedName>
    <definedName name="nyy4x95_1_1">#REF!</definedName>
    <definedName name="nyy4x95_1_1_1">#REF!</definedName>
    <definedName name="nyy4x95_1_1_1_1">#REF!</definedName>
    <definedName name="nyy4x95_2">#REF!</definedName>
    <definedName name="nyy4x95_2_1">#REF!</definedName>
    <definedName name="nyy4x95_2_1_6">#REF!</definedName>
    <definedName name="nyy4x95_2_6">#REF!</definedName>
    <definedName name="nyy4x95_2_7">#REF!</definedName>
    <definedName name="nyy4x95_3">#REF!</definedName>
    <definedName name="nyy4x95_3_1">#REF!</definedName>
    <definedName name="nyy4x95_3_1_1">#REF!</definedName>
    <definedName name="nyy4x95_3_4">#REF!</definedName>
    <definedName name="nyy4x95_3_6">#REF!</definedName>
    <definedName name="nyy4x95_3_7">#REF!</definedName>
    <definedName name="nyy4x95_4">#REF!</definedName>
    <definedName name="nyy4x95_4_1">#REF!</definedName>
    <definedName name="nyy4x95_4_2">#REF!</definedName>
    <definedName name="nyy4x95_4_2_6">#REF!</definedName>
    <definedName name="nyy4x95_4_4">#REF!</definedName>
    <definedName name="nyy4x95_4_6">#REF!</definedName>
    <definedName name="nyy4x95_4_7">#REF!</definedName>
    <definedName name="nyy4x95_5">#REF!</definedName>
    <definedName name="nyy4x95_5_2">#REF!</definedName>
    <definedName name="nyy4x95_5_2_6">#REF!</definedName>
    <definedName name="nyy4x95_5_4">#REF!</definedName>
    <definedName name="nyy4x95_5_6">#REF!</definedName>
    <definedName name="nyy4x95_5_7">#REF!</definedName>
    <definedName name="nyy4x95_6">#REF!</definedName>
    <definedName name="nyy4x95_6_1">#REF!</definedName>
    <definedName name="nyy4x95_6_4">#REF!</definedName>
    <definedName name="nyy4x95_6_6">#REF!</definedName>
    <definedName name="nyy4x95_6_7">#REF!</definedName>
    <definedName name="nyy4x95_7">#REF!</definedName>
    <definedName name="nyy4x95_7_1">#REF!</definedName>
    <definedName name="nyy4x95_8">#REF!</definedName>
    <definedName name="nyy4x95_9">#REF!</definedName>
    <definedName name="NYY4x95mm">#REF!</definedName>
    <definedName name="nyy5.4x185_nya185">#REF!</definedName>
    <definedName name="nyy5x4">#REF!</definedName>
    <definedName name="nyy5x4_1">#REF!</definedName>
    <definedName name="nyy5x4_1_1">#REF!</definedName>
    <definedName name="nyy5x4_1_1_1">#REF!</definedName>
    <definedName name="nyy5x4_1_1_1_1">#REF!</definedName>
    <definedName name="nyy5x4_2">#REF!</definedName>
    <definedName name="nyy5x4_2_1">#REF!</definedName>
    <definedName name="nyy5x4_2_1_6">#REF!</definedName>
    <definedName name="nyy5x4_2_6">#REF!</definedName>
    <definedName name="nyy5x4_2_7">#REF!</definedName>
    <definedName name="nyy5x4_3">#REF!</definedName>
    <definedName name="nyy5x4_3_1">#REF!</definedName>
    <definedName name="nyy5x4_3_1_1">#REF!</definedName>
    <definedName name="nyy5x4_3_4">#REF!</definedName>
    <definedName name="nyy5x4_3_6">#REF!</definedName>
    <definedName name="nyy5x4_3_7">#REF!</definedName>
    <definedName name="nyy5x4_4">#REF!</definedName>
    <definedName name="nyy5x4_4_1">#REF!</definedName>
    <definedName name="nyy5x4_4_2">#REF!</definedName>
    <definedName name="nyy5x4_4_2_6">#REF!</definedName>
    <definedName name="nyy5x4_4_4">#REF!</definedName>
    <definedName name="nyy5x4_4_6">#REF!</definedName>
    <definedName name="nyy5x4_4_7">#REF!</definedName>
    <definedName name="nyy5x4_5">#REF!</definedName>
    <definedName name="nyy5x4_5_2">#REF!</definedName>
    <definedName name="nyy5x4_5_2_6">#REF!</definedName>
    <definedName name="nyy5x4_5_4">#REF!</definedName>
    <definedName name="nyy5x4_5_6">#REF!</definedName>
    <definedName name="nyy5x4_5_7">#REF!</definedName>
    <definedName name="nyy5x4_6">#REF!</definedName>
    <definedName name="nyy5x4_6_1">#REF!</definedName>
    <definedName name="nyy5x4_6_4">#REF!</definedName>
    <definedName name="nyy5x4_6_6">#REF!</definedName>
    <definedName name="nyy5x4_6_7">#REF!</definedName>
    <definedName name="nyy5x4_7">#REF!</definedName>
    <definedName name="nyy5x4_7_1">#REF!</definedName>
    <definedName name="nyy5x4_8">#REF!</definedName>
    <definedName name="nyy5x4_9">#REF!</definedName>
    <definedName name="NYY5X4X1X500">#REF!</definedName>
    <definedName name="nyy5x6">#REF!</definedName>
    <definedName name="nyy5x6_1">#REF!</definedName>
    <definedName name="nyy5x6_1_1">#REF!</definedName>
    <definedName name="nyy5x6_1_1_1">#REF!</definedName>
    <definedName name="nyy5x6_1_1_1_1">#REF!</definedName>
    <definedName name="nyy5x6_2">#REF!</definedName>
    <definedName name="nyy5x6_2_1">#REF!</definedName>
    <definedName name="nyy5x6_2_1_6">#REF!</definedName>
    <definedName name="nyy5x6_2_6">#REF!</definedName>
    <definedName name="nyy5x6_2_7">#REF!</definedName>
    <definedName name="nyy5x6_3">#REF!</definedName>
    <definedName name="nyy5x6_3_1">#REF!</definedName>
    <definedName name="nyy5x6_3_1_1">#REF!</definedName>
    <definedName name="nyy5x6_3_4">#REF!</definedName>
    <definedName name="nyy5x6_3_6">#REF!</definedName>
    <definedName name="nyy5x6_3_7">#REF!</definedName>
    <definedName name="nyy5x6_4">#REF!</definedName>
    <definedName name="nyy5x6_4_1">#REF!</definedName>
    <definedName name="nyy5x6_4_2">#REF!</definedName>
    <definedName name="nyy5x6_4_2_6">#REF!</definedName>
    <definedName name="nyy5x6_4_4">#REF!</definedName>
    <definedName name="nyy5x6_4_6">#REF!</definedName>
    <definedName name="nyy5x6_4_7">#REF!</definedName>
    <definedName name="nyy5x6_5">#REF!</definedName>
    <definedName name="nyy5x6_5_2">#REF!</definedName>
    <definedName name="nyy5x6_5_2_6">#REF!</definedName>
    <definedName name="nyy5x6_5_4">#REF!</definedName>
    <definedName name="nyy5x6_5_6">#REF!</definedName>
    <definedName name="nyy5x6_5_7">#REF!</definedName>
    <definedName name="nyy5x6_6">#REF!</definedName>
    <definedName name="nyy5x6_6_1">#REF!</definedName>
    <definedName name="nyy5x6_6_4">#REF!</definedName>
    <definedName name="nyy5x6_6_6">#REF!</definedName>
    <definedName name="nyy5x6_6_7">#REF!</definedName>
    <definedName name="nyy5x6_7">#REF!</definedName>
    <definedName name="nyy5x6_7_1">#REF!</definedName>
    <definedName name="nyy5x6_8">#REF!</definedName>
    <definedName name="nyy5x6_9">#REF!</definedName>
    <definedName name="nyy7x1x300">#REF!</definedName>
    <definedName name="nyy7x1x300_1">#REF!</definedName>
    <definedName name="nyy7x1x300_1_1">#REF!</definedName>
    <definedName name="nyy7x1x300_1_1_1">#REF!</definedName>
    <definedName name="nyy7x1x300_1_1_1_1">#REF!</definedName>
    <definedName name="nyy7x1x300_2">#REF!</definedName>
    <definedName name="nyy7x1x300_2_1">#REF!</definedName>
    <definedName name="nyy7x1x300_2_1_6">#REF!</definedName>
    <definedName name="nyy7x1x300_2_6">#REF!</definedName>
    <definedName name="nyy7x1x300_2_7">#REF!</definedName>
    <definedName name="nyy7x1x300_3">#REF!</definedName>
    <definedName name="nyy7x1x300_3_1">#REF!</definedName>
    <definedName name="nyy7x1x300_3_1_1">#REF!</definedName>
    <definedName name="nyy7x1x300_3_4">#REF!</definedName>
    <definedName name="nyy7x1x300_3_6">#REF!</definedName>
    <definedName name="nyy7x1x300_3_7">#REF!</definedName>
    <definedName name="nyy7x1x300_4">#REF!</definedName>
    <definedName name="nyy7x1x300_4_1">#REF!</definedName>
    <definedName name="nyy7x1x300_4_2">#REF!</definedName>
    <definedName name="nyy7x1x300_4_2_6">#REF!</definedName>
    <definedName name="nyy7x1x300_4_4">#REF!</definedName>
    <definedName name="nyy7x1x300_4_6">#REF!</definedName>
    <definedName name="nyy7x1x300_4_7">#REF!</definedName>
    <definedName name="nyy7x1x300_5">#REF!</definedName>
    <definedName name="nyy7x1x300_5_2">#REF!</definedName>
    <definedName name="nyy7x1x300_5_2_6">#REF!</definedName>
    <definedName name="nyy7x1x300_5_4">#REF!</definedName>
    <definedName name="nyy7x1x300_5_6">#REF!</definedName>
    <definedName name="nyy7x1x300_5_7">#REF!</definedName>
    <definedName name="nyy7x1x300_6">#REF!</definedName>
    <definedName name="nyy7x1x300_6_1">#REF!</definedName>
    <definedName name="nyy7x1x300_6_4">#REF!</definedName>
    <definedName name="nyy7x1x300_6_6">#REF!</definedName>
    <definedName name="nyy7x1x300_6_7">#REF!</definedName>
    <definedName name="nyy7x1x300_7">#REF!</definedName>
    <definedName name="nyy7x1x300_7_1">#REF!</definedName>
    <definedName name="nyy7x1x300_8">#REF!</definedName>
    <definedName name="nyy7x1x300_9">#REF!</definedName>
    <definedName name="nyy7x1x500">#REF!</definedName>
    <definedName name="nyy7x1x500_1">#REF!</definedName>
    <definedName name="nyy7x1x500_1_1">#REF!</definedName>
    <definedName name="nyy7x1x500_1_1_1">#REF!</definedName>
    <definedName name="nyy7x1x500_1_1_1_1">#REF!</definedName>
    <definedName name="nyy7x1x500_2">#REF!</definedName>
    <definedName name="nyy7x1x500_2_1">#REF!</definedName>
    <definedName name="nyy7x1x500_2_1_6">#REF!</definedName>
    <definedName name="nyy7x1x500_2_6">#REF!</definedName>
    <definedName name="nyy7x1x500_2_7">#REF!</definedName>
    <definedName name="nyy7x1x500_3">#REF!</definedName>
    <definedName name="nyy7x1x500_3_1">#REF!</definedName>
    <definedName name="nyy7x1x500_3_1_1">#REF!</definedName>
    <definedName name="nyy7x1x500_3_4">#REF!</definedName>
    <definedName name="nyy7x1x500_3_6">#REF!</definedName>
    <definedName name="nyy7x1x500_3_7">#REF!</definedName>
    <definedName name="nyy7x1x500_4">#REF!</definedName>
    <definedName name="nyy7x1x500_4_1">#REF!</definedName>
    <definedName name="nyy7x1x500_4_2">#REF!</definedName>
    <definedName name="nyy7x1x500_4_2_6">#REF!</definedName>
    <definedName name="nyy7x1x500_4_4">#REF!</definedName>
    <definedName name="nyy7x1x500_4_6">#REF!</definedName>
    <definedName name="nyy7x1x500_4_7">#REF!</definedName>
    <definedName name="nyy7x1x500_5">#REF!</definedName>
    <definedName name="nyy7x1x500_5_2">#REF!</definedName>
    <definedName name="nyy7x1x500_5_2_6">#REF!</definedName>
    <definedName name="nyy7x1x500_5_4">#REF!</definedName>
    <definedName name="nyy7x1x500_5_6">#REF!</definedName>
    <definedName name="nyy7x1x500_5_7">#REF!</definedName>
    <definedName name="nyy7x1x500_6">#REF!</definedName>
    <definedName name="nyy7x1x500_6_1">#REF!</definedName>
    <definedName name="nyy7x1x500_6_4">#REF!</definedName>
    <definedName name="nyy7x1x500_6_6">#REF!</definedName>
    <definedName name="nyy7x1x500_6_7">#REF!</definedName>
    <definedName name="nyy7x1x500_7">#REF!</definedName>
    <definedName name="nyy7x1x500_7_1">#REF!</definedName>
    <definedName name="nyy7x1x500_8">#REF!</definedName>
    <definedName name="nyy7x1x500_9">#REF!</definedName>
    <definedName name="nyy8150nya95">#REF!</definedName>
    <definedName name="nyy8240nya120">#REF!</definedName>
    <definedName name="nyy8300nya300">#REF!</definedName>
    <definedName name="NYY8X4X1X500">#REF!</definedName>
    <definedName name="NYYHY2x0.75mm">#REF!</definedName>
    <definedName name="NYYHY2x1.5mm">#REF!</definedName>
    <definedName name="NYYHY2x2.5mm">#REF!</definedName>
    <definedName name="NYYHY3x0.75mm">#REF!</definedName>
    <definedName name="NYYHY3x1.5mm">#REF!</definedName>
    <definedName name="NYYHY3x2.5mm">#REF!</definedName>
    <definedName name="NYYHY4x0.75mm">#REF!</definedName>
    <definedName name="NYYHY4x1.5mm">#REF!</definedName>
    <definedName name="NYYHY4x2.5mm">#REF!</definedName>
    <definedName name="O">#REF!</definedName>
    <definedName name="O.1">#REF!</definedName>
    <definedName name="O.datacom">#REF!</definedName>
    <definedName name="o.matv">#REF!</definedName>
    <definedName name="O.PUTIH">#REF!</definedName>
    <definedName name="O.telp">#REF!</definedName>
    <definedName name="o.tv">#REF!</definedName>
    <definedName name="O.WARNA">#REF!</definedName>
    <definedName name="o_1">#REF!</definedName>
    <definedName name="O_10">#REF!</definedName>
    <definedName name="o_1015">#REF!</definedName>
    <definedName name="O_11">#REF!</definedName>
    <definedName name="O_12">#REF!</definedName>
    <definedName name="O_13">#REF!</definedName>
    <definedName name="O_14">#REF!</definedName>
    <definedName name="O_15">#REF!</definedName>
    <definedName name="o_1502125">#REF!</definedName>
    <definedName name="o_1502600">#REF!</definedName>
    <definedName name="o_1515">#REF!</definedName>
    <definedName name="o_1527">#REF!</definedName>
    <definedName name="o_16">#REF!</definedName>
    <definedName name="O_1a">#REF!</definedName>
    <definedName name="o_2">#REF!</definedName>
    <definedName name="o_20115">#REF!</definedName>
    <definedName name="o_2027">#REF!</definedName>
    <definedName name="O_3">#REF!</definedName>
    <definedName name="o_3027">#REF!</definedName>
    <definedName name="O_4">#REF!</definedName>
    <definedName name="o_400650">#REF!</definedName>
    <definedName name="O_5">#REF!</definedName>
    <definedName name="o_500700">#REF!</definedName>
    <definedName name="o_500750">#REF!</definedName>
    <definedName name="o_5252125">#REF!</definedName>
    <definedName name="o_5501100">#REF!</definedName>
    <definedName name="O_6">#REF!</definedName>
    <definedName name="O_7">#REF!</definedName>
    <definedName name="o_700750">#REF!</definedName>
    <definedName name="o_700800">#REF!</definedName>
    <definedName name="o_700850">#REF!</definedName>
    <definedName name="O_8">#REF!</definedName>
    <definedName name="O_9">#REF!</definedName>
    <definedName name="o_9001450">#REF!</definedName>
    <definedName name="O_HIDRO">#REF!</definedName>
    <definedName name="O_HYDR">#REF!</definedName>
    <definedName name="O_MESIN">#REF!</definedName>
    <definedName name="O_MESRAN">#REF!</definedName>
    <definedName name="O_TRANS">#REF!</definedName>
    <definedName name="Ø10">#REF!</definedName>
    <definedName name="Ø12">#REF!</definedName>
    <definedName name="Ø13">#REF!</definedName>
    <definedName name="Ø16">#REF!</definedName>
    <definedName name="Ø19">#REF!</definedName>
    <definedName name="Ø20">#REF!</definedName>
    <definedName name="Ø6">#REF!</definedName>
    <definedName name="Ø8">#REF!</definedName>
    <definedName name="oa">#REF!</definedName>
    <definedName name="oab">#REF!</definedName>
    <definedName name="oag">#REF!</definedName>
    <definedName name="OB">#REF!</definedName>
    <definedName name="OB_1">#REF!</definedName>
    <definedName name="obabamkuning">#REF!</definedName>
    <definedName name="obama">#REF!</definedName>
    <definedName name="obat2">#REF!</definedName>
    <definedName name="OBC1x10mm">#REF!</definedName>
    <definedName name="OBC1x120mm">#REF!</definedName>
    <definedName name="OBC1x150mm">#REF!</definedName>
    <definedName name="OBC1x16mm">#REF!</definedName>
    <definedName name="OBC1x185mm">#REF!</definedName>
    <definedName name="OBC1x240mm">#REF!</definedName>
    <definedName name="OBC1x25mm">#REF!</definedName>
    <definedName name="OBC1x300mm">#REF!</definedName>
    <definedName name="OBC1x35mm">#REF!</definedName>
    <definedName name="OBC1x400mm">#REF!</definedName>
    <definedName name="OBC1x4mm">#REF!</definedName>
    <definedName name="OBC1x500mm">#REF!</definedName>
    <definedName name="OBC1x50mm">#REF!</definedName>
    <definedName name="OBC1x630mm">#REF!</definedName>
    <definedName name="OBC1x6mm">#REF!</definedName>
    <definedName name="OBC1x70mm">#REF!</definedName>
    <definedName name="OBC1x95mm">#REF!</definedName>
    <definedName name="obd">#REF!</definedName>
    <definedName name="obeam1">#REF!</definedName>
    <definedName name="obeam10">#REF!</definedName>
    <definedName name="obeam11">#REF!</definedName>
    <definedName name="obeam12">#REF!</definedName>
    <definedName name="obeam13">#REF!</definedName>
    <definedName name="obeam14">#REF!</definedName>
    <definedName name="obeam15">#REF!</definedName>
    <definedName name="obeam2">#REF!</definedName>
    <definedName name="obeam3">#REF!</definedName>
    <definedName name="obeam4">#REF!</definedName>
    <definedName name="obeam5">#REF!</definedName>
    <definedName name="obeam6">#REF!</definedName>
    <definedName name="obeam7">#REF!</definedName>
    <definedName name="obeam8">#REF!</definedName>
    <definedName name="obeam9">#REF!</definedName>
    <definedName name="OBSTRC">#REF!</definedName>
    <definedName name="oc">#REF!</definedName>
    <definedName name="ocol1">#REF!</definedName>
    <definedName name="ocol10">#REF!</definedName>
    <definedName name="ocol11">#REF!</definedName>
    <definedName name="ocol12">#REF!</definedName>
    <definedName name="ocol13">#REF!</definedName>
    <definedName name="ocol14">#REF!</definedName>
    <definedName name="ocol15">#REF!</definedName>
    <definedName name="ocol2">#REF!</definedName>
    <definedName name="ocol3">#REF!</definedName>
    <definedName name="ocol4">#REF!</definedName>
    <definedName name="ocol5">#REF!</definedName>
    <definedName name="ocol6">#REF!</definedName>
    <definedName name="ocol7">#REF!</definedName>
    <definedName name="ocol8">#REF!</definedName>
    <definedName name="ocol9">#REF!</definedName>
    <definedName name="Oct_All">#REF!</definedName>
    <definedName name="Oct_Bahapal">#REF!</definedName>
    <definedName name="Oct_Barumun">#REF!</definedName>
    <definedName name="Oct_Buaya">#REF!</definedName>
    <definedName name="Oct_Dua1">#REF!</definedName>
    <definedName name="Oct_Dua2">#REF!</definedName>
    <definedName name="Oct_Hantu">#REF!</definedName>
    <definedName name="Oct_Pane">#REF!</definedName>
    <definedName name="Oct_Poncan">#REF!</definedName>
    <definedName name="Oct_Raso">#REF!</definedName>
    <definedName name="Oct_Sibintang">#REF!</definedName>
    <definedName name="Oct_Sibuluh">#REF!</definedName>
    <definedName name="Oct_Ujung">#REF!</definedName>
    <definedName name="Oct02_All">#REF!</definedName>
    <definedName name="Oct02_Bahapal">#REF!</definedName>
    <definedName name="Oct02_Barumun">#REF!</definedName>
    <definedName name="Oct02_Buaya">#REF!</definedName>
    <definedName name="Oct02_Dua1">#REF!</definedName>
    <definedName name="Oct02_Dua2">#REF!</definedName>
    <definedName name="Oct02_Hantu">#REF!</definedName>
    <definedName name="Oct02_Pane">#REF!</definedName>
    <definedName name="Oct02_Poncan">#REF!</definedName>
    <definedName name="Oct02_Raso">#REF!</definedName>
    <definedName name="Oct02_Sibintang">#REF!</definedName>
    <definedName name="Oct02_Sibuluh">#REF!</definedName>
    <definedName name="Oct02_Ujung">#REF!</definedName>
    <definedName name="ocup">#REF!</definedName>
    <definedName name="ODH" hidden="1">#REF!</definedName>
    <definedName name="oe">#REF!</definedName>
    <definedName name="OE.1">#REF!</definedName>
    <definedName name="oef">#REF!</definedName>
    <definedName name="OFFICE">#REF!</definedName>
    <definedName name="OFFICE_SUPPLY">#REF!</definedName>
    <definedName name="ofoot1">#REF!</definedName>
    <definedName name="ofoot10">#REF!</definedName>
    <definedName name="ofoot2">#REF!</definedName>
    <definedName name="ofoot3">#REF!</definedName>
    <definedName name="ofoot4">#REF!</definedName>
    <definedName name="ofoot5">#REF!</definedName>
    <definedName name="ofoot6">#REF!</definedName>
    <definedName name="ofoot7">#REF!</definedName>
    <definedName name="ofoot8">#REF!</definedName>
    <definedName name="ofoot9">#REF!</definedName>
    <definedName name="OFRC.1X25">#REF!</definedName>
    <definedName name="OFRC.1X70">#REF!</definedName>
    <definedName name="OFRC.2X2.5">#REF!</definedName>
    <definedName name="OFRC.4X10">#REF!</definedName>
    <definedName name="OFRC.4X4">#REF!</definedName>
    <definedName name="OFRC.4X6">#REF!</definedName>
    <definedName name="OFRC.4X70">#REF!</definedName>
    <definedName name="OFRC1x120">#REF!</definedName>
    <definedName name="OFRC1x150">#REF!</definedName>
    <definedName name="OFRC1x185">#REF!</definedName>
    <definedName name="OFRC1x240">#REF!</definedName>
    <definedName name="OFRC1x25">#REF!</definedName>
    <definedName name="OFRC1x50">#REF!</definedName>
    <definedName name="OFRC1x95">#REF!</definedName>
    <definedName name="OFRC4x10">#REF!</definedName>
    <definedName name="OFRC4x25">#REF!</definedName>
    <definedName name="OFRC4x50">#REF!</definedName>
    <definedName name="ofset">#REF!</definedName>
    <definedName name="OFU">#REF!</definedName>
    <definedName name="ogip">#REF!</definedName>
    <definedName name="oh">#REF!</definedName>
    <definedName name="ohb">#REF!</definedName>
    <definedName name="ohp">#REF!</definedName>
    <definedName name="oi">#REF!</definedName>
    <definedName name="OIL">#REF!</definedName>
    <definedName name="OIL___FUEL">#REF!</definedName>
    <definedName name="oilbarben">#REF!</definedName>
    <definedName name="oilbarcut">#REF!</definedName>
    <definedName name="oilbreak">#REF!</definedName>
    <definedName name="oilcomp">#REF!</definedName>
    <definedName name="oilconvib">#REF!</definedName>
    <definedName name="oilcsaw">#REF!</definedName>
    <definedName name="oildoz">#REF!</definedName>
    <definedName name="oildt4m3">#REF!</definedName>
    <definedName name="oilexc">#REF!</definedName>
    <definedName name="oilform">#REF!</definedName>
    <definedName name="oilgens15">#REF!</definedName>
    <definedName name="oilgrader">#REF!</definedName>
    <definedName name="oililui" localSheetId="2" hidden="1">{#N/A,#N/A,FALSE,"CCTV"}</definedName>
    <definedName name="oililui" hidden="1">{#N/A,#N/A,FALSE,"CCTV"}</definedName>
    <definedName name="oilmlas">#REF!</definedName>
    <definedName name="oilpaint">#REF!</definedName>
    <definedName name="oilstamper">#REF!</definedName>
    <definedName name="oilvibro">#REF!</definedName>
    <definedName name="oilwtp">#REF!</definedName>
    <definedName name="oilwtt">#REF!</definedName>
    <definedName name="OINSELEK">#REF!</definedName>
    <definedName name="OINSGS">#REF!</definedName>
    <definedName name="OINSLAMP">#REF!</definedName>
    <definedName name="OINSLAMPL">#REF!</definedName>
    <definedName name="OINSLAMPLg">#REF!</definedName>
    <definedName name="OINSSK">#REF!</definedName>
    <definedName name="OINSSKkhs">#REF!</definedName>
    <definedName name="OIUO">#REF!</definedName>
    <definedName name="ok">#REF!</definedName>
    <definedName name="ok_1">#REF!</definedName>
    <definedName name="oke" hidden="1">#REF!</definedName>
    <definedName name="OKEEE">#REF!</definedName>
    <definedName name="oker">#REF!</definedName>
    <definedName name="Oker_">#REF!</definedName>
    <definedName name="Oker_Putih">#REF!</definedName>
    <definedName name="Oker_Warna">#REF!</definedName>
    <definedName name="OKEY">#REF!</definedName>
    <definedName name="oki">#REF!</definedName>
    <definedName name="okkkk">#REF!</definedName>
    <definedName name="okok">#REF!</definedName>
    <definedName name="oksand">#REF!</definedName>
    <definedName name="oksi">#REF!</definedName>
    <definedName name="oksigen">#REF!</definedName>
    <definedName name="oksigenu">#REF!</definedName>
    <definedName name="OKT">#REF!</definedName>
    <definedName name="OKT_9">#REF!</definedName>
    <definedName name="okta" localSheetId="2" hidden="1">{#N/A,#N/A,FALSE,"CCTV"}</definedName>
    <definedName name="okta" hidden="1">{#N/A,#N/A,FALSE,"CCTV"}</definedName>
    <definedName name="ol">#REF!</definedName>
    <definedName name="ol.500">#REF!</definedName>
    <definedName name="ol.800">#REF!</definedName>
    <definedName name="ol60w">#REF!</definedName>
    <definedName name="olal">#REF!</definedName>
    <definedName name="olam">#REF!</definedName>
    <definedName name="olap">#REF!</definedName>
    <definedName name="old">#REF!</definedName>
    <definedName name="oleh">#REF!</definedName>
    <definedName name="olek">#REF!</definedName>
    <definedName name="OLF" hidden="1">#REF!</definedName>
    <definedName name="OLI">#REF!</definedName>
    <definedName name="Oli_10">#REF!</definedName>
    <definedName name="Oli_30">#REF!</definedName>
    <definedName name="oli_9">#REF!</definedName>
    <definedName name="oli_gardan">#REF!</definedName>
    <definedName name="Oli_Hidrolis">#REF!</definedName>
    <definedName name="Oli_Mesin">#REF!</definedName>
    <definedName name="Oli_mesin_40">#REF!</definedName>
    <definedName name="Oli_Mesran_40_SAE">#REF!</definedName>
    <definedName name="olie">#REF!</definedName>
    <definedName name="Olie_Samping">#REF!</definedName>
    <definedName name="Olifdalas539">#REF!</definedName>
    <definedName name="Olifdhan539">#REF!</definedName>
    <definedName name="olihidrolis">#REF!</definedName>
    <definedName name="olimesin">#REF!</definedName>
    <definedName name="Olimsnalas539">#REF!</definedName>
    <definedName name="Olimsnhan539">#REF!</definedName>
    <definedName name="Olitransalas539">#REF!</definedName>
    <definedName name="Olitranshan539">#REF!</definedName>
    <definedName name="oliyen">#REF!</definedName>
    <definedName name="olkn">#REF!</definedName>
    <definedName name="OLP">#REF!</definedName>
    <definedName name="olt">#REF!</definedName>
    <definedName name="oltm">#REF!</definedName>
    <definedName name="oluo">#REF!</definedName>
    <definedName name="omatv">#REF!</definedName>
    <definedName name="OMC" localSheetId="2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OMC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OMC_1" localSheetId="2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OMC_1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OMS.612">#REF!</definedName>
    <definedName name="OMS.615">#REF!</definedName>
    <definedName name="OMS.617">#REF!</definedName>
    <definedName name="OMS.618">#REF!</definedName>
    <definedName name="onderlaght">#REF!</definedName>
    <definedName name="Onduclear">#REF!</definedName>
    <definedName name="ongkos">#REF!</definedName>
    <definedName name="Ongkos_Galfanis_Besi">#REF!</definedName>
    <definedName name="Ongkos_grevel">#REF!</definedName>
    <definedName name="Ongkos_Pasang_Papan_Nama">#REF!</definedName>
    <definedName name="Ongkos_PasangBouwplank">#REF!</definedName>
    <definedName name="ONGKOS1">#REF!</definedName>
    <definedName name="ONGKOS2">#REF!</definedName>
    <definedName name="ONGKOS3">#REF!</definedName>
    <definedName name="ONGKOS4">#REF!</definedName>
    <definedName name="ONGKOS5">#REF!</definedName>
    <definedName name="Onkos_bowplank">#REF!</definedName>
    <definedName name="Onkos_Pasang_gudang">#REF!</definedName>
    <definedName name="ono">#REF!</definedName>
    <definedName name="ONONG">#REF!</definedName>
    <definedName name="ONSITE">#REF!</definedName>
    <definedName name="ONYA1x1.5mm">#REF!</definedName>
    <definedName name="ONYA1x10mm">#REF!</definedName>
    <definedName name="ONYA1x120mm">#REF!</definedName>
    <definedName name="ONYA1x16mm">#REF!</definedName>
    <definedName name="ONYA1x2.5mm">#REF!</definedName>
    <definedName name="ONYA1x25mm">#REF!</definedName>
    <definedName name="ONYA1x35mm">#REF!</definedName>
    <definedName name="ONYA1x4mm">#REF!</definedName>
    <definedName name="ONYA1x50mm">#REF!</definedName>
    <definedName name="ONYA1x6mm">#REF!</definedName>
    <definedName name="ONYA1x70mm">#REF!</definedName>
    <definedName name="ONYA1x95mm">#REF!</definedName>
    <definedName name="ONYFGbY3x4mm">#REF!</definedName>
    <definedName name="ONYFGbY4x1.5mm">#REF!</definedName>
    <definedName name="ONYFGbY4x1_5mm">#REF!</definedName>
    <definedName name="ONYFGbY4x10mm">#REF!</definedName>
    <definedName name="ONYFGbY4x120mm">#REF!</definedName>
    <definedName name="ONYFGbY4x150mm">#REF!</definedName>
    <definedName name="ONYFGbY4x16mm">#REF!</definedName>
    <definedName name="ONYFGbY4x185mm">#REF!</definedName>
    <definedName name="ONYFGbY4x2.5mm">#REF!</definedName>
    <definedName name="ONYFGbY4x2_5mm">#REF!</definedName>
    <definedName name="ONYFGbY4x240mm">#REF!</definedName>
    <definedName name="ONYFGbY4x25mm">#REF!</definedName>
    <definedName name="ONYFGbY4x300mm">#REF!</definedName>
    <definedName name="ONYFGbY4x35mm">#REF!</definedName>
    <definedName name="ONYFGbY4x4mm">#REF!</definedName>
    <definedName name="ONYFGbY4x50mm">#REF!</definedName>
    <definedName name="ONYFGbY4x6mm">#REF!</definedName>
    <definedName name="ONYFGbY4x70mm">#REF!</definedName>
    <definedName name="ONYFGbY4x95mm">#REF!</definedName>
    <definedName name="ONYM3x2.5mm">#REF!</definedName>
    <definedName name="ONYM3x4mm">#REF!</definedName>
    <definedName name="ONYM4x10mm">#REF!</definedName>
    <definedName name="ONYM4x2.5mm">#REF!</definedName>
    <definedName name="ONYM4x4mm">#REF!</definedName>
    <definedName name="ONYM4x6mm">#REF!</definedName>
    <definedName name="ONYMHY2x0.75mm">#REF!</definedName>
    <definedName name="ONYMHY2x1.5mm">#REF!</definedName>
    <definedName name="ONYMHY2x2.5mm">#REF!</definedName>
    <definedName name="ONYMHY3x0.75mm">#REF!</definedName>
    <definedName name="ONYMHY3x1.5mm">#REF!</definedName>
    <definedName name="ONYMHY3x2.5mm">#REF!</definedName>
    <definedName name="ONYMHY4x0.75mm">#REF!</definedName>
    <definedName name="ONYMHY4x1.5mm">#REF!</definedName>
    <definedName name="ONYMHY4x2.5mm">#REF!</definedName>
    <definedName name="ONYY1x10mm">#REF!</definedName>
    <definedName name="ONYY1x120mm">#REF!</definedName>
    <definedName name="ONYY1x150mm">#REF!</definedName>
    <definedName name="ONYY1x16mm">#REF!</definedName>
    <definedName name="ONYY1x185mm">#REF!</definedName>
    <definedName name="ONYY1x240mm">#REF!</definedName>
    <definedName name="ONYY1x25mm">#REF!</definedName>
    <definedName name="ONYY1x300mm">#REF!</definedName>
    <definedName name="ONYY1x35mm">#REF!</definedName>
    <definedName name="ONYY1x400mm">#REF!</definedName>
    <definedName name="ONYY1x4mm">#REF!</definedName>
    <definedName name="ONYY1x500mm">#REF!</definedName>
    <definedName name="ONYY1x50mm">#REF!</definedName>
    <definedName name="ONYY1x630mm">#REF!</definedName>
    <definedName name="ONYY1x6mm">#REF!</definedName>
    <definedName name="ONYY1x70mm">#REF!</definedName>
    <definedName name="ONYY1x95mm">#REF!</definedName>
    <definedName name="ONYY3x1.5mm">#REF!</definedName>
    <definedName name="ONYY3x1.5mm2">#REF!</definedName>
    <definedName name="ONYY3x10mm">#REF!</definedName>
    <definedName name="ONYY3x10mm2">#REF!</definedName>
    <definedName name="ONYY3x120mm">#REF!</definedName>
    <definedName name="ONYY3x120mm2">#REF!</definedName>
    <definedName name="ONYY3x16mm">#REF!</definedName>
    <definedName name="ONYY3x16mm2">#REF!</definedName>
    <definedName name="ONYY3x2.5mm">#REF!</definedName>
    <definedName name="ONYY3x2.5mm2">#REF!</definedName>
    <definedName name="ONYY3x25mm">#REF!</definedName>
    <definedName name="ONYY3x35mm">#REF!</definedName>
    <definedName name="ONYY3x35mm2">#REF!</definedName>
    <definedName name="ONYY3x4_mm2">#REF!</definedName>
    <definedName name="ONYY3x4mm">#REF!</definedName>
    <definedName name="ONYY3x50mm">#REF!</definedName>
    <definedName name="ONYY3x50mm2">#REF!</definedName>
    <definedName name="ONYY3x6mm">#REF!</definedName>
    <definedName name="ONYY3x70mm">#REF!</definedName>
    <definedName name="ONYY3x70mm2">#REF!</definedName>
    <definedName name="ONYY4x1.5mm">#REF!</definedName>
    <definedName name="ONYY4x1_5mm">#REF!</definedName>
    <definedName name="ONYY4X10">#REF!</definedName>
    <definedName name="ONYY4x10mm">#REF!</definedName>
    <definedName name="ONYY4x120mm">#REF!</definedName>
    <definedName name="ONYY4x150mm">#REF!</definedName>
    <definedName name="ONYY4X16">#REF!</definedName>
    <definedName name="ONYY4x16mm">#REF!</definedName>
    <definedName name="ONYY4x185mm">#REF!</definedName>
    <definedName name="ONYY4x2.5mm">#REF!</definedName>
    <definedName name="ONYY4x2_5mm">#REF!</definedName>
    <definedName name="ONYY4x240mm">#REF!</definedName>
    <definedName name="ONYY4x25mm">#REF!</definedName>
    <definedName name="ONYY4x300mm">#REF!</definedName>
    <definedName name="ONYY4x35mm">#REF!</definedName>
    <definedName name="ONYY4x4mm">#REF!</definedName>
    <definedName name="ONYY4x50mm">#REF!</definedName>
    <definedName name="ONYY4X6">#REF!</definedName>
    <definedName name="ONYY4x6mm">#REF!</definedName>
    <definedName name="ONYY4x70mm">#REF!</definedName>
    <definedName name="ONYY4x95mm">#REF!</definedName>
    <definedName name="ONYYHY2x0.75mm">#REF!</definedName>
    <definedName name="ONYYHY2x1.5mm">#REF!</definedName>
    <definedName name="ONYYHY2x2.5mm">#REF!</definedName>
    <definedName name="ONYYHY3x0.75mm">#REF!</definedName>
    <definedName name="ONYYHY3x1.5mm">#REF!</definedName>
    <definedName name="ONYYHY3x2.5mm">#REF!</definedName>
    <definedName name="ONYYHY4x0.75mm">#REF!</definedName>
    <definedName name="ONYYHY4x1.5mm">#REF!</definedName>
    <definedName name="ONYYHY4x2.5mm">#REF!</definedName>
    <definedName name="oo" hidden="1">#REF!</definedName>
    <definedName name="OO_01">#REF!</definedName>
    <definedName name="OO_02">#REF!</definedName>
    <definedName name="OO_03">#REF!</definedName>
    <definedName name="OO_04">#REF!</definedName>
    <definedName name="OO_05">#REF!</definedName>
    <definedName name="OO_06">#REF!</definedName>
    <definedName name="OO_07">#REF!</definedName>
    <definedName name="OOLP" hidden="1">#REF!</definedName>
    <definedName name="oon" localSheetId="2" hidden="1">{#N/A,#N/A,FALSE,"REK";#N/A,#N/A,FALSE,"rab"}</definedName>
    <definedName name="oon" hidden="1">{#N/A,#N/A,FALSE,"REK";#N/A,#N/A,FALSE,"rab"}</definedName>
    <definedName name="oon_1" localSheetId="2" hidden="1">{#N/A,#N/A,FALSE,"REK";#N/A,#N/A,FALSE,"rab"}</definedName>
    <definedName name="oon_1" hidden="1">{#N/A,#N/A,FALSE,"REK";#N/A,#N/A,FALSE,"rab"}</definedName>
    <definedName name="ooo" localSheetId="2" hidden="1">{"'Sheet1'!$A$1"}</definedName>
    <definedName name="ooo" hidden="1">{"'Sheet1'!$A$1"}</definedName>
    <definedName name="ooom">#REF!</definedName>
    <definedName name="oooo" hidden="1">#REF!</definedName>
    <definedName name="oooooo">#REF!</definedName>
    <definedName name="oooooooooo">#REF!</definedName>
    <definedName name="ooyup">#REF!</definedName>
    <definedName name="op" localSheetId="2" hidden="1">{#N/A,#N/A,FALSE,"CCTV"}</definedName>
    <definedName name="op" hidden="1">{#N/A,#N/A,FALSE,"CCTV"}</definedName>
    <definedName name="OP_SYS">#REF!</definedName>
    <definedName name="Op0.5_1">#REF!</definedName>
    <definedName name="Op1.5_2">#REF!</definedName>
    <definedName name="Op1.5_2c">#REF!</definedName>
    <definedName name="Op2.5_2.1_2c">#REF!</definedName>
    <definedName name="Op2.5_3">#REF!</definedName>
    <definedName name="Op3_5c">#REF!</definedName>
    <definedName name="opac090">#REF!</definedName>
    <definedName name="OPAC1.5PK">#REF!</definedName>
    <definedName name="opac180">#REF!</definedName>
    <definedName name="opac240">#REF!</definedName>
    <definedName name="OPAC2PK">#REF!</definedName>
    <definedName name="OPAC3.4PK">#REF!</definedName>
    <definedName name="opac360">#REF!</definedName>
    <definedName name="opacCM2pk">#REF!</definedName>
    <definedName name="opacCM3pk">#REF!</definedName>
    <definedName name="opacCM5pk">#REF!</definedName>
    <definedName name="opacDC12pk">#REF!</definedName>
    <definedName name="opacDC15pk">#REF!</definedName>
    <definedName name="opacDC20_pk">#REF!</definedName>
    <definedName name="opacDC5pk">#REF!</definedName>
    <definedName name="opacDC8pk">#REF!</definedName>
    <definedName name="opacWM1pk">#REF!</definedName>
    <definedName name="opacWM2pk">#REF!</definedName>
    <definedName name="opacWM3pk">#REF!</definedName>
    <definedName name="Opalas539">#REF!</definedName>
    <definedName name="opalatberat">#REF!</definedName>
    <definedName name="opbmcb">#REF!</definedName>
    <definedName name="OPCCTV">#REF!</definedName>
    <definedName name="opcmefpan">#REF!</definedName>
    <definedName name="OpCttRange">#REF!</definedName>
    <definedName name="opdi">#REF!</definedName>
    <definedName name="opdrt">#REF!</definedName>
    <definedName name="opdti">#REF!</definedName>
    <definedName name="ope">#REF!</definedName>
    <definedName name="OPEARTOR_AB">#REF!</definedName>
    <definedName name="OPEF">#REF!</definedName>
    <definedName name="opeged" localSheetId="2" hidden="1">{"'Sheet1'!$A$1"}</definedName>
    <definedName name="opeged" hidden="1">{"'Sheet1'!$A$1"}</definedName>
    <definedName name="OPEN">#REF!</definedName>
    <definedName name="OPER">#REF!</definedName>
    <definedName name="OPERA">#REF!</definedName>
    <definedName name="operasi">#REF!</definedName>
    <definedName name="OPERAT.1">#REF!</definedName>
    <definedName name="OPERAT.2">#REF!</definedName>
    <definedName name="OPERAT.3">#REF!</definedName>
    <definedName name="OPERATING_EQUIPMENT">#REF!</definedName>
    <definedName name="OPERATING_EQUIPMENT_1">#REF!</definedName>
    <definedName name="OPERATING_EQUIPMENT_1_1">#REF!</definedName>
    <definedName name="OPERATING_EQUIPMENT_1_1_1">#REF!</definedName>
    <definedName name="OPERATING_EQUIPMENT_1_2">#REF!</definedName>
    <definedName name="OPERATING_EQUIPMENT_1_2_6">#REF!</definedName>
    <definedName name="OPERATING_EQUIPMENT_1_4">#REF!</definedName>
    <definedName name="OPERATING_EQUIPMENT_1_6">#REF!</definedName>
    <definedName name="OPERATING_EQUIPMENT_1_7">#REF!</definedName>
    <definedName name="OPERATING_EQUIPMENT_15">#REF!</definedName>
    <definedName name="OPERATING_EQUIPMENT_15_1">#REF!</definedName>
    <definedName name="OPERATING_EQUIPMENT_15_16">#REF!</definedName>
    <definedName name="OPERATING_EQUIPMENT_15_7">#REF!</definedName>
    <definedName name="OPERATING_EQUIPMENT_16">#REF!</definedName>
    <definedName name="OPERATING_EQUIPMENT_17">#REF!</definedName>
    <definedName name="OPERATING_EQUIPMENT_2">#REF!</definedName>
    <definedName name="OPERATING_EQUIPMENT_2_1">#REF!</definedName>
    <definedName name="OPERATING_EQUIPMENT_2_1_6">#REF!</definedName>
    <definedName name="OPERATING_EQUIPMENT_2_2">#REF!</definedName>
    <definedName name="OPERATING_EQUIPMENT_2_2_6">#REF!</definedName>
    <definedName name="OPERATING_EQUIPMENT_2_4">#REF!</definedName>
    <definedName name="OPERATING_EQUIPMENT_2_5">#REF!</definedName>
    <definedName name="OPERATING_EQUIPMENT_2_6">#REF!</definedName>
    <definedName name="OPERATING_EQUIPMENT_2_7">#REF!</definedName>
    <definedName name="OPERATING_EQUIPMENT_3">#REF!</definedName>
    <definedName name="OPERATING_EQUIPMENT_3_1">#REF!</definedName>
    <definedName name="OPERATING_EQUIPMENT_3_1_1">#REF!</definedName>
    <definedName name="OPERATING_EQUIPMENT_3_2">#REF!</definedName>
    <definedName name="OPERATING_EQUIPMENT_3_2_6">#REF!</definedName>
    <definedName name="OPERATING_EQUIPMENT_3_4">#REF!</definedName>
    <definedName name="OPERATING_EQUIPMENT_3_5">#REF!</definedName>
    <definedName name="OPERATING_EQUIPMENT_3_6">#REF!</definedName>
    <definedName name="OPERATING_EQUIPMENT_3_7">#REF!</definedName>
    <definedName name="OPERATING_EQUIPMENT_4">#REF!</definedName>
    <definedName name="OPERATING_EQUIPMENT_4_1">#REF!</definedName>
    <definedName name="OPERATING_EQUIPMENT_4_2">#REF!</definedName>
    <definedName name="OPERATING_EQUIPMENT_4_2_6">#REF!</definedName>
    <definedName name="OPERATING_EQUIPMENT_4_4">#REF!</definedName>
    <definedName name="OPERATING_EQUIPMENT_4_6">#REF!</definedName>
    <definedName name="OPERATING_EQUIPMENT_4_7">#REF!</definedName>
    <definedName name="OPERATING_EQUIPMENT_5">#REF!</definedName>
    <definedName name="OPERATING_EQUIPMENT_5_2">#REF!</definedName>
    <definedName name="OPERATING_EQUIPMENT_5_2_6">#REF!</definedName>
    <definedName name="OPERATING_EQUIPMENT_5_4">#REF!</definedName>
    <definedName name="OPERATING_EQUIPMENT_5_6">#REF!</definedName>
    <definedName name="OPERATING_EQUIPMENT_5_7">#REF!</definedName>
    <definedName name="OPERATING_EQUIPMENT_6">#REF!</definedName>
    <definedName name="OPERATING_EQUIPMENT_6_1">#REF!</definedName>
    <definedName name="OPERATING_EQUIPMENT_6_2">#REF!</definedName>
    <definedName name="OPERATING_EQUIPMENT_6_2_6">#REF!</definedName>
    <definedName name="OPERATING_EQUIPMENT_6_4">#REF!</definedName>
    <definedName name="OPERATING_EQUIPMENT_6_6">#REF!</definedName>
    <definedName name="OPERATING_EQUIPMENT_6_7">#REF!</definedName>
    <definedName name="OPERATING_EQUIPMENT_7">#REF!</definedName>
    <definedName name="OPERATING_EQUIPMENT_7_1">#REF!</definedName>
    <definedName name="OPERATING_EQUIPMENT_7_6">#REF!</definedName>
    <definedName name="OPERATING_EQUIPMENT_7_7">#REF!</definedName>
    <definedName name="OPERATING_EQUIPMENT_8">#REF!</definedName>
    <definedName name="OPERATING_EQUIPMENT_9">#REF!</definedName>
    <definedName name="OPERATION_COST">#REF!</definedName>
    <definedName name="OPERATOR">#REF!</definedName>
    <definedName name="operator.jam">#REF!</definedName>
    <definedName name="OPERATOR_11">#REF!</definedName>
    <definedName name="OPERATOR_12">#REF!</definedName>
    <definedName name="OPERATOR_13">#REF!</definedName>
    <definedName name="OPERATOR_AB">#REF!</definedName>
    <definedName name="OPERATOR_ALAT_BESAR">#REF!</definedName>
    <definedName name="OPERATOR_ALAT_BESAR_1">#REF!</definedName>
    <definedName name="OPERATOR_ALAT_BESAR_10">#REF!</definedName>
    <definedName name="OPERATOR_ALAT_BESAR_11">#REF!</definedName>
    <definedName name="OPERATOR_ALAT_BESAR_12">#REF!</definedName>
    <definedName name="OPERATOR_ALAT_BESAR_13">#REF!</definedName>
    <definedName name="OPERATOR_ALAT_BESAR_14">#REF!</definedName>
    <definedName name="OPERATOR_ALAT_BESAR_15">#REF!</definedName>
    <definedName name="OPERATOR_ALAT_BESAR_16">#REF!</definedName>
    <definedName name="OPERATOR_ALAT_BESAR_17">#REF!</definedName>
    <definedName name="OPERATOR_ALAT_BESAR_18">#REF!</definedName>
    <definedName name="OPERATOR_ALAT_BESAR_19">#REF!</definedName>
    <definedName name="OPERATOR_ALAT_BESAR_2">#REF!</definedName>
    <definedName name="OPERATOR_ALAT_BESAR_20">#REF!</definedName>
    <definedName name="OPERATOR_ALAT_BESAR_21">#REF!</definedName>
    <definedName name="OPERATOR_ALAT_BESAR_22">#REF!</definedName>
    <definedName name="OPERATOR_ALAT_BESAR_23">#REF!</definedName>
    <definedName name="OPERATOR_ALAT_BESAR_24">#REF!</definedName>
    <definedName name="OPERATOR_ALAT_BESAR_25">#REF!</definedName>
    <definedName name="OPERATOR_ALAT_BESAR_26">#REF!</definedName>
    <definedName name="OPERATOR_ALAT_BESAR_27">#REF!</definedName>
    <definedName name="OPERATOR_ALAT_BESAR_28">#REF!</definedName>
    <definedName name="OPERATOR_ALAT_BESAR_29">#REF!</definedName>
    <definedName name="OPERATOR_ALAT_BESAR_3">#REF!</definedName>
    <definedName name="OPERATOR_ALAT_BESAR_30">#REF!</definedName>
    <definedName name="OPERATOR_ALAT_BESAR_31">#REF!</definedName>
    <definedName name="OPERATOR_ALAT_BESAR_32">#REF!</definedName>
    <definedName name="OPERATOR_ALAT_BESAR_33">#REF!</definedName>
    <definedName name="OPERATOR_ALAT_BESAR_34">#REF!</definedName>
    <definedName name="OPERATOR_ALAT_BESAR_35">#REF!</definedName>
    <definedName name="OPERATOR_ALAT_BESAR_36">#REF!</definedName>
    <definedName name="OPERATOR_ALAT_BESAR_37">#REF!</definedName>
    <definedName name="OPERATOR_ALAT_BESAR_39">#REF!</definedName>
    <definedName name="OPERATOR_ALAT_BESAR_4">#REF!</definedName>
    <definedName name="OPERATOR_ALAT_BESAR_40">#REF!</definedName>
    <definedName name="OPERATOR_ALAT_BESAR_41">#REF!</definedName>
    <definedName name="OPERATOR_ALAT_BESAR_42">#REF!</definedName>
    <definedName name="OPERATOR_ALAT_BESAR_43">#REF!</definedName>
    <definedName name="OPERATOR_ALAT_BESAR_44">#REF!</definedName>
    <definedName name="OPERATOR_ALAT_BESAR_45">#REF!</definedName>
    <definedName name="OPERATOR_ALAT_BESAR_46">#REF!</definedName>
    <definedName name="OPERATOR_ALAT_BESAR_47">#REF!</definedName>
    <definedName name="OPERATOR_ALAT_BESAR_48">#REF!</definedName>
    <definedName name="OPERATOR_ALAT_BESAR_49">#REF!</definedName>
    <definedName name="OPERATOR_ALAT_BESAR_5">#REF!</definedName>
    <definedName name="OPERATOR_ALAT_BESAR_50">#REF!</definedName>
    <definedName name="OPERATOR_ALAT_BESAR_51">#REF!</definedName>
    <definedName name="OPERATOR_ALAT_BESAR_52">#REF!</definedName>
    <definedName name="OPERATOR_ALAT_BESAR_53">#REF!</definedName>
    <definedName name="OPERATOR_ALAT_BESAR_54">#REF!</definedName>
    <definedName name="OPERATOR_ALAT_BESAR_57">#REF!</definedName>
    <definedName name="OPERATOR_ALAT_BESAR_58">#REF!</definedName>
    <definedName name="OPERATOR_ALAT_BESAR_59">#REF!</definedName>
    <definedName name="OPERATOR_ALAT_BESAR_6">#REF!</definedName>
    <definedName name="OPERATOR_ALAT_BESAR_60">#REF!</definedName>
    <definedName name="OPERATOR_ALAT_BESAR_61">#REF!</definedName>
    <definedName name="OPERATOR_ALAT_BESAR_62">#REF!</definedName>
    <definedName name="OPERATOR_ALAT_BESAR_63">#REF!</definedName>
    <definedName name="OPERATOR_ALAT_BESAR_7">#REF!</definedName>
    <definedName name="OPERATOR_ALAT_BESAR_8">#REF!</definedName>
    <definedName name="OPERATOR_ALAT_BESAR_9">#REF!</definedName>
    <definedName name="operator_alatberat">#REF!</definedName>
    <definedName name="OPERATOR_AR">#REF!</definedName>
    <definedName name="operator_c">#REF!</definedName>
    <definedName name="Operator_e">#REF!</definedName>
    <definedName name="operator_g">#REF!</definedName>
    <definedName name="Operator_h">#REF!</definedName>
    <definedName name="operator_kurang_terlatih">#REF!</definedName>
    <definedName name="operator_l">#REF!</definedName>
    <definedName name="OPERATOR_PACT">#REF!</definedName>
    <definedName name="operator_r">#REF!</definedName>
    <definedName name="Operator_s">#REF!</definedName>
    <definedName name="Operator_terlatih">#REF!</definedName>
    <definedName name="Operator_terlatih_9">#REF!</definedName>
    <definedName name="Operatorbor">#REF!</definedName>
    <definedName name="operatore">#REF!</definedName>
    <definedName name="OperatorGenset_HarsatRAB">#REF!</definedName>
    <definedName name="OperatorGenset_HarsatRAP">#REF!</definedName>
    <definedName name="OperatorGenset_Name">#REF!</definedName>
    <definedName name="OperatorGenset_Satuan">#REF!</definedName>
    <definedName name="operatorkurangterlatih">#REF!</definedName>
    <definedName name="operatorkurangterlatih.jam">#REF!</definedName>
    <definedName name="OperatorTowerCrane_HarsatRAB">#REF!</definedName>
    <definedName name="OperatorTowerCrane_HarsatRAP">#REF!</definedName>
    <definedName name="OperatorTowerCrane_Name">#REF!</definedName>
    <definedName name="OperatorTowerCrane_Satuan">#REF!</definedName>
    <definedName name="opfan">#REF!</definedName>
    <definedName name="OPGENSET">#REF!</definedName>
    <definedName name="opgril">#REF!</definedName>
    <definedName name="OPGROUND">#REF!</definedName>
    <definedName name="opgw" localSheetId="2" hidden="1">{#N/A,#N/A,FALSE,"M.31"}</definedName>
    <definedName name="opgw" hidden="1">{#N/A,#N/A,FALSE,"M.31"}</definedName>
    <definedName name="oph">#REF!</definedName>
    <definedName name="Ophan539">#REF!</definedName>
    <definedName name="OPHI">#REF!</definedName>
    <definedName name="opk">#REF!</definedName>
    <definedName name="oplad">#REF!</definedName>
    <definedName name="oplam">#REF!</definedName>
    <definedName name="OPLAMP">#REF!</definedName>
    <definedName name="oplek">#REF!</definedName>
    <definedName name="OPMDP">#REF!</definedName>
    <definedName name="opnam">#REF!</definedName>
    <definedName name="OPOWERAC">#REF!</definedName>
    <definedName name="oppr">#REF!</definedName>
    <definedName name="OPR">#REF!</definedName>
    <definedName name="OPR_BURTU">#REF!</definedName>
    <definedName name="OpRange">#REF!</definedName>
    <definedName name="oprefrigerant">#REF!</definedName>
    <definedName name="oprpt1">#REF!</definedName>
    <definedName name="oprpt10">#REF!</definedName>
    <definedName name="oprpt2">#REF!</definedName>
    <definedName name="oprpt3">#REF!</definedName>
    <definedName name="oprpt4">#REF!</definedName>
    <definedName name="oprpt5">#REF!</definedName>
    <definedName name="oprpt6">#REF!</definedName>
    <definedName name="oprpt7">#REF!</definedName>
    <definedName name="oprpt8">#REF!</definedName>
    <definedName name="oprpt9">#REF!</definedName>
    <definedName name="oprwork">#REF!</definedName>
    <definedName name="opryen">#REF!</definedName>
    <definedName name="OPSDP">#REF!</definedName>
    <definedName name="OPSEMI">#REF!</definedName>
    <definedName name="OPSK">#REF!</definedName>
    <definedName name="OPSK3P">#REF!</definedName>
    <definedName name="opskantor">#REF!</definedName>
    <definedName name="opsp">#REF!</definedName>
    <definedName name="OPT">#REF!</definedName>
    <definedName name="opter">#REF!</definedName>
    <definedName name="opterampil">#REF!</definedName>
    <definedName name="OpTimRange">#REF!</definedName>
    <definedName name="Option_Ges">#REF!</definedName>
    <definedName name="OptionButton">#REF!</definedName>
    <definedName name="optray">#REF!</definedName>
    <definedName name="OPU">#N/A</definedName>
    <definedName name="OpUraianRange">#REF!</definedName>
    <definedName name="opvc">#REF!</definedName>
    <definedName name="OP聅RATING_EQUIPMENT">#REF!</definedName>
    <definedName name="or.e200x200">#REF!</definedName>
    <definedName name="Or_Bud">#REF!</definedName>
    <definedName name="orari">#REF!</definedName>
    <definedName name="ORDER">#REF!</definedName>
    <definedName name="OrderTable" hidden="1">#REF!</definedName>
    <definedName name="ORET">#REF!</definedName>
    <definedName name="Org">#REF!</definedName>
    <definedName name="org.hari">#REF!</definedName>
    <definedName name="Org_Hari">#REF!</definedName>
    <definedName name="Org_Hr">#REF!</definedName>
    <definedName name="OriginalDuration">#REF!</definedName>
    <definedName name="ORNAMEN">#REF!</definedName>
    <definedName name="OrnamenAtapType1_Name">#REF!</definedName>
    <definedName name="OrnamenAtapType1_RAB">#REF!</definedName>
    <definedName name="OrnamenAtapType1_RAP">#REF!</definedName>
    <definedName name="OrnamenAtapType1_Satuan">#REF!</definedName>
    <definedName name="ornamenpuncak">#REF!</definedName>
    <definedName name="ornamensmu">#REF!</definedName>
    <definedName name="ornamerstrsmp">#REF!</definedName>
    <definedName name="ORPL">"""ORPL"""</definedName>
    <definedName name="OS">#REF!</definedName>
    <definedName name="OSAE4">#REF!</definedName>
    <definedName name="OSBL" localSheetId="2" hidden="1">{"'장비'!$A$3:$M$12"}</definedName>
    <definedName name="OSBL" hidden="1">{"'장비'!$A$3:$M$12"}</definedName>
    <definedName name="OSBL1" localSheetId="2" hidden="1">{"'장비'!$A$3:$M$12"}</definedName>
    <definedName name="OSBL1" hidden="1">{"'장비'!$A$3:$M$12"}</definedName>
    <definedName name="osc">#REF!</definedName>
    <definedName name="OSK">#REF!</definedName>
    <definedName name="oslab1">#REF!</definedName>
    <definedName name="oslab10">#REF!</definedName>
    <definedName name="oslab11">#REF!</definedName>
    <definedName name="oslab12">#REF!</definedName>
    <definedName name="oslab13">#REF!</definedName>
    <definedName name="oslab14">#REF!</definedName>
    <definedName name="oslab15">#REF!</definedName>
    <definedName name="oslab2">#REF!</definedName>
    <definedName name="oslab3">#REF!</definedName>
    <definedName name="oslab4">#REF!</definedName>
    <definedName name="oslab5">#REF!</definedName>
    <definedName name="oslab6">#REF!</definedName>
    <definedName name="oslab7">#REF!</definedName>
    <definedName name="oslab8">#REF!</definedName>
    <definedName name="oslab9">#REF!</definedName>
    <definedName name="OST">#REF!</definedName>
    <definedName name="OSUS">#REF!</definedName>
    <definedName name="ot">#REF!</definedName>
    <definedName name="ot.300">#REF!</definedName>
    <definedName name="ot_1">#REF!</definedName>
    <definedName name="ot_10">#REF!</definedName>
    <definedName name="ot_11">#REF!</definedName>
    <definedName name="ot_2">#REF!</definedName>
    <definedName name="ot_2_1">#REF!</definedName>
    <definedName name="ot_2_6">#REF!</definedName>
    <definedName name="ot_23">#REF!</definedName>
    <definedName name="ot_3">#REF!</definedName>
    <definedName name="ot_3_2">#REF!</definedName>
    <definedName name="ot_3_2_6">#REF!</definedName>
    <definedName name="ot_3_4">#REF!</definedName>
    <definedName name="ot_3_6">#REF!</definedName>
    <definedName name="ot_3_7">#REF!</definedName>
    <definedName name="ot_4">#REF!</definedName>
    <definedName name="ot_4_1">#REF!</definedName>
    <definedName name="ot_4_2">#REF!</definedName>
    <definedName name="ot_4_2_6">#REF!</definedName>
    <definedName name="ot_4_4">#REF!</definedName>
    <definedName name="ot_4_6">#REF!</definedName>
    <definedName name="ot_4_7">#REF!</definedName>
    <definedName name="ot_5">#REF!</definedName>
    <definedName name="ot_5_2">#REF!</definedName>
    <definedName name="ot_5_2_6">#REF!</definedName>
    <definedName name="ot_5_4">#REF!</definedName>
    <definedName name="ot_5_6">#REF!</definedName>
    <definedName name="ot_5_7">#REF!</definedName>
    <definedName name="ot_6">#REF!</definedName>
    <definedName name="ot_6_1">#REF!</definedName>
    <definedName name="ot_6_2">#REF!</definedName>
    <definedName name="ot_6_2_6">#REF!</definedName>
    <definedName name="ot_6_4">#REF!</definedName>
    <definedName name="ot_6_6">#REF!</definedName>
    <definedName name="ot_6_7">#REF!</definedName>
    <definedName name="ot_7">#REF!</definedName>
    <definedName name="ot_7_1">#REF!</definedName>
    <definedName name="ot_7_6">#REF!</definedName>
    <definedName name="ot_7_7">#REF!</definedName>
    <definedName name="ot_8">#REF!</definedName>
    <definedName name="ot_9">#REF!</definedName>
    <definedName name="OTC.10">#REF!</definedName>
    <definedName name="OTC.100">#REF!</definedName>
    <definedName name="OTC.20">#REF!</definedName>
    <definedName name="OTC.30">#REF!</definedName>
    <definedName name="OTC.40">#REF!</definedName>
    <definedName name="OTC.50">#REF!</definedName>
    <definedName name="OTC.60">#REF!</definedName>
    <definedName name="OTC.80">#REF!</definedName>
    <definedName name="Otem_">#REF!</definedName>
    <definedName name="Oten__Pewarna_Plitur">#REF!</definedName>
    <definedName name="Other">#REF!</definedName>
    <definedName name="Others">#REF!</definedName>
    <definedName name="OTOK" localSheetId="2" hidden="1">{#N/A,#N/A,FALSE,"REK";#N/A,#N/A,FALSE,"Bq-ARS"}</definedName>
    <definedName name="OTOK" hidden="1">{#N/A,#N/A,FALSE,"REK";#N/A,#N/A,FALSE,"Bq-ARS"}</definedName>
    <definedName name="otttr">#REF!</definedName>
    <definedName name="ou">#REF!</definedName>
    <definedName name="OUT">#REF!</definedName>
    <definedName name="Out.Direct.Telp">#REF!</definedName>
    <definedName name="OUT_1">#REF!</definedName>
    <definedName name="OUT_1_1">#REF!</definedName>
    <definedName name="OUT_1_1_1">#REF!</definedName>
    <definedName name="OUT_10">#REF!</definedName>
    <definedName name="OUT_11">#REF!</definedName>
    <definedName name="OUT_12">#REF!</definedName>
    <definedName name="OUT_13">#REF!</definedName>
    <definedName name="OUT_14">#REF!</definedName>
    <definedName name="OUT_15">#REF!</definedName>
    <definedName name="OUT_16">#REF!</definedName>
    <definedName name="OUT_17">#REF!</definedName>
    <definedName name="OUT_18">#REF!</definedName>
    <definedName name="OUT_19">#REF!</definedName>
    <definedName name="OUT_2">#REF!</definedName>
    <definedName name="OUT_23">#REF!</definedName>
    <definedName name="OUT_24">#REF!</definedName>
    <definedName name="OUT_25">#REF!</definedName>
    <definedName name="OUT_28">#REF!</definedName>
    <definedName name="OUT_29">#REF!</definedName>
    <definedName name="OUT_3">#REF!</definedName>
    <definedName name="OUT_30">#REF!</definedName>
    <definedName name="OUT_31">#REF!</definedName>
    <definedName name="OUT_32">#REF!</definedName>
    <definedName name="OUT_33">#REF!</definedName>
    <definedName name="OUT_34">#REF!</definedName>
    <definedName name="OUT_35">#REF!</definedName>
    <definedName name="OUT_36">#REF!</definedName>
    <definedName name="OUT_37">#REF!</definedName>
    <definedName name="OUT_38">#REF!</definedName>
    <definedName name="OUT_39">#REF!</definedName>
    <definedName name="OUT_4">#REF!</definedName>
    <definedName name="OUT_41">#REF!</definedName>
    <definedName name="OUT_42">#REF!</definedName>
    <definedName name="OUT_43">#REF!</definedName>
    <definedName name="OUT_44">#REF!</definedName>
    <definedName name="OUT_45">#REF!</definedName>
    <definedName name="OUT_46">#REF!</definedName>
    <definedName name="OUT_47">#REF!</definedName>
    <definedName name="OUT_49">#REF!</definedName>
    <definedName name="OUT_5">#REF!</definedName>
    <definedName name="OUT_50">#REF!</definedName>
    <definedName name="OUT_51">#REF!</definedName>
    <definedName name="OUT_52">#REF!</definedName>
    <definedName name="OUT_53">#REF!</definedName>
    <definedName name="OUT_54">#REF!</definedName>
    <definedName name="OUT_55">#REF!</definedName>
    <definedName name="OUT_56">#REF!</definedName>
    <definedName name="OUT_57">#REF!</definedName>
    <definedName name="OUT_58">#REF!</definedName>
    <definedName name="OUT_59">#REF!</definedName>
    <definedName name="OUT_6">#REF!</definedName>
    <definedName name="OUT_60">#REF!</definedName>
    <definedName name="OUT_62">#REF!</definedName>
    <definedName name="OUT_63">#REF!</definedName>
    <definedName name="OUT_7">#REF!</definedName>
    <definedName name="OUT_8">#REF!</definedName>
    <definedName name="OUT_9">#REF!</definedName>
    <definedName name="Outlet">#REF!</definedName>
    <definedName name="Outlet.Data">#REF!</definedName>
    <definedName name="Outlet.Telp">#REF!</definedName>
    <definedName name="Outlet_berker">#REF!</definedName>
    <definedName name="Outlet_LAN">#REF!</definedName>
    <definedName name="OUTLET_MIX">#REF!</definedName>
    <definedName name="OUTLET_TELP">#REF!</definedName>
    <definedName name="Outlet_Telpon">#REF!</definedName>
    <definedName name="OUTLETDATA">#REF!</definedName>
    <definedName name="OUTLT">#REF!</definedName>
    <definedName name="outv">#REF!</definedName>
    <definedName name="outv_1">#REF!</definedName>
    <definedName name="outv_1_1">#REF!</definedName>
    <definedName name="outv_1_1_1">#REF!</definedName>
    <definedName name="outv_3">#REF!</definedName>
    <definedName name="outv_7">#REF!</definedName>
    <definedName name="outvl">#REF!</definedName>
    <definedName name="outvl_1">#REF!</definedName>
    <definedName name="outvl_1_1">#REF!</definedName>
    <definedName name="outvl_1_1_1">#REF!</definedName>
    <definedName name="outvl_3">#REF!</definedName>
    <definedName name="outvl_7">#REF!</definedName>
    <definedName name="ov">#REF!</definedName>
    <definedName name="oval">#REF!</definedName>
    <definedName name="over">#REF!</definedName>
    <definedName name="Over_flow2">#REF!</definedName>
    <definedName name="Over_Head">#REF!</definedName>
    <definedName name="overhead">#REF!</definedName>
    <definedName name="overlay">#REF!</definedName>
    <definedName name="overpal">#REF!</definedName>
    <definedName name="overstek">#REF!</definedName>
    <definedName name="overtime">#REF!</definedName>
    <definedName name="overtime_10">#REF!</definedName>
    <definedName name="overtime_2">#REF!</definedName>
    <definedName name="overtime_3">#REF!</definedName>
    <definedName name="overtime_4">#REF!</definedName>
    <definedName name="overtime_5">#REF!</definedName>
    <definedName name="overtime_6">#REF!</definedName>
    <definedName name="overtime_8">#REF!</definedName>
    <definedName name="ovn">#REF!</definedName>
    <definedName name="Ovnky">#REF!</definedName>
    <definedName name="ovp">#REF!</definedName>
    <definedName name="owall1">#REF!</definedName>
    <definedName name="owall10">#REF!</definedName>
    <definedName name="owall2">#REF!</definedName>
    <definedName name="owall3">#REF!</definedName>
    <definedName name="owall4">#REF!</definedName>
    <definedName name="owall5">#REF!</definedName>
    <definedName name="owall6">#REF!</definedName>
    <definedName name="owall7">#REF!</definedName>
    <definedName name="owall8">#REF!</definedName>
    <definedName name="owall9">#REF!</definedName>
    <definedName name="OWARI">#REF!</definedName>
    <definedName name="OWARI_1">#REF!</definedName>
    <definedName name="OWARI_1_1">#REF!</definedName>
    <definedName name="OWARI_1_1_1">#REF!</definedName>
    <definedName name="OWARI_10">#REF!</definedName>
    <definedName name="OWARI_11">#REF!</definedName>
    <definedName name="OWARI_12">#REF!</definedName>
    <definedName name="OWARI_13">#REF!</definedName>
    <definedName name="OWARI_14">#REF!</definedName>
    <definedName name="OWARI_15">#REF!</definedName>
    <definedName name="OWARI_16">#REF!</definedName>
    <definedName name="OWARI_17">#REF!</definedName>
    <definedName name="OWARI_18">#REF!</definedName>
    <definedName name="OWARI_19">#REF!</definedName>
    <definedName name="OWARI_2">#REF!</definedName>
    <definedName name="OWARI_23">#REF!</definedName>
    <definedName name="OWARI_24">#REF!</definedName>
    <definedName name="OWARI_25">#REF!</definedName>
    <definedName name="OWARI_28">#REF!</definedName>
    <definedName name="OWARI_29">#REF!</definedName>
    <definedName name="OWARI_3">#REF!</definedName>
    <definedName name="OWARI_30">#REF!</definedName>
    <definedName name="OWARI_31">#REF!</definedName>
    <definedName name="OWARI_32">#REF!</definedName>
    <definedName name="OWARI_33">#REF!</definedName>
    <definedName name="OWARI_34">#REF!</definedName>
    <definedName name="OWARI_35">#REF!</definedName>
    <definedName name="OWARI_36">#REF!</definedName>
    <definedName name="OWARI_37">#REF!</definedName>
    <definedName name="OWARI_38">#REF!</definedName>
    <definedName name="OWARI_39">#REF!</definedName>
    <definedName name="OWARI_4">#REF!</definedName>
    <definedName name="OWARI_41">#REF!</definedName>
    <definedName name="OWARI_42">#REF!</definedName>
    <definedName name="OWARI_43">#REF!</definedName>
    <definedName name="OWARI_44">#REF!</definedName>
    <definedName name="OWARI_45">#REF!</definedName>
    <definedName name="OWARI_46">#REF!</definedName>
    <definedName name="OWARI_47">#REF!</definedName>
    <definedName name="OWARI_49">#REF!</definedName>
    <definedName name="OWARI_5">#REF!</definedName>
    <definedName name="OWARI_50">#REF!</definedName>
    <definedName name="OWARI_51">#REF!</definedName>
    <definedName name="OWARI_52">#REF!</definedName>
    <definedName name="OWARI_53">#REF!</definedName>
    <definedName name="OWARI_54">#REF!</definedName>
    <definedName name="OWARI_55">#REF!</definedName>
    <definedName name="OWARI_56">#REF!</definedName>
    <definedName name="OWARI_57">#REF!</definedName>
    <definedName name="OWARI_58">#REF!</definedName>
    <definedName name="OWARI_59">#REF!</definedName>
    <definedName name="OWARI_6">#REF!</definedName>
    <definedName name="OWARI_60">#REF!</definedName>
    <definedName name="OWARI_62">#REF!</definedName>
    <definedName name="OWARI_63">#REF!</definedName>
    <definedName name="OWARI_7">#REF!</definedName>
    <definedName name="OWARI_8">#REF!</definedName>
    <definedName name="OWARI_9">#REF!</definedName>
    <definedName name="owell">#REF!</definedName>
    <definedName name="OWN">#REF!</definedName>
    <definedName name="Owner1">#REF!</definedName>
    <definedName name="Owner1b">#REF!</definedName>
    <definedName name="Owner1c">#REF!</definedName>
    <definedName name="Owner1d">#REF!</definedName>
    <definedName name="Owner2">#REF!</definedName>
    <definedName name="Ownership" hidden="1">OFFSET(#REF!,1,0)</definedName>
    <definedName name="OWNING">#REF!</definedName>
    <definedName name="oww10.10">#REF!</definedName>
    <definedName name="oww10.10u">#REF!</definedName>
    <definedName name="Oxigen">#REF!</definedName>
    <definedName name="oxigenu">#REF!</definedName>
    <definedName name="oxy">#REF!</definedName>
    <definedName name="oxye">#REF!</definedName>
    <definedName name="oyan">#REF!</definedName>
    <definedName name="Oyan_">#REF!</definedName>
    <definedName name="oye">#REF!</definedName>
    <definedName name="OZEKIIHBA2">#REF!</definedName>
    <definedName name="OZEKIIHBB">#REF!</definedName>
    <definedName name="OZEKIOHBC">#REF!</definedName>
    <definedName name="OZEKIPILLAR">#REF!</definedName>
    <definedName name="OZEKISIAMESE">#REF!</definedName>
    <definedName name="P">#REF!</definedName>
    <definedName name="P.01">#REF!</definedName>
    <definedName name="P.01_10">#REF!</definedName>
    <definedName name="P.01_6">#REF!</definedName>
    <definedName name="P.01_8">#REF!</definedName>
    <definedName name="P.01_9">#REF!</definedName>
    <definedName name="P.02">#REF!</definedName>
    <definedName name="P.02_10">#REF!</definedName>
    <definedName name="P.02_6">#REF!</definedName>
    <definedName name="P.02_8">#REF!</definedName>
    <definedName name="P.02_9">#REF!</definedName>
    <definedName name="P.03">#REF!</definedName>
    <definedName name="P.03_10">#REF!</definedName>
    <definedName name="P.03_10_6">#REF!</definedName>
    <definedName name="P.03_10_7">#REF!</definedName>
    <definedName name="P.03_6">#REF!</definedName>
    <definedName name="P.03_7">#REF!</definedName>
    <definedName name="P.03_8">#REF!</definedName>
    <definedName name="P.03_8_6">#REF!</definedName>
    <definedName name="P.03_8_7">#REF!</definedName>
    <definedName name="P.03_9">#REF!</definedName>
    <definedName name="P.04">#REF!</definedName>
    <definedName name="P.04_10">#REF!</definedName>
    <definedName name="P.04_6">#REF!</definedName>
    <definedName name="P.04_8">#REF!</definedName>
    <definedName name="P.04_9">#REF!</definedName>
    <definedName name="P.05">#REF!</definedName>
    <definedName name="P.05_10">#REF!</definedName>
    <definedName name="P.05_6">#REF!</definedName>
    <definedName name="P.05_6_6">#REF!</definedName>
    <definedName name="P.05_6_7">#REF!</definedName>
    <definedName name="P.05_7">#REF!</definedName>
    <definedName name="P.05_7_6">#REF!</definedName>
    <definedName name="P.05_7_7">#REF!</definedName>
    <definedName name="P.05_8">#REF!</definedName>
    <definedName name="P.05_9">#REF!</definedName>
    <definedName name="P.05_9_6">#REF!</definedName>
    <definedName name="P.05_9_7">#REF!</definedName>
    <definedName name="P.06">#REF!</definedName>
    <definedName name="P.06_10">#REF!</definedName>
    <definedName name="P.06_6">#REF!</definedName>
    <definedName name="P.06_8">#REF!</definedName>
    <definedName name="P.06_9">#REF!</definedName>
    <definedName name="P.07">#REF!</definedName>
    <definedName name="P.07_10">#REF!</definedName>
    <definedName name="P.07_6">#REF!</definedName>
    <definedName name="P.07_8">#REF!</definedName>
    <definedName name="P.07_9">#REF!</definedName>
    <definedName name="P.1">#REF!</definedName>
    <definedName name="p.1.">#REF!</definedName>
    <definedName name="P.1_3">#REF!</definedName>
    <definedName name="P.10">#REF!</definedName>
    <definedName name="P.10\10aksen">#REF!</definedName>
    <definedName name="P.11">#REF!</definedName>
    <definedName name="P.12">#REF!</definedName>
    <definedName name="p.12.">#REF!</definedName>
    <definedName name="P.13">#REF!</definedName>
    <definedName name="P.14">#REF!</definedName>
    <definedName name="p.14.">#REF!</definedName>
    <definedName name="P.15">#REF!</definedName>
    <definedName name="P.16">#REF!</definedName>
    <definedName name="P.17">#REF!</definedName>
    <definedName name="P.18">#REF!</definedName>
    <definedName name="P.19">#REF!</definedName>
    <definedName name="p.19.">#REF!</definedName>
    <definedName name="P.2">#REF!</definedName>
    <definedName name="p.2.">#REF!</definedName>
    <definedName name="P.20">#REF!</definedName>
    <definedName name="P.21">#REF!</definedName>
    <definedName name="P.22">#REF!</definedName>
    <definedName name="P.23">#REF!</definedName>
    <definedName name="P.24">#REF!</definedName>
    <definedName name="P.25">#REF!</definedName>
    <definedName name="P.26">#REF!</definedName>
    <definedName name="P.27">#REF!</definedName>
    <definedName name="P.28">#REF!</definedName>
    <definedName name="P.2aksen">#REF!</definedName>
    <definedName name="P.3">#REF!</definedName>
    <definedName name="P.317" hidden="1">#REF!</definedName>
    <definedName name="P.3aksen">#REF!</definedName>
    <definedName name="P.4">#REF!</definedName>
    <definedName name="p.4aksen">#REF!</definedName>
    <definedName name="P.5">#REF!</definedName>
    <definedName name="p.5.">#REF!</definedName>
    <definedName name="P.6">#REF!</definedName>
    <definedName name="P.6aksen">#REF!</definedName>
    <definedName name="P.7">#REF!</definedName>
    <definedName name="P.8">#REF!</definedName>
    <definedName name="p.8.">#REF!</definedName>
    <definedName name="P.9">#REF!</definedName>
    <definedName name="P.9aksen">#REF!</definedName>
    <definedName name="p.ac.2h">#REF!</definedName>
    <definedName name="p.ac.2h_4">#REF!</definedName>
    <definedName name="p.ac.2h_6">#REF!</definedName>
    <definedName name="p.ac.3h">#REF!</definedName>
    <definedName name="p.ac.3h_4">#REF!</definedName>
    <definedName name="p.ac.3h_6">#REF!</definedName>
    <definedName name="p.ac.4h">#REF!</definedName>
    <definedName name="p.ac.4h_4">#REF!</definedName>
    <definedName name="p.ac.4h_6">#REF!</definedName>
    <definedName name="P.AIR">#REF!</definedName>
    <definedName name="P.aksen">#REF!</definedName>
    <definedName name="p.atap">#REF!</definedName>
    <definedName name="P.BAJAHOL">#REF!</definedName>
    <definedName name="P.BAJASIKU">#REF!</definedName>
    <definedName name="p.bI">#REF!</definedName>
    <definedName name="P.BIASA">#REF!</definedName>
    <definedName name="P.BOOSTER">#REF!</definedName>
    <definedName name="p.cs">#REF!</definedName>
    <definedName name="p.cs_4">#REF!</definedName>
    <definedName name="p.cs_6">#REF!</definedName>
    <definedName name="P.Dinding">#REF!</definedName>
    <definedName name="P.DW">#REF!</definedName>
    <definedName name="p.esc.2t">#REF!</definedName>
    <definedName name="p.esc.3t">#REF!</definedName>
    <definedName name="p.esc.4t">#REF!</definedName>
    <definedName name="p.esc.4t_4">#REF!</definedName>
    <definedName name="p.esc.4t_6">#REF!</definedName>
    <definedName name="p.ex.1h">#REF!</definedName>
    <definedName name="p.ex.1h_4">#REF!</definedName>
    <definedName name="p.ex.1h_6">#REF!</definedName>
    <definedName name="p.ex.2">#REF!</definedName>
    <definedName name="p.ex.2h">#REF!</definedName>
    <definedName name="p.ex.2h_4">#REF!</definedName>
    <definedName name="p.ex.2h_6">#REF!</definedName>
    <definedName name="p.ex.3">#REF!</definedName>
    <definedName name="p.ex.3h">#REF!</definedName>
    <definedName name="p.ex.3h_4">#REF!</definedName>
    <definedName name="p.ex.3h_6">#REF!</definedName>
    <definedName name="p.ex.4">#REF!</definedName>
    <definedName name="p.ex.4_4">#REF!</definedName>
    <definedName name="p.ex.4_6">#REF!</definedName>
    <definedName name="p.ex.4h">#REF!</definedName>
    <definedName name="p.ex.4h_4">#REF!</definedName>
    <definedName name="p.ex.4h_6">#REF!</definedName>
    <definedName name="p.fs">#REF!</definedName>
    <definedName name="p.fs_4">#REF!</definedName>
    <definedName name="p.fs_6">#REF!</definedName>
    <definedName name="P.GWT">#REF!</definedName>
    <definedName name="P.HYDRAN">#REF!</definedName>
    <definedName name="P.HYDRANT">#REF!</definedName>
    <definedName name="P.KACAALUM">#REF!</definedName>
    <definedName name="P.KACAKAYU">#REF!</definedName>
    <definedName name="P.KAYU">#REF!</definedName>
    <definedName name="p.klas1">#REF!</definedName>
    <definedName name="p.klas2">#REF!</definedName>
    <definedName name="p.klas3">#REF!</definedName>
    <definedName name="p.klm">#REF!</definedName>
    <definedName name="p.kmp.smrd.3.20">#REF!</definedName>
    <definedName name="p.ks">#REF!</definedName>
    <definedName name="p.ks_4">#REF!</definedName>
    <definedName name="p.ks_6">#REF!</definedName>
    <definedName name="p.l">#REF!</definedName>
    <definedName name="p.lift">#REF!</definedName>
    <definedName name="p.lvmdp">#REF!</definedName>
    <definedName name="p.meka">#REF!</definedName>
    <definedName name="P.MERANTI">#REF!</definedName>
    <definedName name="P.MIC.T">#REF!</definedName>
    <definedName name="P.OPERATOR">#REF!</definedName>
    <definedName name="p.opr">#REF!</definedName>
    <definedName name="P.P01">#REF!</definedName>
    <definedName name="P.P01B">#REF!</definedName>
    <definedName name="P.P02">#REF!</definedName>
    <definedName name="P.P03">#REF!</definedName>
    <definedName name="P.P04">#REF!</definedName>
    <definedName name="P.P05">#REF!</definedName>
    <definedName name="P.P06">#REF!</definedName>
    <definedName name="P.P07">#REF!</definedName>
    <definedName name="P.P09">#REF!</definedName>
    <definedName name="P.P10">#REF!</definedName>
    <definedName name="P.P11">#REF!</definedName>
    <definedName name="P.P12">#REF!</definedName>
    <definedName name="P.P13">#REF!</definedName>
    <definedName name="P.P14">#REF!</definedName>
    <definedName name="P.P15">#REF!</definedName>
    <definedName name="P.P16">#REF!</definedName>
    <definedName name="P.P17">#REF!</definedName>
    <definedName name="P.P18">#REF!</definedName>
    <definedName name="P.PASANG">#REF!</definedName>
    <definedName name="P.PBV01">#REF!</definedName>
    <definedName name="P.PBV02">#REF!</definedName>
    <definedName name="P.PBV03">#REF!</definedName>
    <definedName name="P.PBV04">#REF!</definedName>
    <definedName name="P.PBV06">#REF!</definedName>
    <definedName name="P.PBV07">#REF!</definedName>
    <definedName name="P.PBV08">#REF!</definedName>
    <definedName name="P.PBV09">#REF!</definedName>
    <definedName name="P.PBV10">#REF!</definedName>
    <definedName name="P.PBV11">#REF!</definedName>
    <definedName name="P.PBV12">#REF!</definedName>
    <definedName name="P.PBV13">#REF!</definedName>
    <definedName name="P.PBV14">#REF!</definedName>
    <definedName name="P.PBV15">#REF!</definedName>
    <definedName name="P.PBV16">#REF!</definedName>
    <definedName name="P.PBV17">#REF!</definedName>
    <definedName name="P.PBV18">#REF!</definedName>
    <definedName name="P.PBV19">#REF!</definedName>
    <definedName name="P.PBV20">#REF!</definedName>
    <definedName name="P.PBV21">#REF!</definedName>
    <definedName name="P.PBV22">#REF!</definedName>
    <definedName name="P.PBV23">#REF!</definedName>
    <definedName name="P.PBV24">#REF!</definedName>
    <definedName name="P.PBV25">#REF!</definedName>
    <definedName name="P.PBV27">#REF!</definedName>
    <definedName name="P.PBV28">#REF!</definedName>
    <definedName name="p.pen.1">#REF!</definedName>
    <definedName name="p.pen.1h">#REF!</definedName>
    <definedName name="p.pen.1h_4">#REF!</definedName>
    <definedName name="p.pen.1h_6">#REF!</definedName>
    <definedName name="p.pen.2">#REF!</definedName>
    <definedName name="p.pen.2h">#REF!</definedName>
    <definedName name="p.pen.2h_4">#REF!</definedName>
    <definedName name="p.pen.2h_6">#REF!</definedName>
    <definedName name="p.pen.3">#REF!</definedName>
    <definedName name="p.pen.3h">#REF!</definedName>
    <definedName name="p.pen.3h_4">#REF!</definedName>
    <definedName name="p.pen.3h_6">#REF!</definedName>
    <definedName name="p.pen.4h">#REF!</definedName>
    <definedName name="p.pen.4h_4">#REF!</definedName>
    <definedName name="p.pen.4h_6">#REF!</definedName>
    <definedName name="p.pen.4t">#REF!</definedName>
    <definedName name="p.pen.4t_4">#REF!</definedName>
    <definedName name="p.pen.4t_6">#REF!</definedName>
    <definedName name="p.petir">#REF!</definedName>
    <definedName name="P.PJ01">#REF!</definedName>
    <definedName name="P.PJ02">#REF!</definedName>
    <definedName name="P.Pompa">#REF!</definedName>
    <definedName name="P.PS">#REF!</definedName>
    <definedName name="P.PSaksen">#REF!</definedName>
    <definedName name="P.PSP">#REF!</definedName>
    <definedName name="P.PSP.UP">#REF!</definedName>
    <definedName name="P.S4">#REF!</definedName>
    <definedName name="P.ShalowWeel">#REF!</definedName>
    <definedName name="P.Sumpit">#REF!</definedName>
    <definedName name="P.Tanah">#REF!</definedName>
    <definedName name="P.tank">#REF!</definedName>
    <definedName name="P.TEMBOK">#REF!</definedName>
    <definedName name="p.tire.roller">#REF!</definedName>
    <definedName name="p.tire.roller.">#REF!</definedName>
    <definedName name="P.Trap">#REF!</definedName>
    <definedName name="P.TRASSRAM">#REF!</definedName>
    <definedName name="p.triplek">#REF!</definedName>
    <definedName name="P.URUG">#REF!</definedName>
    <definedName name="P.UTAMA">#REF!</definedName>
    <definedName name="p.wc">#REF!</definedName>
    <definedName name="p.wc_4">#REF!</definedName>
    <definedName name="p.wc_6">#REF!</definedName>
    <definedName name="P_1">#REF!</definedName>
    <definedName name="P_1_1">#REF!</definedName>
    <definedName name="P_1_4">#REF!</definedName>
    <definedName name="P_10">#REF!</definedName>
    <definedName name="P_11">#REF!</definedName>
    <definedName name="p_12">#REF!</definedName>
    <definedName name="P_13">#REF!</definedName>
    <definedName name="P_14">#REF!</definedName>
    <definedName name="p_15">#REF!</definedName>
    <definedName name="p_150">#REF!</definedName>
    <definedName name="P_16">#REF!</definedName>
    <definedName name="P_17">#REF!</definedName>
    <definedName name="P_18">#REF!</definedName>
    <definedName name="P_19">#REF!</definedName>
    <definedName name="P_2">#REF!</definedName>
    <definedName name="P_20">#REF!</definedName>
    <definedName name="p_200">#REF!</definedName>
    <definedName name="P_21">#REF!</definedName>
    <definedName name="P_22">#REF!</definedName>
    <definedName name="P_23">#REF!</definedName>
    <definedName name="P_3">#REF!</definedName>
    <definedName name="p_300">#REF!</definedName>
    <definedName name="P_4">#REF!</definedName>
    <definedName name="p_40">"'file://SERVER3/har-data/STRUCTURE PRICE OF BQ KOMPAS GRAMEDIA.xls'#$analisa.$#REF!$#REF!"</definedName>
    <definedName name="P_5">#REF!</definedName>
    <definedName name="p_500">#REF!</definedName>
    <definedName name="p_6">"#REF!"</definedName>
    <definedName name="P_7">#REF!</definedName>
    <definedName name="P_8">#REF!</definedName>
    <definedName name="P_9">#REF!</definedName>
    <definedName name="p_ab">#REF!</definedName>
    <definedName name="P_AngkurdanSettingTowerCrane">#REF!</definedName>
    <definedName name="P_AngkurdanSettingTowerCrane_RAB">#REF!</definedName>
    <definedName name="P_AngkurdanSettingTowerCrane_RAP">#REF!</definedName>
    <definedName name="P_AngkurdanSettingTowerCrane_Sat">#REF!</definedName>
    <definedName name="P_AsuransiTowerCrane">#REF!</definedName>
    <definedName name="P_AsuransiTowerCrane_RAB">#REF!</definedName>
    <definedName name="P_AsuransiTowerCrane_RAP">#REF!</definedName>
    <definedName name="P_AsuransiTowerCrane_Sat">#REF!</definedName>
    <definedName name="p_atapasbes">#REF!</definedName>
    <definedName name="p_b">#REF!</definedName>
    <definedName name="p_b_asbes">#REF!</definedName>
    <definedName name="p_b_genteng">#REF!</definedName>
    <definedName name="p_ba">#REF!</definedName>
    <definedName name="P_beton">#REF!</definedName>
    <definedName name="p_bkl">#REF!</definedName>
    <definedName name="p_blh">#REF!</definedName>
    <definedName name="p_bubungan">#REF!</definedName>
    <definedName name="P_C">#REF!</definedName>
    <definedName name="p_cc">#REF!</definedName>
    <definedName name="p_cement">#REF!</definedName>
    <definedName name="p_d">#REF!</definedName>
    <definedName name="p_d_1">#REF!</definedName>
    <definedName name="p_d_1_1">#REF!</definedName>
    <definedName name="p_d_1_1_1">#REF!</definedName>
    <definedName name="p_d_10">#REF!</definedName>
    <definedName name="p_d_11">#REF!</definedName>
    <definedName name="p_d_12">#REF!</definedName>
    <definedName name="p_d_13">#REF!</definedName>
    <definedName name="p_d_14">#REF!</definedName>
    <definedName name="p_d_15">#REF!</definedName>
    <definedName name="p_d_16">#REF!</definedName>
    <definedName name="p_d_17">#REF!</definedName>
    <definedName name="p_d_18">#REF!</definedName>
    <definedName name="p_d_19">#REF!</definedName>
    <definedName name="p_d_2">#REF!</definedName>
    <definedName name="p_d_23">#REF!</definedName>
    <definedName name="p_d_24">#REF!</definedName>
    <definedName name="p_d_25">#REF!</definedName>
    <definedName name="p_d_28">#REF!</definedName>
    <definedName name="p_d_29">#REF!</definedName>
    <definedName name="p_d_3">#REF!</definedName>
    <definedName name="p_d_30">#REF!</definedName>
    <definedName name="p_d_31">#REF!</definedName>
    <definedName name="p_d_32">#REF!</definedName>
    <definedName name="p_d_33">#REF!</definedName>
    <definedName name="p_d_34">#REF!</definedName>
    <definedName name="p_d_35">#REF!</definedName>
    <definedName name="p_d_36">#REF!</definedName>
    <definedName name="p_d_37">#REF!</definedName>
    <definedName name="p_d_38">#REF!</definedName>
    <definedName name="p_d_39">#REF!</definedName>
    <definedName name="p_d_4">#REF!</definedName>
    <definedName name="p_d_41">#REF!</definedName>
    <definedName name="p_d_42">#REF!</definedName>
    <definedName name="p_d_43">#REF!</definedName>
    <definedName name="p_d_44">#REF!</definedName>
    <definedName name="p_d_45">#REF!</definedName>
    <definedName name="p_d_46">#REF!</definedName>
    <definedName name="p_d_47">#REF!</definedName>
    <definedName name="p_d_49">#REF!</definedName>
    <definedName name="p_d_5">#REF!</definedName>
    <definedName name="p_d_50">#REF!</definedName>
    <definedName name="p_d_51">#REF!</definedName>
    <definedName name="p_d_52">#REF!</definedName>
    <definedName name="p_d_53">#REF!</definedName>
    <definedName name="p_d_54">#REF!</definedName>
    <definedName name="p_d_55">#REF!</definedName>
    <definedName name="p_d_56">#REF!</definedName>
    <definedName name="p_d_57">#REF!</definedName>
    <definedName name="p_d_58">#REF!</definedName>
    <definedName name="p_d_59">#REF!</definedName>
    <definedName name="p_d_6">#REF!</definedName>
    <definedName name="p_d_60">#REF!</definedName>
    <definedName name="p_d_62">#REF!</definedName>
    <definedName name="p_d_63">#REF!</definedName>
    <definedName name="p_d_7">#REF!</definedName>
    <definedName name="p_d_8">#REF!</definedName>
    <definedName name="p_d_9">#REF!</definedName>
    <definedName name="p_d1">#REF!</definedName>
    <definedName name="p_d1_1">#REF!</definedName>
    <definedName name="p_d1_1_1">#REF!</definedName>
    <definedName name="p_d1_1_1_1">#REF!</definedName>
    <definedName name="p_d1_10">#REF!</definedName>
    <definedName name="p_d1_11">#REF!</definedName>
    <definedName name="p_d1_12">#REF!</definedName>
    <definedName name="p_d1_13">#REF!</definedName>
    <definedName name="p_d1_14">#REF!</definedName>
    <definedName name="p_d1_15">#REF!</definedName>
    <definedName name="p_d1_16">#REF!</definedName>
    <definedName name="p_d1_17">#REF!</definedName>
    <definedName name="p_d1_18">#REF!</definedName>
    <definedName name="p_d1_19">#REF!</definedName>
    <definedName name="p_d1_2">#REF!</definedName>
    <definedName name="p_d1_23">#REF!</definedName>
    <definedName name="p_d1_24">#REF!</definedName>
    <definedName name="p_d1_25">#REF!</definedName>
    <definedName name="p_d1_28">#REF!</definedName>
    <definedName name="p_d1_29">#REF!</definedName>
    <definedName name="p_d1_3">#REF!</definedName>
    <definedName name="p_d1_30">#REF!</definedName>
    <definedName name="p_d1_31">#REF!</definedName>
    <definedName name="p_d1_32">#REF!</definedName>
    <definedName name="p_d1_33">#REF!</definedName>
    <definedName name="p_d1_34">#REF!</definedName>
    <definedName name="p_d1_35">#REF!</definedName>
    <definedName name="p_d1_36">#REF!</definedName>
    <definedName name="p_d1_37">#REF!</definedName>
    <definedName name="p_d1_38">#REF!</definedName>
    <definedName name="p_d1_39">#REF!</definedName>
    <definedName name="p_d1_4">#REF!</definedName>
    <definedName name="p_d1_41">#REF!</definedName>
    <definedName name="p_d1_42">#REF!</definedName>
    <definedName name="p_d1_43">#REF!</definedName>
    <definedName name="p_d1_44">#REF!</definedName>
    <definedName name="p_d1_45">#REF!</definedName>
    <definedName name="p_d1_46">#REF!</definedName>
    <definedName name="p_d1_47">#REF!</definedName>
    <definedName name="p_d1_49">#REF!</definedName>
    <definedName name="p_d1_5">#REF!</definedName>
    <definedName name="p_d1_50">#REF!</definedName>
    <definedName name="p_d1_51">#REF!</definedName>
    <definedName name="p_d1_52">#REF!</definedName>
    <definedName name="p_d1_53">#REF!</definedName>
    <definedName name="p_d1_54">#REF!</definedName>
    <definedName name="p_d1_55">#REF!</definedName>
    <definedName name="p_d1_56">#REF!</definedName>
    <definedName name="p_d1_57">#REF!</definedName>
    <definedName name="p_d1_58">#REF!</definedName>
    <definedName name="p_d1_59">#REF!</definedName>
    <definedName name="p_d1_6">#REF!</definedName>
    <definedName name="p_d1_60">#REF!</definedName>
    <definedName name="p_d1_62">#REF!</definedName>
    <definedName name="p_d1_63">#REF!</definedName>
    <definedName name="p_d1_7">#REF!</definedName>
    <definedName name="p_d1_8">#REF!</definedName>
    <definedName name="p_d1_9">#REF!</definedName>
    <definedName name="P_DismantlingTowerCrane">#REF!</definedName>
    <definedName name="P_DismantlingTowerCrane_RAB">#REF!</definedName>
    <definedName name="P_DismantlingTowerCrane_RAP">#REF!</definedName>
    <definedName name="P_DismantlingTowerCrane_Sat">#REF!</definedName>
    <definedName name="P_ErectionTowerCrane">#REF!</definedName>
    <definedName name="P_ErectionTowerCrane_RAB">#REF!</definedName>
    <definedName name="P_ErectionTowerCrane_RAP">#REF!</definedName>
    <definedName name="P_ErectionTowerCrane_Sat">#REF!</definedName>
    <definedName name="p_genteng">#REF!</definedName>
    <definedName name="P_GIP_1">#REF!</definedName>
    <definedName name="P_GIP_1_5">#REF!</definedName>
    <definedName name="P_GIP_2">#REF!</definedName>
    <definedName name="P_GIP_3">#REF!</definedName>
    <definedName name="P_GIP_4">#REF!</definedName>
    <definedName name="p_HS">#REF!</definedName>
    <definedName name="p_hy">#REF!</definedName>
    <definedName name="P_IzinDisnakerTowerCrane">#REF!</definedName>
    <definedName name="P_IzinDisnakerTowerCrane_RAB">#REF!</definedName>
    <definedName name="P_IzinDisnakerTowerCrane_RAP">#REF!</definedName>
    <definedName name="P_IzinDisnakerTowerCrane_Sat">#REF!</definedName>
    <definedName name="p_jendela">#REF!</definedName>
    <definedName name="p_kaca">#REF!</definedName>
    <definedName name="p_keramik">#REF!</definedName>
    <definedName name="p_kk">#REF!</definedName>
    <definedName name="p_lalin">#REF!</definedName>
    <definedName name="p_lks">#REF!</definedName>
    <definedName name="p_m_rk">#REF!</definedName>
    <definedName name="p_meni">#REF!</definedName>
    <definedName name="P_MobDemobAlatBorPile">#REF!</definedName>
    <definedName name="P_MobDemobAlatBorPile_RAB">#REF!</definedName>
    <definedName name="P_MobDemobAlatBorPile_RAP">#REF!</definedName>
    <definedName name="P_MobDemobAlatBorPile_Sat">#REF!</definedName>
    <definedName name="P_MobDemobGenset">#REF!</definedName>
    <definedName name="P_MobDemobGenset_RAB">#REF!</definedName>
    <definedName name="P_MobDemobGenset_RAP">#REF!</definedName>
    <definedName name="P_MobDemobGenset_Sat">#REF!</definedName>
    <definedName name="P_MobDemobTowerCrane">#REF!</definedName>
    <definedName name="P_MobDemobTowerCrane_RAB">#REF!</definedName>
    <definedName name="P_MobDemobTowerCrane_RAP">#REF!</definedName>
    <definedName name="P_MobDemobTowerCrane_Sat">#REF!</definedName>
    <definedName name="p_op">#REF!</definedName>
    <definedName name="P_OperatorGensetTC">#REF!</definedName>
    <definedName name="P_OperatorGensetTC_RAB">#REF!</definedName>
    <definedName name="P_OperatorGensetTC_RAP">#REF!</definedName>
    <definedName name="P_OperatorGensetTC_Sat">#REF!</definedName>
    <definedName name="P_OperatorTowerCrane_RAB">#REF!</definedName>
    <definedName name="P_OperatorTowerCrane_RAP">#REF!</definedName>
    <definedName name="P_OperatorTowerCrane_Sat">#REF!</definedName>
    <definedName name="P_pasang">#REF!</definedName>
    <definedName name="p_psg">#REF!</definedName>
    <definedName name="P_PVC_1">#REF!</definedName>
    <definedName name="P_PVC_1_5">#REF!</definedName>
    <definedName name="P_PVC_2">#REF!</definedName>
    <definedName name="P_PVC_3">#REF!</definedName>
    <definedName name="P_PVC_4">#REF!</definedName>
    <definedName name="P_QTY">#REF!</definedName>
    <definedName name="P_range">#REF!</definedName>
    <definedName name="P_SewaGenset250Kva">#REF!</definedName>
    <definedName name="P_SewaGenset250Kva_RAB">#REF!</definedName>
    <definedName name="P_SewaGenset250Kva_RAP">#REF!</definedName>
    <definedName name="P_SewaGenset250Kva_Sat">#REF!</definedName>
    <definedName name="P_Solar_RAB">#REF!</definedName>
    <definedName name="P_Solar_RAP">#REF!</definedName>
    <definedName name="P_Solar_Sat">#REF!</definedName>
    <definedName name="P_SolarLiter">#REF!</definedName>
    <definedName name="p_stone">#REF!</definedName>
    <definedName name="P_TowerCrane">#REF!</definedName>
    <definedName name="P_TowerCrane_RAB">#REF!</definedName>
    <definedName name="P_TowerCrane_RAP">#REF!</definedName>
    <definedName name="P_TowerCrane_Sat">#REF!</definedName>
    <definedName name="p_trafo">#REF!</definedName>
    <definedName name="p_trilpleks">#REF!</definedName>
    <definedName name="p_tripleks">#REF!</definedName>
    <definedName name="p_urug">#REF!</definedName>
    <definedName name="p01_">#REF!</definedName>
    <definedName name="P1.MIC.T">#REF!</definedName>
    <definedName name="P1_">#REF!</definedName>
    <definedName name="p1_g">#REF!</definedName>
    <definedName name="p1_h">#REF!</definedName>
    <definedName name="p1_i">#REF!</definedName>
    <definedName name="p1_j">#REF!</definedName>
    <definedName name="p1_k">#REF!</definedName>
    <definedName name="p1_l">#REF!</definedName>
    <definedName name="p1_m">#REF!</definedName>
    <definedName name="p1_n">#REF!</definedName>
    <definedName name="P1150_range">#REF!</definedName>
    <definedName name="P12MM">#REF!</definedName>
    <definedName name="p1ti50">#REF!</definedName>
    <definedName name="p1ti50_1">#REF!</definedName>
    <definedName name="p1ti50_1_1">#REF!</definedName>
    <definedName name="p1ti50_1_1_1">#REF!</definedName>
    <definedName name="p1ti50_1_5">#REF!</definedName>
    <definedName name="p1ti50_2">#REF!</definedName>
    <definedName name="p1ti50_2_1">#REF!</definedName>
    <definedName name="p1ti50_2_1_1">#REF!</definedName>
    <definedName name="p1ti50_2_1_1_6">#REF!</definedName>
    <definedName name="p1ti50_2_1_6">#REF!</definedName>
    <definedName name="p1ti50_2_1_7">#REF!</definedName>
    <definedName name="p1ti50_2_6">#REF!</definedName>
    <definedName name="p1ti50_2_7">#REF!</definedName>
    <definedName name="p1ti50_3">#REF!</definedName>
    <definedName name="p1ti50_3_1">#REF!</definedName>
    <definedName name="p1ti50_3_4">#REF!</definedName>
    <definedName name="p1ti50_3_6">#REF!</definedName>
    <definedName name="p1ti50_3_7">#REF!</definedName>
    <definedName name="p1ti50_4">#REF!</definedName>
    <definedName name="p1ti50_4_1">#REF!</definedName>
    <definedName name="p1ti50_4_2">#REF!</definedName>
    <definedName name="p1ti50_4_2_6">#REF!</definedName>
    <definedName name="p1ti50_4_4">#REF!</definedName>
    <definedName name="p1ti50_4_6">#REF!</definedName>
    <definedName name="p1ti50_4_7">#REF!</definedName>
    <definedName name="p1ti50_5">#REF!</definedName>
    <definedName name="p1ti50_5_2">#REF!</definedName>
    <definedName name="p1ti50_5_2_6">#REF!</definedName>
    <definedName name="p1ti50_5_4">#REF!</definedName>
    <definedName name="p1ti50_5_6">#REF!</definedName>
    <definedName name="p1ti50_5_7">#REF!</definedName>
    <definedName name="p1ti50_6">#REF!</definedName>
    <definedName name="p1ti50_6_1">#REF!</definedName>
    <definedName name="p1ti50_6_4">#REF!</definedName>
    <definedName name="p1ti50_6_6">#REF!</definedName>
    <definedName name="p1ti50_6_7">#REF!</definedName>
    <definedName name="p1ti50_7">#REF!</definedName>
    <definedName name="p1ti50_7_1">#REF!</definedName>
    <definedName name="p1ti50_8">#REF!</definedName>
    <definedName name="p1ti50_9">#REF!</definedName>
    <definedName name="p1ti60">#REF!</definedName>
    <definedName name="p1ti60_1">#REF!</definedName>
    <definedName name="p1ti60_1_1">#REF!</definedName>
    <definedName name="p1ti60_1_1_1">#REF!</definedName>
    <definedName name="p1ti60_1_5">#REF!</definedName>
    <definedName name="p1ti60_2">#REF!</definedName>
    <definedName name="p1ti60_2_1">#REF!</definedName>
    <definedName name="p1ti60_2_1_1">#REF!</definedName>
    <definedName name="p1ti60_2_1_1_6">#REF!</definedName>
    <definedName name="p1ti60_2_1_6">#REF!</definedName>
    <definedName name="p1ti60_2_1_7">#REF!</definedName>
    <definedName name="p1ti60_2_6">#REF!</definedName>
    <definedName name="p1ti60_2_7">#REF!</definedName>
    <definedName name="p1ti60_3">#REF!</definedName>
    <definedName name="p1ti60_3_1">#REF!</definedName>
    <definedName name="p1ti60_3_4">#REF!</definedName>
    <definedName name="p1ti60_3_6">#REF!</definedName>
    <definedName name="p1ti60_3_7">#REF!</definedName>
    <definedName name="p1ti60_4">#REF!</definedName>
    <definedName name="p1ti60_4_1">#REF!</definedName>
    <definedName name="p1ti60_4_2">#REF!</definedName>
    <definedName name="p1ti60_4_2_6">#REF!</definedName>
    <definedName name="p1ti60_4_4">#REF!</definedName>
    <definedName name="p1ti60_4_6">#REF!</definedName>
    <definedName name="p1ti60_4_7">#REF!</definedName>
    <definedName name="p1ti60_5">#REF!</definedName>
    <definedName name="p1ti60_5_2">#REF!</definedName>
    <definedName name="p1ti60_5_2_6">#REF!</definedName>
    <definedName name="p1ti60_5_4">#REF!</definedName>
    <definedName name="p1ti60_5_6">#REF!</definedName>
    <definedName name="p1ti60_5_7">#REF!</definedName>
    <definedName name="p1ti60_6">#REF!</definedName>
    <definedName name="p1ti60_6_1">#REF!</definedName>
    <definedName name="p1ti60_6_4">#REF!</definedName>
    <definedName name="p1ti60_6_6">#REF!</definedName>
    <definedName name="p1ti60_6_7">#REF!</definedName>
    <definedName name="p1ti60_7">#REF!</definedName>
    <definedName name="p1ti60_7_1">#REF!</definedName>
    <definedName name="p1ti60_8">#REF!</definedName>
    <definedName name="p1ti60_9">#REF!</definedName>
    <definedName name="p1ti70">#REF!</definedName>
    <definedName name="p1ti70_1">#REF!</definedName>
    <definedName name="p1ti70_1_1">#REF!</definedName>
    <definedName name="p1ti70_1_1_1">#REF!</definedName>
    <definedName name="p1ti70_1_5">#REF!</definedName>
    <definedName name="p1ti70_2">#REF!</definedName>
    <definedName name="p1ti70_2_1">#REF!</definedName>
    <definedName name="p1ti70_2_1_1">#REF!</definedName>
    <definedName name="p1ti70_2_1_1_6">#REF!</definedName>
    <definedName name="p1ti70_2_1_6">#REF!</definedName>
    <definedName name="p1ti70_2_1_7">#REF!</definedName>
    <definedName name="p1ti70_2_6">#REF!</definedName>
    <definedName name="p1ti70_2_7">#REF!</definedName>
    <definedName name="p1ti70_3">#REF!</definedName>
    <definedName name="p1ti70_3_1">#REF!</definedName>
    <definedName name="p1ti70_3_4">#REF!</definedName>
    <definedName name="p1ti70_3_6">#REF!</definedName>
    <definedName name="p1ti70_3_7">#REF!</definedName>
    <definedName name="p1ti70_4">#REF!</definedName>
    <definedName name="p1ti70_4_1">#REF!</definedName>
    <definedName name="p1ti70_4_2">#REF!</definedName>
    <definedName name="p1ti70_4_2_6">#REF!</definedName>
    <definedName name="p1ti70_4_4">#REF!</definedName>
    <definedName name="p1ti70_4_6">#REF!</definedName>
    <definedName name="p1ti70_4_7">#REF!</definedName>
    <definedName name="p1ti70_5">#REF!</definedName>
    <definedName name="p1ti70_5_2">#REF!</definedName>
    <definedName name="p1ti70_5_2_6">#REF!</definedName>
    <definedName name="p1ti70_5_4">#REF!</definedName>
    <definedName name="p1ti70_5_6">#REF!</definedName>
    <definedName name="p1ti70_5_7">#REF!</definedName>
    <definedName name="p1ti70_6">#REF!</definedName>
    <definedName name="p1ti70_6_1">#REF!</definedName>
    <definedName name="p1ti70_6_4">#REF!</definedName>
    <definedName name="p1ti70_6_6">#REF!</definedName>
    <definedName name="p1ti70_6_7">#REF!</definedName>
    <definedName name="p1ti70_7">#REF!</definedName>
    <definedName name="p1ti70_7_1">#REF!</definedName>
    <definedName name="p1ti70_8">#REF!</definedName>
    <definedName name="p1ti70_9">#REF!</definedName>
    <definedName name="p1ti80">#REF!</definedName>
    <definedName name="p1ti80_1">#REF!</definedName>
    <definedName name="p1ti80_1_1">#REF!</definedName>
    <definedName name="p1ti80_1_1_1">#REF!</definedName>
    <definedName name="p1ti80_1_5">#REF!</definedName>
    <definedName name="p1ti80_2">#REF!</definedName>
    <definedName name="p1ti80_2_1">#REF!</definedName>
    <definedName name="p1ti80_2_1_1">#REF!</definedName>
    <definedName name="p1ti80_2_1_1_6">#REF!</definedName>
    <definedName name="p1ti80_2_1_6">#REF!</definedName>
    <definedName name="p1ti80_2_1_7">#REF!</definedName>
    <definedName name="p1ti80_2_6">#REF!</definedName>
    <definedName name="p1ti80_2_7">#REF!</definedName>
    <definedName name="p1ti80_3">#REF!</definedName>
    <definedName name="p1ti80_3_1">#REF!</definedName>
    <definedName name="p1ti80_3_4">#REF!</definedName>
    <definedName name="p1ti80_3_6">#REF!</definedName>
    <definedName name="p1ti80_3_7">#REF!</definedName>
    <definedName name="p1ti80_4">#REF!</definedName>
    <definedName name="p1ti80_4_1">#REF!</definedName>
    <definedName name="p1ti80_4_2">#REF!</definedName>
    <definedName name="p1ti80_4_2_6">#REF!</definedName>
    <definedName name="p1ti80_4_4">#REF!</definedName>
    <definedName name="p1ti80_4_6">#REF!</definedName>
    <definedName name="p1ti80_4_7">#REF!</definedName>
    <definedName name="p1ti80_5">#REF!</definedName>
    <definedName name="p1ti80_5_2">#REF!</definedName>
    <definedName name="p1ti80_5_2_6">#REF!</definedName>
    <definedName name="p1ti80_5_4">#REF!</definedName>
    <definedName name="p1ti80_5_6">#REF!</definedName>
    <definedName name="p1ti80_5_7">#REF!</definedName>
    <definedName name="p1ti80_6">#REF!</definedName>
    <definedName name="p1ti80_6_1">#REF!</definedName>
    <definedName name="p1ti80_6_4">#REF!</definedName>
    <definedName name="p1ti80_6_6">#REF!</definedName>
    <definedName name="p1ti80_6_7">#REF!</definedName>
    <definedName name="p1ti80_7">#REF!</definedName>
    <definedName name="p1ti80_7_1">#REF!</definedName>
    <definedName name="p1ti80_8">#REF!</definedName>
    <definedName name="p1ti80_9">#REF!</definedName>
    <definedName name="p1tif50">#REF!</definedName>
    <definedName name="p1tif50_1">#REF!</definedName>
    <definedName name="p1tif50_1_1">#REF!</definedName>
    <definedName name="p1tif50_1_1_1">#REF!</definedName>
    <definedName name="p1tif50_1_5">#REF!</definedName>
    <definedName name="p1tif50_2">#REF!</definedName>
    <definedName name="p1tif50_2_1">#REF!</definedName>
    <definedName name="p1tif50_2_1_1">#REF!</definedName>
    <definedName name="p1tif50_2_1_1_6">#REF!</definedName>
    <definedName name="p1tif50_2_1_6">#REF!</definedName>
    <definedName name="p1tif50_2_1_7">#REF!</definedName>
    <definedName name="p1tif50_2_6">#REF!</definedName>
    <definedName name="p1tif50_2_7">#REF!</definedName>
    <definedName name="p1tif50_3">#REF!</definedName>
    <definedName name="p1tif50_3_1">#REF!</definedName>
    <definedName name="p1tif50_3_4">#REF!</definedName>
    <definedName name="p1tif50_3_6">#REF!</definedName>
    <definedName name="p1tif50_3_7">#REF!</definedName>
    <definedName name="p1tif50_4">#REF!</definedName>
    <definedName name="p1tif50_4_1">#REF!</definedName>
    <definedName name="p1tif50_4_2">#REF!</definedName>
    <definedName name="p1tif50_4_2_6">#REF!</definedName>
    <definedName name="p1tif50_4_4">#REF!</definedName>
    <definedName name="p1tif50_4_6">#REF!</definedName>
    <definedName name="p1tif50_4_7">#REF!</definedName>
    <definedName name="p1tif50_5">#REF!</definedName>
    <definedName name="p1tif50_5_2">#REF!</definedName>
    <definedName name="p1tif50_5_2_6">#REF!</definedName>
    <definedName name="p1tif50_5_4">#REF!</definedName>
    <definedName name="p1tif50_5_6">#REF!</definedName>
    <definedName name="p1tif50_5_7">#REF!</definedName>
    <definedName name="p1tif50_6">#REF!</definedName>
    <definedName name="p1tif50_6_1">#REF!</definedName>
    <definedName name="p1tif50_6_4">#REF!</definedName>
    <definedName name="p1tif50_6_6">#REF!</definedName>
    <definedName name="p1tif50_6_7">#REF!</definedName>
    <definedName name="p1tif50_7">#REF!</definedName>
    <definedName name="p1tif50_7_1">#REF!</definedName>
    <definedName name="p1tif50_8">#REF!</definedName>
    <definedName name="p1tif50_9">#REF!</definedName>
    <definedName name="P2_">#REF!</definedName>
    <definedName name="P2Foreign">#REF!</definedName>
    <definedName name="P2Item">#REF!</definedName>
    <definedName name="p2kp_kabkota">#REF!</definedName>
    <definedName name="p2kp_prov">#REF!</definedName>
    <definedName name="P2Local">#REF!</definedName>
    <definedName name="p2ti50">#REF!</definedName>
    <definedName name="p2ti50_1">#REF!</definedName>
    <definedName name="p2ti50_1_1">#REF!</definedName>
    <definedName name="p2ti50_1_1_1">#REF!</definedName>
    <definedName name="p2ti50_1_5">#REF!</definedName>
    <definedName name="p2ti50_2">#REF!</definedName>
    <definedName name="p2ti50_2_1">#REF!</definedName>
    <definedName name="p2ti50_2_1_1">#REF!</definedName>
    <definedName name="p2ti50_2_1_1_6">#REF!</definedName>
    <definedName name="p2ti50_2_1_6">#REF!</definedName>
    <definedName name="p2ti50_2_1_7">#REF!</definedName>
    <definedName name="p2ti50_2_6">#REF!</definedName>
    <definedName name="p2ti50_2_7">#REF!</definedName>
    <definedName name="p2ti50_3">#REF!</definedName>
    <definedName name="p2ti50_3_1">#REF!</definedName>
    <definedName name="p2ti50_3_4">#REF!</definedName>
    <definedName name="p2ti50_3_6">#REF!</definedName>
    <definedName name="p2ti50_3_7">#REF!</definedName>
    <definedName name="p2ti50_4">#REF!</definedName>
    <definedName name="p2ti50_4_1">#REF!</definedName>
    <definedName name="p2ti50_4_2">#REF!</definedName>
    <definedName name="p2ti50_4_2_6">#REF!</definedName>
    <definedName name="p2ti50_4_4">#REF!</definedName>
    <definedName name="p2ti50_4_6">#REF!</definedName>
    <definedName name="p2ti50_4_7">#REF!</definedName>
    <definedName name="p2ti50_5">#REF!</definedName>
    <definedName name="p2ti50_5_2">#REF!</definedName>
    <definedName name="p2ti50_5_2_6">#REF!</definedName>
    <definedName name="p2ti50_5_4">#REF!</definedName>
    <definedName name="p2ti50_5_6">#REF!</definedName>
    <definedName name="p2ti50_5_7">#REF!</definedName>
    <definedName name="p2ti50_6">#REF!</definedName>
    <definedName name="p2ti50_6_1">#REF!</definedName>
    <definedName name="p2ti50_6_4">#REF!</definedName>
    <definedName name="p2ti50_6_6">#REF!</definedName>
    <definedName name="p2ti50_6_7">#REF!</definedName>
    <definedName name="p2ti50_7">#REF!</definedName>
    <definedName name="p2ti50_7_1">#REF!</definedName>
    <definedName name="p2ti50_8">#REF!</definedName>
    <definedName name="p2ti50_9">#REF!</definedName>
    <definedName name="p2ti60">#REF!</definedName>
    <definedName name="p2ti60_1">#REF!</definedName>
    <definedName name="p2ti60_1_1">#REF!</definedName>
    <definedName name="p2ti60_1_1_1">#REF!</definedName>
    <definedName name="p2ti60_1_5">#REF!</definedName>
    <definedName name="p2ti60_2">#REF!</definedName>
    <definedName name="p2ti60_2_1">#REF!</definedName>
    <definedName name="p2ti60_2_1_1">#REF!</definedName>
    <definedName name="p2ti60_2_1_1_6">#REF!</definedName>
    <definedName name="p2ti60_2_1_6">#REF!</definedName>
    <definedName name="p2ti60_2_1_7">#REF!</definedName>
    <definedName name="p2ti60_2_6">#REF!</definedName>
    <definedName name="p2ti60_2_7">#REF!</definedName>
    <definedName name="p2ti60_3">#REF!</definedName>
    <definedName name="p2ti60_3_1">#REF!</definedName>
    <definedName name="p2ti60_3_4">#REF!</definedName>
    <definedName name="p2ti60_3_6">#REF!</definedName>
    <definedName name="p2ti60_3_7">#REF!</definedName>
    <definedName name="p2ti60_4">#REF!</definedName>
    <definedName name="p2ti60_4_1">#REF!</definedName>
    <definedName name="p2ti60_4_2">#REF!</definedName>
    <definedName name="p2ti60_4_2_6">#REF!</definedName>
    <definedName name="p2ti60_4_4">#REF!</definedName>
    <definedName name="p2ti60_4_6">#REF!</definedName>
    <definedName name="p2ti60_4_7">#REF!</definedName>
    <definedName name="p2ti60_5">#REF!</definedName>
    <definedName name="p2ti60_5_2">#REF!</definedName>
    <definedName name="p2ti60_5_2_6">#REF!</definedName>
    <definedName name="p2ti60_5_4">#REF!</definedName>
    <definedName name="p2ti60_5_6">#REF!</definedName>
    <definedName name="p2ti60_5_7">#REF!</definedName>
    <definedName name="p2ti60_6">#REF!</definedName>
    <definedName name="p2ti60_6_1">#REF!</definedName>
    <definedName name="p2ti60_6_4">#REF!</definedName>
    <definedName name="p2ti60_6_6">#REF!</definedName>
    <definedName name="p2ti60_6_7">#REF!</definedName>
    <definedName name="p2ti60_7">#REF!</definedName>
    <definedName name="p2ti60_7_1">#REF!</definedName>
    <definedName name="p2ti60_8">#REF!</definedName>
    <definedName name="p2ti60_9">#REF!</definedName>
    <definedName name="p2ti70">#REF!</definedName>
    <definedName name="p2ti70_1">#REF!</definedName>
    <definedName name="p2ti70_1_1">#REF!</definedName>
    <definedName name="p2ti70_1_1_1">#REF!</definedName>
    <definedName name="p2ti70_1_5">#REF!</definedName>
    <definedName name="p2ti70_2">#REF!</definedName>
    <definedName name="p2ti70_2_1">#REF!</definedName>
    <definedName name="p2ti70_2_1_1">#REF!</definedName>
    <definedName name="p2ti70_2_1_1_6">#REF!</definedName>
    <definedName name="p2ti70_2_1_6">#REF!</definedName>
    <definedName name="p2ti70_2_1_7">#REF!</definedName>
    <definedName name="p2ti70_2_6">#REF!</definedName>
    <definedName name="p2ti70_2_7">#REF!</definedName>
    <definedName name="p2ti70_3">#REF!</definedName>
    <definedName name="p2ti70_3_1">#REF!</definedName>
    <definedName name="p2ti70_3_4">#REF!</definedName>
    <definedName name="p2ti70_3_6">#REF!</definedName>
    <definedName name="p2ti70_3_7">#REF!</definedName>
    <definedName name="p2ti70_4">#REF!</definedName>
    <definedName name="p2ti70_4_1">#REF!</definedName>
    <definedName name="p2ti70_4_2">#REF!</definedName>
    <definedName name="p2ti70_4_2_6">#REF!</definedName>
    <definedName name="p2ti70_4_4">#REF!</definedName>
    <definedName name="p2ti70_4_6">#REF!</definedName>
    <definedName name="p2ti70_4_7">#REF!</definedName>
    <definedName name="p2ti70_5">#REF!</definedName>
    <definedName name="p2ti70_5_2">#REF!</definedName>
    <definedName name="p2ti70_5_2_6">#REF!</definedName>
    <definedName name="p2ti70_5_4">#REF!</definedName>
    <definedName name="p2ti70_5_6">#REF!</definedName>
    <definedName name="p2ti70_5_7">#REF!</definedName>
    <definedName name="p2ti70_6">#REF!</definedName>
    <definedName name="p2ti70_6_1">#REF!</definedName>
    <definedName name="p2ti70_6_4">#REF!</definedName>
    <definedName name="p2ti70_6_6">#REF!</definedName>
    <definedName name="p2ti70_6_7">#REF!</definedName>
    <definedName name="p2ti70_7">#REF!</definedName>
    <definedName name="p2ti70_7_1">#REF!</definedName>
    <definedName name="p2ti70_8">#REF!</definedName>
    <definedName name="p2ti70_9">#REF!</definedName>
    <definedName name="p2ti80">#REF!</definedName>
    <definedName name="p2ti80_1">#REF!</definedName>
    <definedName name="p2ti80_1_1">#REF!</definedName>
    <definedName name="p2ti80_1_1_1">#REF!</definedName>
    <definedName name="p2ti80_1_5">#REF!</definedName>
    <definedName name="p2ti80_2">#REF!</definedName>
    <definedName name="p2ti80_2_1">#REF!</definedName>
    <definedName name="p2ti80_2_1_1">#REF!</definedName>
    <definedName name="p2ti80_2_1_1_6">#REF!</definedName>
    <definedName name="p2ti80_2_1_6">#REF!</definedName>
    <definedName name="p2ti80_2_1_7">#REF!</definedName>
    <definedName name="p2ti80_2_6">#REF!</definedName>
    <definedName name="p2ti80_2_7">#REF!</definedName>
    <definedName name="p2ti80_3">#REF!</definedName>
    <definedName name="p2ti80_3_1">#REF!</definedName>
    <definedName name="p2ti80_3_4">#REF!</definedName>
    <definedName name="p2ti80_3_6">#REF!</definedName>
    <definedName name="p2ti80_3_7">#REF!</definedName>
    <definedName name="p2ti80_4">#REF!</definedName>
    <definedName name="p2ti80_4_1">#REF!</definedName>
    <definedName name="p2ti80_4_2">#REF!</definedName>
    <definedName name="p2ti80_4_2_6">#REF!</definedName>
    <definedName name="p2ti80_4_4">#REF!</definedName>
    <definedName name="p2ti80_4_6">#REF!</definedName>
    <definedName name="p2ti80_4_7">#REF!</definedName>
    <definedName name="p2ti80_5">#REF!</definedName>
    <definedName name="p2ti80_5_2">#REF!</definedName>
    <definedName name="p2ti80_5_2_6">#REF!</definedName>
    <definedName name="p2ti80_5_4">#REF!</definedName>
    <definedName name="p2ti80_5_6">#REF!</definedName>
    <definedName name="p2ti80_5_7">#REF!</definedName>
    <definedName name="p2ti80_6">#REF!</definedName>
    <definedName name="p2ti80_6_1">#REF!</definedName>
    <definedName name="p2ti80_6_4">#REF!</definedName>
    <definedName name="p2ti80_6_6">#REF!</definedName>
    <definedName name="p2ti80_6_7">#REF!</definedName>
    <definedName name="p2ti80_7">#REF!</definedName>
    <definedName name="p2ti80_7_1">#REF!</definedName>
    <definedName name="p2ti80_8">#REF!</definedName>
    <definedName name="p2ti80_9">#REF!</definedName>
    <definedName name="p2tif50">#REF!</definedName>
    <definedName name="p2tif50_1">#REF!</definedName>
    <definedName name="p2tif50_1_1">#REF!</definedName>
    <definedName name="p2tif50_1_1_1">#REF!</definedName>
    <definedName name="p2tif50_1_5">#REF!</definedName>
    <definedName name="p2tif50_2">#REF!</definedName>
    <definedName name="p2tif50_2_1">#REF!</definedName>
    <definedName name="p2tif50_2_1_1">#REF!</definedName>
    <definedName name="p2tif50_2_1_1_6">#REF!</definedName>
    <definedName name="p2tif50_2_1_6">#REF!</definedName>
    <definedName name="p2tif50_2_1_7">#REF!</definedName>
    <definedName name="p2tif50_2_6">#REF!</definedName>
    <definedName name="p2tif50_2_7">#REF!</definedName>
    <definedName name="p2tif50_3">#REF!</definedName>
    <definedName name="p2tif50_3_1">#REF!</definedName>
    <definedName name="p2tif50_3_4">#REF!</definedName>
    <definedName name="p2tif50_3_6">#REF!</definedName>
    <definedName name="p2tif50_3_7">#REF!</definedName>
    <definedName name="p2tif50_4">#REF!</definedName>
    <definedName name="p2tif50_4_1">#REF!</definedName>
    <definedName name="p2tif50_4_2">#REF!</definedName>
    <definedName name="p2tif50_4_2_6">#REF!</definedName>
    <definedName name="p2tif50_4_4">#REF!</definedName>
    <definedName name="p2tif50_4_6">#REF!</definedName>
    <definedName name="p2tif50_4_7">#REF!</definedName>
    <definedName name="p2tif50_5">#REF!</definedName>
    <definedName name="p2tif50_5_2">#REF!</definedName>
    <definedName name="p2tif50_5_2_6">#REF!</definedName>
    <definedName name="p2tif50_5_4">#REF!</definedName>
    <definedName name="p2tif50_5_6">#REF!</definedName>
    <definedName name="p2tif50_5_7">#REF!</definedName>
    <definedName name="p2tif50_6">#REF!</definedName>
    <definedName name="p2tif50_6_1">#REF!</definedName>
    <definedName name="p2tif50_6_4">#REF!</definedName>
    <definedName name="p2tif50_6_6">#REF!</definedName>
    <definedName name="p2tif50_6_7">#REF!</definedName>
    <definedName name="p2tif50_7">#REF!</definedName>
    <definedName name="p2tif50_7_1">#REF!</definedName>
    <definedName name="p2tif50_8">#REF!</definedName>
    <definedName name="p2tif50_9">#REF!</definedName>
    <definedName name="P3_">#REF!</definedName>
    <definedName name="P300_range">#REF!</definedName>
    <definedName name="p3al50">#REF!</definedName>
    <definedName name="p3al50_1">#REF!</definedName>
    <definedName name="p3al50_1_1">#REF!</definedName>
    <definedName name="p3al50_1_1_1">#REF!</definedName>
    <definedName name="p3al50_1_5">#REF!</definedName>
    <definedName name="p3al50_10">#REF!</definedName>
    <definedName name="p3al50_11">#REF!</definedName>
    <definedName name="p3al50_2">#REF!</definedName>
    <definedName name="p3al50_2_1">#REF!</definedName>
    <definedName name="p3al50_2_1_1">#REF!</definedName>
    <definedName name="p3al50_2_1_1_6">#REF!</definedName>
    <definedName name="p3al50_2_1_6">#REF!</definedName>
    <definedName name="p3al50_2_1_7">#REF!</definedName>
    <definedName name="p3al50_2_6">#REF!</definedName>
    <definedName name="p3al50_2_7">#REF!</definedName>
    <definedName name="p3al50_3">#REF!</definedName>
    <definedName name="p3al50_3_1">#REF!</definedName>
    <definedName name="p3al50_3_4">#REF!</definedName>
    <definedName name="p3al50_3_6">#REF!</definedName>
    <definedName name="p3al50_3_7">#REF!</definedName>
    <definedName name="p3al50_4">#REF!</definedName>
    <definedName name="p3al50_4_1">#REF!</definedName>
    <definedName name="p3al50_4_2">#REF!</definedName>
    <definedName name="p3al50_4_2_6">#REF!</definedName>
    <definedName name="p3al50_4_4">#REF!</definedName>
    <definedName name="p3al50_4_6">#REF!</definedName>
    <definedName name="p3al50_4_7">#REF!</definedName>
    <definedName name="p3al50_5">#REF!</definedName>
    <definedName name="p3al50_5_2">#REF!</definedName>
    <definedName name="p3al50_5_2_6">#REF!</definedName>
    <definedName name="p3al50_5_4">#REF!</definedName>
    <definedName name="p3al50_5_6">#REF!</definedName>
    <definedName name="p3al50_5_7">#REF!</definedName>
    <definedName name="p3al50_6">#REF!</definedName>
    <definedName name="p3al50_6_1">#REF!</definedName>
    <definedName name="p3al50_6_4">#REF!</definedName>
    <definedName name="p3al50_6_6">#REF!</definedName>
    <definedName name="p3al50_6_7">#REF!</definedName>
    <definedName name="p3al50_7">#REF!</definedName>
    <definedName name="p3al50_7_1">#REF!</definedName>
    <definedName name="p3al50_8">#REF!</definedName>
    <definedName name="p3al50_9">#REF!</definedName>
    <definedName name="p3al60">#REF!</definedName>
    <definedName name="p3al60_1">#REF!</definedName>
    <definedName name="p3al60_1_1">#REF!</definedName>
    <definedName name="p3al60_1_1_1">#REF!</definedName>
    <definedName name="p3al60_1_5">#REF!</definedName>
    <definedName name="p3al60_10">#REF!</definedName>
    <definedName name="p3al60_11">#REF!</definedName>
    <definedName name="p3al60_2">#REF!</definedName>
    <definedName name="p3al60_2_1">#REF!</definedName>
    <definedName name="p3al60_2_1_1">#REF!</definedName>
    <definedName name="p3al60_2_1_1_6">#REF!</definedName>
    <definedName name="p3al60_2_1_6">#REF!</definedName>
    <definedName name="p3al60_2_1_7">#REF!</definedName>
    <definedName name="p3al60_2_6">#REF!</definedName>
    <definedName name="p3al60_2_7">#REF!</definedName>
    <definedName name="p3al60_3">#REF!</definedName>
    <definedName name="p3al60_3_1">#REF!</definedName>
    <definedName name="p3al60_3_4">#REF!</definedName>
    <definedName name="p3al60_3_6">#REF!</definedName>
    <definedName name="p3al60_3_7">#REF!</definedName>
    <definedName name="p3al60_4">#REF!</definedName>
    <definedName name="p3al60_4_1">#REF!</definedName>
    <definedName name="p3al60_4_2">#REF!</definedName>
    <definedName name="p3al60_4_2_6">#REF!</definedName>
    <definedName name="p3al60_4_4">#REF!</definedName>
    <definedName name="p3al60_4_6">#REF!</definedName>
    <definedName name="p3al60_4_7">#REF!</definedName>
    <definedName name="p3al60_5">#REF!</definedName>
    <definedName name="p3al60_5_2">#REF!</definedName>
    <definedName name="p3al60_5_2_6">#REF!</definedName>
    <definedName name="p3al60_5_4">#REF!</definedName>
    <definedName name="p3al60_5_6">#REF!</definedName>
    <definedName name="p3al60_5_7">#REF!</definedName>
    <definedName name="p3al60_6">#REF!</definedName>
    <definedName name="p3al60_6_1">#REF!</definedName>
    <definedName name="p3al60_6_4">#REF!</definedName>
    <definedName name="p3al60_6_6">#REF!</definedName>
    <definedName name="p3al60_6_7">#REF!</definedName>
    <definedName name="p3al60_7">#REF!</definedName>
    <definedName name="p3al60_7_1">#REF!</definedName>
    <definedName name="p3al60_8">#REF!</definedName>
    <definedName name="p3al60_9">#REF!</definedName>
    <definedName name="p3al70">#REF!</definedName>
    <definedName name="p3al70_1">#REF!</definedName>
    <definedName name="p3al70_1_1">#REF!</definedName>
    <definedName name="p3al70_1_1_1">#REF!</definedName>
    <definedName name="p3al70_1_5">#REF!</definedName>
    <definedName name="p3al70_10">#REF!</definedName>
    <definedName name="p3al70_11">#REF!</definedName>
    <definedName name="p3al70_2">#REF!</definedName>
    <definedName name="p3al70_2_1">#REF!</definedName>
    <definedName name="p3al70_2_1_1">#REF!</definedName>
    <definedName name="p3al70_2_1_1_6">#REF!</definedName>
    <definedName name="p3al70_2_1_6">#REF!</definedName>
    <definedName name="p3al70_2_1_7">#REF!</definedName>
    <definedName name="p3al70_2_6">#REF!</definedName>
    <definedName name="p3al70_2_7">#REF!</definedName>
    <definedName name="p3al70_3">#REF!</definedName>
    <definedName name="p3al70_3_1">#REF!</definedName>
    <definedName name="p3al70_3_4">#REF!</definedName>
    <definedName name="p3al70_3_6">#REF!</definedName>
    <definedName name="p3al70_3_7">#REF!</definedName>
    <definedName name="p3al70_4">#REF!</definedName>
    <definedName name="p3al70_4_1">#REF!</definedName>
    <definedName name="p3al70_4_2">#REF!</definedName>
    <definedName name="p3al70_4_2_6">#REF!</definedName>
    <definedName name="p3al70_4_4">#REF!</definedName>
    <definedName name="p3al70_4_6">#REF!</definedName>
    <definedName name="p3al70_4_7">#REF!</definedName>
    <definedName name="p3al70_5">#REF!</definedName>
    <definedName name="p3al70_5_2">#REF!</definedName>
    <definedName name="p3al70_5_2_6">#REF!</definedName>
    <definedName name="p3al70_5_4">#REF!</definedName>
    <definedName name="p3al70_5_6">#REF!</definedName>
    <definedName name="p3al70_5_7">#REF!</definedName>
    <definedName name="p3al70_6">#REF!</definedName>
    <definedName name="p3al70_6_1">#REF!</definedName>
    <definedName name="p3al70_6_4">#REF!</definedName>
    <definedName name="p3al70_6_6">#REF!</definedName>
    <definedName name="p3al70_6_7">#REF!</definedName>
    <definedName name="p3al70_7">#REF!</definedName>
    <definedName name="p3al70_7_1">#REF!</definedName>
    <definedName name="p3al70_8">#REF!</definedName>
    <definedName name="p3al70_9">#REF!</definedName>
    <definedName name="p3al80">#REF!</definedName>
    <definedName name="p3al80_1">#REF!</definedName>
    <definedName name="p3al80_1_1">#REF!</definedName>
    <definedName name="p3al80_1_1_1">#REF!</definedName>
    <definedName name="p3al80_1_5">#REF!</definedName>
    <definedName name="p3al80_10">#REF!</definedName>
    <definedName name="p3al80_11">#REF!</definedName>
    <definedName name="p3al80_2">#REF!</definedName>
    <definedName name="p3al80_2_1">#REF!</definedName>
    <definedName name="p3al80_2_1_1">#REF!</definedName>
    <definedName name="p3al80_2_1_1_6">#REF!</definedName>
    <definedName name="p3al80_2_1_6">#REF!</definedName>
    <definedName name="p3al80_2_1_7">#REF!</definedName>
    <definedName name="p3al80_2_6">#REF!</definedName>
    <definedName name="p3al80_2_7">#REF!</definedName>
    <definedName name="p3al80_3">#REF!</definedName>
    <definedName name="p3al80_3_1">#REF!</definedName>
    <definedName name="p3al80_3_4">#REF!</definedName>
    <definedName name="p3al80_3_6">#REF!</definedName>
    <definedName name="p3al80_3_7">#REF!</definedName>
    <definedName name="p3al80_4">#REF!</definedName>
    <definedName name="p3al80_4_1">#REF!</definedName>
    <definedName name="p3al80_4_2">#REF!</definedName>
    <definedName name="p3al80_4_2_6">#REF!</definedName>
    <definedName name="p3al80_4_4">#REF!</definedName>
    <definedName name="p3al80_4_6">#REF!</definedName>
    <definedName name="p3al80_4_7">#REF!</definedName>
    <definedName name="p3al80_5">#REF!</definedName>
    <definedName name="p3al80_5_2">#REF!</definedName>
    <definedName name="p3al80_5_2_6">#REF!</definedName>
    <definedName name="p3al80_5_4">#REF!</definedName>
    <definedName name="p3al80_5_6">#REF!</definedName>
    <definedName name="p3al80_5_7">#REF!</definedName>
    <definedName name="p3al80_6">#REF!</definedName>
    <definedName name="p3al80_6_1">#REF!</definedName>
    <definedName name="p3al80_6_4">#REF!</definedName>
    <definedName name="p3al80_6_6">#REF!</definedName>
    <definedName name="p3al80_6_7">#REF!</definedName>
    <definedName name="p3al80_7">#REF!</definedName>
    <definedName name="p3al80_7_1">#REF!</definedName>
    <definedName name="p3al80_8">#REF!</definedName>
    <definedName name="p3al80_9">#REF!</definedName>
    <definedName name="p3ati50">#REF!</definedName>
    <definedName name="p3ati50_1">#REF!</definedName>
    <definedName name="p3ati50_1_1">#REF!</definedName>
    <definedName name="p3ati50_1_1_1">#REF!</definedName>
    <definedName name="p3ati50_1_5">#REF!</definedName>
    <definedName name="p3ati50_2">#REF!</definedName>
    <definedName name="p3ati50_2_1">#REF!</definedName>
    <definedName name="p3ati50_2_1_1">#REF!</definedName>
    <definedName name="p3ati50_2_1_1_6">#REF!</definedName>
    <definedName name="p3ati50_2_1_6">#REF!</definedName>
    <definedName name="p3ati50_2_1_7">#REF!</definedName>
    <definedName name="p3ati50_2_6">#REF!</definedName>
    <definedName name="p3ati50_2_7">#REF!</definedName>
    <definedName name="p3ati50_3">#REF!</definedName>
    <definedName name="p3ati50_3_1">#REF!</definedName>
    <definedName name="p3ati50_3_4">#REF!</definedName>
    <definedName name="p3ati50_3_6">#REF!</definedName>
    <definedName name="p3ati50_3_7">#REF!</definedName>
    <definedName name="p3ati50_4">#REF!</definedName>
    <definedName name="p3ati50_4_1">#REF!</definedName>
    <definedName name="p3ati50_4_2">#REF!</definedName>
    <definedName name="p3ati50_4_2_6">#REF!</definedName>
    <definedName name="p3ati50_4_4">#REF!</definedName>
    <definedName name="p3ati50_4_6">#REF!</definedName>
    <definedName name="p3ati50_4_7">#REF!</definedName>
    <definedName name="p3ati50_5">#REF!</definedName>
    <definedName name="p3ati50_5_2">#REF!</definedName>
    <definedName name="p3ati50_5_2_6">#REF!</definedName>
    <definedName name="p3ati50_5_4">#REF!</definedName>
    <definedName name="p3ati50_5_6">#REF!</definedName>
    <definedName name="p3ati50_5_7">#REF!</definedName>
    <definedName name="p3ati50_6">#REF!</definedName>
    <definedName name="p3ati50_6_1">#REF!</definedName>
    <definedName name="p3ati50_6_4">#REF!</definedName>
    <definedName name="p3ati50_6_6">#REF!</definedName>
    <definedName name="p3ati50_6_7">#REF!</definedName>
    <definedName name="p3ati50_7">#REF!</definedName>
    <definedName name="p3ati50_7_1">#REF!</definedName>
    <definedName name="p3ati50_8">#REF!</definedName>
    <definedName name="p3ati50_9">#REF!</definedName>
    <definedName name="p3ati60">#REF!</definedName>
    <definedName name="p3ati60_1">#REF!</definedName>
    <definedName name="p3ati60_1_1">#REF!</definedName>
    <definedName name="p3ati60_1_1_1">#REF!</definedName>
    <definedName name="p3ati60_1_5">#REF!</definedName>
    <definedName name="p3ati60_2">#REF!</definedName>
    <definedName name="p3ati60_2_1">#REF!</definedName>
    <definedName name="p3ati60_2_1_1">#REF!</definedName>
    <definedName name="p3ati60_2_1_1_6">#REF!</definedName>
    <definedName name="p3ati60_2_1_6">#REF!</definedName>
    <definedName name="p3ati60_2_1_7">#REF!</definedName>
    <definedName name="p3ati60_2_6">#REF!</definedName>
    <definedName name="p3ati60_2_7">#REF!</definedName>
    <definedName name="p3ati60_3">#REF!</definedName>
    <definedName name="p3ati60_3_1">#REF!</definedName>
    <definedName name="p3ati60_3_4">#REF!</definedName>
    <definedName name="p3ati60_3_6">#REF!</definedName>
    <definedName name="p3ati60_3_7">#REF!</definedName>
    <definedName name="p3ati60_4">#REF!</definedName>
    <definedName name="p3ati60_4_1">#REF!</definedName>
    <definedName name="p3ati60_4_2">#REF!</definedName>
    <definedName name="p3ati60_4_2_6">#REF!</definedName>
    <definedName name="p3ati60_4_4">#REF!</definedName>
    <definedName name="p3ati60_4_6">#REF!</definedName>
    <definedName name="p3ati60_4_7">#REF!</definedName>
    <definedName name="p3ati60_5">#REF!</definedName>
    <definedName name="p3ati60_5_2">#REF!</definedName>
    <definedName name="p3ati60_5_2_6">#REF!</definedName>
    <definedName name="p3ati60_5_4">#REF!</definedName>
    <definedName name="p3ati60_5_6">#REF!</definedName>
    <definedName name="p3ati60_5_7">#REF!</definedName>
    <definedName name="p3ati60_6">#REF!</definedName>
    <definedName name="p3ati60_6_1">#REF!</definedName>
    <definedName name="p3ati60_6_4">#REF!</definedName>
    <definedName name="p3ati60_6_6">#REF!</definedName>
    <definedName name="p3ati60_6_7">#REF!</definedName>
    <definedName name="p3ati60_7">#REF!</definedName>
    <definedName name="p3ati60_7_1">#REF!</definedName>
    <definedName name="p3ati60_8">#REF!</definedName>
    <definedName name="p3ati60_9">#REF!</definedName>
    <definedName name="p3atif50">#REF!</definedName>
    <definedName name="p3atif50_1">#REF!</definedName>
    <definedName name="p3atif50_1_1">#REF!</definedName>
    <definedName name="p3atif50_1_1_1">#REF!</definedName>
    <definedName name="p3atif50_1_5">#REF!</definedName>
    <definedName name="p3atif50_2">#REF!</definedName>
    <definedName name="p3atif50_2_1">#REF!</definedName>
    <definedName name="p3atif50_2_1_1">#REF!</definedName>
    <definedName name="p3atif50_2_1_1_6">#REF!</definedName>
    <definedName name="p3atif50_2_1_6">#REF!</definedName>
    <definedName name="p3atif50_2_1_7">#REF!</definedName>
    <definedName name="p3atif50_2_6">#REF!</definedName>
    <definedName name="p3atif50_2_7">#REF!</definedName>
    <definedName name="p3atif50_3">#REF!</definedName>
    <definedName name="p3atif50_3_1">#REF!</definedName>
    <definedName name="p3atif50_3_4">#REF!</definedName>
    <definedName name="p3atif50_3_6">#REF!</definedName>
    <definedName name="p3atif50_3_7">#REF!</definedName>
    <definedName name="p3atif50_4">#REF!</definedName>
    <definedName name="p3atif50_4_1">#REF!</definedName>
    <definedName name="p3atif50_4_2">#REF!</definedName>
    <definedName name="p3atif50_4_2_6">#REF!</definedName>
    <definedName name="p3atif50_4_4">#REF!</definedName>
    <definedName name="p3atif50_4_6">#REF!</definedName>
    <definedName name="p3atif50_4_7">#REF!</definedName>
    <definedName name="p3atif50_5">#REF!</definedName>
    <definedName name="p3atif50_5_2">#REF!</definedName>
    <definedName name="p3atif50_5_2_6">#REF!</definedName>
    <definedName name="p3atif50_5_4">#REF!</definedName>
    <definedName name="p3atif50_5_6">#REF!</definedName>
    <definedName name="p3atif50_5_7">#REF!</definedName>
    <definedName name="p3atif50_6">#REF!</definedName>
    <definedName name="p3atif50_6_1">#REF!</definedName>
    <definedName name="p3atif50_6_4">#REF!</definedName>
    <definedName name="p3atif50_6_6">#REF!</definedName>
    <definedName name="p3atif50_6_7">#REF!</definedName>
    <definedName name="p3atif50_7">#REF!</definedName>
    <definedName name="p3atif50_7_1">#REF!</definedName>
    <definedName name="p3atif50_8">#REF!</definedName>
    <definedName name="p3atif50_9">#REF!</definedName>
    <definedName name="p3atifr50">#REF!</definedName>
    <definedName name="p3atifr50_1">#REF!</definedName>
    <definedName name="p3atifr50_1_1">#REF!</definedName>
    <definedName name="p3atifr50_1_1_1">#REF!</definedName>
    <definedName name="p3atifr50_1_5">#REF!</definedName>
    <definedName name="p3atifr50_2">#REF!</definedName>
    <definedName name="p3atifr50_2_1">#REF!</definedName>
    <definedName name="p3atifr50_2_1_1">#REF!</definedName>
    <definedName name="p3atifr50_2_1_1_6">#REF!</definedName>
    <definedName name="p3atifr50_2_1_6">#REF!</definedName>
    <definedName name="p3atifr50_2_1_7">#REF!</definedName>
    <definedName name="p3atifr50_2_6">#REF!</definedName>
    <definedName name="p3atifr50_2_7">#REF!</definedName>
    <definedName name="p3atifr50_3">#REF!</definedName>
    <definedName name="p3atifr50_3_1">#REF!</definedName>
    <definedName name="p3atifr50_3_4">#REF!</definedName>
    <definedName name="p3atifr50_3_6">#REF!</definedName>
    <definedName name="p3atifr50_3_7">#REF!</definedName>
    <definedName name="p3atifr50_4">#REF!</definedName>
    <definedName name="p3atifr50_4_1">#REF!</definedName>
    <definedName name="p3atifr50_4_2">#REF!</definedName>
    <definedName name="p3atifr50_4_2_6">#REF!</definedName>
    <definedName name="p3atifr50_4_4">#REF!</definedName>
    <definedName name="p3atifr50_4_6">#REF!</definedName>
    <definedName name="p3atifr50_4_7">#REF!</definedName>
    <definedName name="p3atifr50_5">#REF!</definedName>
    <definedName name="p3atifr50_5_2">#REF!</definedName>
    <definedName name="p3atifr50_5_2_6">#REF!</definedName>
    <definedName name="p3atifr50_5_4">#REF!</definedName>
    <definedName name="p3atifr50_5_6">#REF!</definedName>
    <definedName name="p3atifr50_5_7">#REF!</definedName>
    <definedName name="p3atifr50_6">#REF!</definedName>
    <definedName name="p3atifr50_6_1">#REF!</definedName>
    <definedName name="p3atifr50_6_4">#REF!</definedName>
    <definedName name="p3atifr50_6_6">#REF!</definedName>
    <definedName name="p3atifr50_6_7">#REF!</definedName>
    <definedName name="p3atifr50_7">#REF!</definedName>
    <definedName name="p3atifr50_7_1">#REF!</definedName>
    <definedName name="p3atifr50_8">#REF!</definedName>
    <definedName name="p3atifr50_9">#REF!</definedName>
    <definedName name="p3atifr60">#REF!</definedName>
    <definedName name="p3atifr60_1">#REF!</definedName>
    <definedName name="p3atifr60_1_1">#REF!</definedName>
    <definedName name="p3atifr60_1_1_1">#REF!</definedName>
    <definedName name="p3atifr60_1_5">#REF!</definedName>
    <definedName name="p3atifr60_2">#REF!</definedName>
    <definedName name="p3atifr60_2_1">#REF!</definedName>
    <definedName name="p3atifr60_2_1_1">#REF!</definedName>
    <definedName name="p3atifr60_2_1_1_6">#REF!</definedName>
    <definedName name="p3atifr60_2_1_6">#REF!</definedName>
    <definedName name="p3atifr60_2_1_7">#REF!</definedName>
    <definedName name="p3atifr60_2_6">#REF!</definedName>
    <definedName name="p3atifr60_2_7">#REF!</definedName>
    <definedName name="p3atifr60_3">#REF!</definedName>
    <definedName name="p3atifr60_3_1">#REF!</definedName>
    <definedName name="p3atifr60_3_4">#REF!</definedName>
    <definedName name="p3atifr60_3_6">#REF!</definedName>
    <definedName name="p3atifr60_3_7">#REF!</definedName>
    <definedName name="p3atifr60_4">#REF!</definedName>
    <definedName name="p3atifr60_4_1">#REF!</definedName>
    <definedName name="p3atifr60_4_2">#REF!</definedName>
    <definedName name="p3atifr60_4_2_6">#REF!</definedName>
    <definedName name="p3atifr60_4_4">#REF!</definedName>
    <definedName name="p3atifr60_4_6">#REF!</definedName>
    <definedName name="p3atifr60_4_7">#REF!</definedName>
    <definedName name="p3atifr60_5">#REF!</definedName>
    <definedName name="p3atifr60_5_2">#REF!</definedName>
    <definedName name="p3atifr60_5_2_6">#REF!</definedName>
    <definedName name="p3atifr60_5_4">#REF!</definedName>
    <definedName name="p3atifr60_5_6">#REF!</definedName>
    <definedName name="p3atifr60_5_7">#REF!</definedName>
    <definedName name="p3atifr60_6">#REF!</definedName>
    <definedName name="p3atifr60_6_1">#REF!</definedName>
    <definedName name="p3atifr60_6_4">#REF!</definedName>
    <definedName name="p3atifr60_6_6">#REF!</definedName>
    <definedName name="p3atifr60_6_7">#REF!</definedName>
    <definedName name="p3atifr60_7">#REF!</definedName>
    <definedName name="p3atifr60_7_1">#REF!</definedName>
    <definedName name="p3atifr60_8">#REF!</definedName>
    <definedName name="p3atifr60_9">#REF!</definedName>
    <definedName name="P3Foreign">#REF!</definedName>
    <definedName name="P3Item">#REF!</definedName>
    <definedName name="P3local">#REF!</definedName>
    <definedName name="p3ti50">#REF!</definedName>
    <definedName name="p3ti50_1">#REF!</definedName>
    <definedName name="p3ti50_1_1">#REF!</definedName>
    <definedName name="p3ti50_1_1_1">#REF!</definedName>
    <definedName name="p3ti50_1_5">#REF!</definedName>
    <definedName name="p3ti50_2">#REF!</definedName>
    <definedName name="p3ti50_2_1">#REF!</definedName>
    <definedName name="p3ti50_2_1_1">#REF!</definedName>
    <definedName name="p3ti50_2_1_1_6">#REF!</definedName>
    <definedName name="p3ti50_2_1_6">#REF!</definedName>
    <definedName name="p3ti50_2_1_7">#REF!</definedName>
    <definedName name="p3ti50_2_6">#REF!</definedName>
    <definedName name="p3ti50_2_7">#REF!</definedName>
    <definedName name="p3ti50_3">#REF!</definedName>
    <definedName name="p3ti50_3_1">#REF!</definedName>
    <definedName name="p3ti50_3_4">#REF!</definedName>
    <definedName name="p3ti50_3_6">#REF!</definedName>
    <definedName name="p3ti50_3_7">#REF!</definedName>
    <definedName name="p3ti50_4">#REF!</definedName>
    <definedName name="p3ti50_4_1">#REF!</definedName>
    <definedName name="p3ti50_4_2">#REF!</definedName>
    <definedName name="p3ti50_4_2_6">#REF!</definedName>
    <definedName name="p3ti50_4_4">#REF!</definedName>
    <definedName name="p3ti50_4_6">#REF!</definedName>
    <definedName name="p3ti50_4_7">#REF!</definedName>
    <definedName name="p3ti50_5">#REF!</definedName>
    <definedName name="p3ti50_5_2">#REF!</definedName>
    <definedName name="p3ti50_5_2_6">#REF!</definedName>
    <definedName name="p3ti50_5_4">#REF!</definedName>
    <definedName name="p3ti50_5_6">#REF!</definedName>
    <definedName name="p3ti50_5_7">#REF!</definedName>
    <definedName name="p3ti50_6">#REF!</definedName>
    <definedName name="p3ti50_6_1">#REF!</definedName>
    <definedName name="p3ti50_6_4">#REF!</definedName>
    <definedName name="p3ti50_6_6">#REF!</definedName>
    <definedName name="p3ti50_6_7">#REF!</definedName>
    <definedName name="p3ti50_7">#REF!</definedName>
    <definedName name="p3ti50_7_1">#REF!</definedName>
    <definedName name="p3ti50_8">#REF!</definedName>
    <definedName name="p3ti50_9">#REF!</definedName>
    <definedName name="p3ti60">#REF!</definedName>
    <definedName name="p3ti60_1">#REF!</definedName>
    <definedName name="p3ti60_1_1">#REF!</definedName>
    <definedName name="p3ti60_1_1_1">#REF!</definedName>
    <definedName name="p3ti60_1_5">#REF!</definedName>
    <definedName name="p3ti60_2">#REF!</definedName>
    <definedName name="p3ti60_2_1">#REF!</definedName>
    <definedName name="p3ti60_2_1_1">#REF!</definedName>
    <definedName name="p3ti60_2_1_1_6">#REF!</definedName>
    <definedName name="p3ti60_2_1_6">#REF!</definedName>
    <definedName name="p3ti60_2_1_7">#REF!</definedName>
    <definedName name="p3ti60_2_6">#REF!</definedName>
    <definedName name="p3ti60_2_7">#REF!</definedName>
    <definedName name="p3ti60_3">#REF!</definedName>
    <definedName name="p3ti60_3_1">#REF!</definedName>
    <definedName name="p3ti60_3_4">#REF!</definedName>
    <definedName name="p3ti60_3_6">#REF!</definedName>
    <definedName name="p3ti60_3_7">#REF!</definedName>
    <definedName name="p3ti60_4">#REF!</definedName>
    <definedName name="p3ti60_4_1">#REF!</definedName>
    <definedName name="p3ti60_4_2">#REF!</definedName>
    <definedName name="p3ti60_4_2_6">#REF!</definedName>
    <definedName name="p3ti60_4_4">#REF!</definedName>
    <definedName name="p3ti60_4_6">#REF!</definedName>
    <definedName name="p3ti60_4_7">#REF!</definedName>
    <definedName name="p3ti60_5">#REF!</definedName>
    <definedName name="p3ti60_5_2">#REF!</definedName>
    <definedName name="p3ti60_5_2_6">#REF!</definedName>
    <definedName name="p3ti60_5_4">#REF!</definedName>
    <definedName name="p3ti60_5_6">#REF!</definedName>
    <definedName name="p3ti60_5_7">#REF!</definedName>
    <definedName name="p3ti60_6">#REF!</definedName>
    <definedName name="p3ti60_6_1">#REF!</definedName>
    <definedName name="p3ti60_6_4">#REF!</definedName>
    <definedName name="p3ti60_6_6">#REF!</definedName>
    <definedName name="p3ti60_6_7">#REF!</definedName>
    <definedName name="p3ti60_7">#REF!</definedName>
    <definedName name="p3ti60_7_1">#REF!</definedName>
    <definedName name="p3ti60_8">#REF!</definedName>
    <definedName name="p3ti60_9">#REF!</definedName>
    <definedName name="p3ti70">#REF!</definedName>
    <definedName name="p3ti70_1">#REF!</definedName>
    <definedName name="p3ti70_1_1">#REF!</definedName>
    <definedName name="p3ti70_1_1_1">#REF!</definedName>
    <definedName name="p3ti70_1_5">#REF!</definedName>
    <definedName name="p3ti70_2">#REF!</definedName>
    <definedName name="p3ti70_2_1">#REF!</definedName>
    <definedName name="p3ti70_2_1_1">#REF!</definedName>
    <definedName name="p3ti70_2_1_1_6">#REF!</definedName>
    <definedName name="p3ti70_2_1_6">#REF!</definedName>
    <definedName name="p3ti70_2_1_7">#REF!</definedName>
    <definedName name="p3ti70_2_6">#REF!</definedName>
    <definedName name="p3ti70_2_7">#REF!</definedName>
    <definedName name="p3ti70_3">#REF!</definedName>
    <definedName name="p3ti70_3_1">#REF!</definedName>
    <definedName name="p3ti70_3_4">#REF!</definedName>
    <definedName name="p3ti70_3_6">#REF!</definedName>
    <definedName name="p3ti70_3_7">#REF!</definedName>
    <definedName name="p3ti70_4">#REF!</definedName>
    <definedName name="p3ti70_4_1">#REF!</definedName>
    <definedName name="p3ti70_4_2">#REF!</definedName>
    <definedName name="p3ti70_4_2_6">#REF!</definedName>
    <definedName name="p3ti70_4_4">#REF!</definedName>
    <definedName name="p3ti70_4_6">#REF!</definedName>
    <definedName name="p3ti70_4_7">#REF!</definedName>
    <definedName name="p3ti70_5">#REF!</definedName>
    <definedName name="p3ti70_5_2">#REF!</definedName>
    <definedName name="p3ti70_5_2_6">#REF!</definedName>
    <definedName name="p3ti70_5_4">#REF!</definedName>
    <definedName name="p3ti70_5_6">#REF!</definedName>
    <definedName name="p3ti70_5_7">#REF!</definedName>
    <definedName name="p3ti70_6">#REF!</definedName>
    <definedName name="p3ti70_6_1">#REF!</definedName>
    <definedName name="p3ti70_6_4">#REF!</definedName>
    <definedName name="p3ti70_6_6">#REF!</definedName>
    <definedName name="p3ti70_6_7">#REF!</definedName>
    <definedName name="p3ti70_7">#REF!</definedName>
    <definedName name="p3ti70_7_1">#REF!</definedName>
    <definedName name="p3ti70_8">#REF!</definedName>
    <definedName name="p3ti70_9">#REF!</definedName>
    <definedName name="p3ti80">#REF!</definedName>
    <definedName name="p3ti80_1">#REF!</definedName>
    <definedName name="p3ti80_1_1">#REF!</definedName>
    <definedName name="p3ti80_1_1_1">#REF!</definedName>
    <definedName name="p3ti80_1_5">#REF!</definedName>
    <definedName name="p3ti80_2">#REF!</definedName>
    <definedName name="p3ti80_2_1">#REF!</definedName>
    <definedName name="p3ti80_2_1_1">#REF!</definedName>
    <definedName name="p3ti80_2_1_1_6">#REF!</definedName>
    <definedName name="p3ti80_2_1_6">#REF!</definedName>
    <definedName name="p3ti80_2_1_7">#REF!</definedName>
    <definedName name="p3ti80_2_6">#REF!</definedName>
    <definedName name="p3ti80_2_7">#REF!</definedName>
    <definedName name="p3ti80_3">#REF!</definedName>
    <definedName name="p3ti80_3_1">#REF!</definedName>
    <definedName name="p3ti80_3_4">#REF!</definedName>
    <definedName name="p3ti80_3_6">#REF!</definedName>
    <definedName name="p3ti80_3_7">#REF!</definedName>
    <definedName name="p3ti80_4">#REF!</definedName>
    <definedName name="p3ti80_4_1">#REF!</definedName>
    <definedName name="p3ti80_4_2">#REF!</definedName>
    <definedName name="p3ti80_4_2_6">#REF!</definedName>
    <definedName name="p3ti80_4_4">#REF!</definedName>
    <definedName name="p3ti80_4_6">#REF!</definedName>
    <definedName name="p3ti80_4_7">#REF!</definedName>
    <definedName name="p3ti80_5">#REF!</definedName>
    <definedName name="p3ti80_5_2">#REF!</definedName>
    <definedName name="p3ti80_5_2_6">#REF!</definedName>
    <definedName name="p3ti80_5_4">#REF!</definedName>
    <definedName name="p3ti80_5_6">#REF!</definedName>
    <definedName name="p3ti80_5_7">#REF!</definedName>
    <definedName name="p3ti80_6">#REF!</definedName>
    <definedName name="p3ti80_6_1">#REF!</definedName>
    <definedName name="p3ti80_6_4">#REF!</definedName>
    <definedName name="p3ti80_6_6">#REF!</definedName>
    <definedName name="p3ti80_6_7">#REF!</definedName>
    <definedName name="p3ti80_7">#REF!</definedName>
    <definedName name="p3ti80_7_1">#REF!</definedName>
    <definedName name="p3ti80_8">#REF!</definedName>
    <definedName name="p3ti80_9">#REF!</definedName>
    <definedName name="p3tif50">#REF!</definedName>
    <definedName name="p3tif50_1">#REF!</definedName>
    <definedName name="p3tif50_1_1">#REF!</definedName>
    <definedName name="p3tif50_1_1_1">#REF!</definedName>
    <definedName name="p3tif50_1_5">#REF!</definedName>
    <definedName name="p3tif50_2">#REF!</definedName>
    <definedName name="p3tif50_2_1">#REF!</definedName>
    <definedName name="p3tif50_2_1_1">#REF!</definedName>
    <definedName name="p3tif50_2_1_1_6">#REF!</definedName>
    <definedName name="p3tif50_2_1_6">#REF!</definedName>
    <definedName name="p3tif50_2_1_7">#REF!</definedName>
    <definedName name="p3tif50_2_6">#REF!</definedName>
    <definedName name="p3tif50_2_7">#REF!</definedName>
    <definedName name="p3tif50_3">#REF!</definedName>
    <definedName name="p3tif50_3_1">#REF!</definedName>
    <definedName name="p3tif50_3_4">#REF!</definedName>
    <definedName name="p3tif50_3_6">#REF!</definedName>
    <definedName name="p3tif50_3_7">#REF!</definedName>
    <definedName name="p3tif50_4">#REF!</definedName>
    <definedName name="p3tif50_4_1">#REF!</definedName>
    <definedName name="p3tif50_4_2">#REF!</definedName>
    <definedName name="p3tif50_4_2_6">#REF!</definedName>
    <definedName name="p3tif50_4_4">#REF!</definedName>
    <definedName name="p3tif50_4_6">#REF!</definedName>
    <definedName name="p3tif50_4_7">#REF!</definedName>
    <definedName name="p3tif50_5">#REF!</definedName>
    <definedName name="p3tif50_5_2">#REF!</definedName>
    <definedName name="p3tif50_5_2_6">#REF!</definedName>
    <definedName name="p3tif50_5_4">#REF!</definedName>
    <definedName name="p3tif50_5_6">#REF!</definedName>
    <definedName name="p3tif50_5_7">#REF!</definedName>
    <definedName name="p3tif50_6">#REF!</definedName>
    <definedName name="p3tif50_6_1">#REF!</definedName>
    <definedName name="p3tif50_6_4">#REF!</definedName>
    <definedName name="p3tif50_6_6">#REF!</definedName>
    <definedName name="p3tif50_6_7">#REF!</definedName>
    <definedName name="p3tif50_7">#REF!</definedName>
    <definedName name="p3tif50_7_1">#REF!</definedName>
    <definedName name="p3tif50_8">#REF!</definedName>
    <definedName name="p3tif50_9">#REF!</definedName>
    <definedName name="P4_">#REF!</definedName>
    <definedName name="P5_">#REF!</definedName>
    <definedName name="P600_range">#REF!</definedName>
    <definedName name="pa">#REF!</definedName>
    <definedName name="pa.120">#REF!</definedName>
    <definedName name="pa.240">#REF!</definedName>
    <definedName name="pa_4">#REF!</definedName>
    <definedName name="pa_5">#REF!</definedName>
    <definedName name="pa_7a">#REF!</definedName>
    <definedName name="PA_TR">#REF!</definedName>
    <definedName name="pa6.240">#REF!</definedName>
    <definedName name="PA6A">#REF!</definedName>
    <definedName name="Paanstm">#REF!</definedName>
    <definedName name="pab100___0">"$#REF!.$W$135"</definedName>
    <definedName name="pab100_1">#REF!</definedName>
    <definedName name="pab100_1_1">#REF!</definedName>
    <definedName name="pab100_1_1_1">#REF!</definedName>
    <definedName name="pab100_1_1_1_1">#REF!</definedName>
    <definedName name="pab100_1_5">#REF!</definedName>
    <definedName name="pab100_2">#REF!</definedName>
    <definedName name="pab100_2_1">#REF!</definedName>
    <definedName name="pab100_2_1_1">#REF!</definedName>
    <definedName name="pab100_2_1_1_6">#REF!</definedName>
    <definedName name="pab100_2_1_6">#REF!</definedName>
    <definedName name="pab100_2_1_7">#REF!</definedName>
    <definedName name="pab100_2_6">#REF!</definedName>
    <definedName name="pab100_3">#REF!</definedName>
    <definedName name="pab100_3_1">#REF!</definedName>
    <definedName name="pab100_3_1_1">#REF!</definedName>
    <definedName name="pab100_3_2">#REF!</definedName>
    <definedName name="pab100_3_4">#REF!</definedName>
    <definedName name="pab100_3_6">#REF!</definedName>
    <definedName name="pab100_3_7">#REF!</definedName>
    <definedName name="pab100_4">#REF!</definedName>
    <definedName name="pab100_4_1">#REF!</definedName>
    <definedName name="pab100_4_2">#REF!</definedName>
    <definedName name="pab100_4_2_6">#REF!</definedName>
    <definedName name="pab100_4_4">#REF!</definedName>
    <definedName name="pab100_4_6">#REF!</definedName>
    <definedName name="pab100_4_7">#REF!</definedName>
    <definedName name="pab100_5">#REF!</definedName>
    <definedName name="pab100_5_2">#REF!</definedName>
    <definedName name="pab100_5_2_6">#REF!</definedName>
    <definedName name="pab100_5_4">#REF!</definedName>
    <definedName name="pab100_5_6">#REF!</definedName>
    <definedName name="pab100_5_7">#REF!</definedName>
    <definedName name="pab100_6">#REF!</definedName>
    <definedName name="pab100_6_1">#REF!</definedName>
    <definedName name="pab100_6_4">#REF!</definedName>
    <definedName name="pab100_6_6">#REF!</definedName>
    <definedName name="pab100_6_7">#REF!</definedName>
    <definedName name="pab100_7">#REF!</definedName>
    <definedName name="pab100_7_1">#REF!</definedName>
    <definedName name="pab100_8">#REF!</definedName>
    <definedName name="pab100_9">#REF!</definedName>
    <definedName name="pab125___0">"$#REF!.$N$226"</definedName>
    <definedName name="pab125_1">#REF!</definedName>
    <definedName name="pab125_1_1">#REF!</definedName>
    <definedName name="pab125_1_1_1">#REF!</definedName>
    <definedName name="pab125_1_1_1_1">#REF!</definedName>
    <definedName name="pab125_1_5">#REF!</definedName>
    <definedName name="pab125_2">#REF!</definedName>
    <definedName name="pab125_2_1">#REF!</definedName>
    <definedName name="pab125_2_1_1">#REF!</definedName>
    <definedName name="pab125_2_1_1_6">#REF!</definedName>
    <definedName name="pab125_2_1_6">#REF!</definedName>
    <definedName name="pab125_2_1_7">#REF!</definedName>
    <definedName name="pab125_2_6">#REF!</definedName>
    <definedName name="pab125_2_7">#REF!</definedName>
    <definedName name="pab125_23">#REF!</definedName>
    <definedName name="pab125_3">#REF!</definedName>
    <definedName name="pab125_3_1">#REF!</definedName>
    <definedName name="pab125_3_1_1">#REF!</definedName>
    <definedName name="pab125_3_4">#REF!</definedName>
    <definedName name="pab125_3_6">#REF!</definedName>
    <definedName name="pab125_3_7">#REF!</definedName>
    <definedName name="pab125_4">#REF!</definedName>
    <definedName name="pab125_4_1">#REF!</definedName>
    <definedName name="pab125_4_2">#REF!</definedName>
    <definedName name="pab125_4_2_6">#REF!</definedName>
    <definedName name="pab125_4_4">#REF!</definedName>
    <definedName name="pab125_4_6">#REF!</definedName>
    <definedName name="pab125_4_7">#REF!</definedName>
    <definedName name="pab125_5">#REF!</definedName>
    <definedName name="pab125_5_2">#REF!</definedName>
    <definedName name="pab125_5_2_6">#REF!</definedName>
    <definedName name="pab125_5_4">#REF!</definedName>
    <definedName name="pab125_5_6">#REF!</definedName>
    <definedName name="pab125_5_7">#REF!</definedName>
    <definedName name="pab125_6">#REF!</definedName>
    <definedName name="pab125_6_1">#REF!</definedName>
    <definedName name="pab125_6_4">#REF!</definedName>
    <definedName name="pab125_6_6">#REF!</definedName>
    <definedName name="pab125_6_7">#REF!</definedName>
    <definedName name="pab125_7">#REF!</definedName>
    <definedName name="pab125_7_1">#REF!</definedName>
    <definedName name="pab125_8">#REF!</definedName>
    <definedName name="pab125_9">#REF!</definedName>
    <definedName name="pab15___0">"$#REF!.$W$147"</definedName>
    <definedName name="pab15_1">#REF!</definedName>
    <definedName name="pab15_1_1">#REF!</definedName>
    <definedName name="pab15_1_1_1">#REF!</definedName>
    <definedName name="pab15_1_1_1_1">#REF!</definedName>
    <definedName name="pab15_1_5">#REF!</definedName>
    <definedName name="pab15_2">#REF!</definedName>
    <definedName name="pab15_2_1">#REF!</definedName>
    <definedName name="pab15_2_1_1">#REF!</definedName>
    <definedName name="pab15_2_1_1_6">#REF!</definedName>
    <definedName name="pab15_2_1_6">#REF!</definedName>
    <definedName name="pab15_2_1_7">#REF!</definedName>
    <definedName name="pab15_2_6">#REF!</definedName>
    <definedName name="pab15_2_7">#REF!</definedName>
    <definedName name="pab15_23">#REF!</definedName>
    <definedName name="pab15_3">#REF!</definedName>
    <definedName name="pab15_3_1">#REF!</definedName>
    <definedName name="pab15_3_1_1">#REF!</definedName>
    <definedName name="pab15_3_2">#REF!</definedName>
    <definedName name="pab15_3_4">#REF!</definedName>
    <definedName name="pab15_3_6">#REF!</definedName>
    <definedName name="pab15_3_7">#REF!</definedName>
    <definedName name="pab15_4">#REF!</definedName>
    <definedName name="pab15_4_1">#REF!</definedName>
    <definedName name="pab15_4_2">#REF!</definedName>
    <definedName name="pab15_4_2_6">#REF!</definedName>
    <definedName name="pab15_4_4">#REF!</definedName>
    <definedName name="pab15_4_6">#REF!</definedName>
    <definedName name="pab15_4_7">#REF!</definedName>
    <definedName name="pab15_5">#REF!</definedName>
    <definedName name="pab15_5_2">#REF!</definedName>
    <definedName name="pab15_5_2_6">#REF!</definedName>
    <definedName name="pab15_5_4">#REF!</definedName>
    <definedName name="pab15_5_6">#REF!</definedName>
    <definedName name="pab15_5_7">#REF!</definedName>
    <definedName name="pab15_6">#REF!</definedName>
    <definedName name="pab15_6_1">#REF!</definedName>
    <definedName name="pab15_6_4">#REF!</definedName>
    <definedName name="pab15_6_6">#REF!</definedName>
    <definedName name="pab15_6_7">#REF!</definedName>
    <definedName name="pab15_7">#REF!</definedName>
    <definedName name="pab15_7_1">#REF!</definedName>
    <definedName name="pab15_8">#REF!</definedName>
    <definedName name="pab15_9">#REF!</definedName>
    <definedName name="pab150___0">"$#REF!.$W$134"</definedName>
    <definedName name="pab150_1">#REF!</definedName>
    <definedName name="pab150_1_1">#REF!</definedName>
    <definedName name="pab150_1_1_1">#REF!</definedName>
    <definedName name="pab150_1_1_1_1">#REF!</definedName>
    <definedName name="pab150_1_5">#REF!</definedName>
    <definedName name="pab150_2">#REF!</definedName>
    <definedName name="pab150_2_1">#REF!</definedName>
    <definedName name="pab150_2_1_1">#REF!</definedName>
    <definedName name="pab150_2_1_1_6">#REF!</definedName>
    <definedName name="pab150_2_1_6">#REF!</definedName>
    <definedName name="pab150_2_1_7">#REF!</definedName>
    <definedName name="pab150_2_6">#REF!</definedName>
    <definedName name="pab150_2_7">#REF!</definedName>
    <definedName name="pab150_23">#REF!</definedName>
    <definedName name="pab150_3">#REF!</definedName>
    <definedName name="pab150_3_1">#REF!</definedName>
    <definedName name="pab150_3_1_1">#REF!</definedName>
    <definedName name="pab150_3_2">#REF!</definedName>
    <definedName name="pab150_3_4">#REF!</definedName>
    <definedName name="pab150_3_6">#REF!</definedName>
    <definedName name="pab150_3_7">#REF!</definedName>
    <definedName name="pab150_4">#REF!</definedName>
    <definedName name="pab150_4_1">#REF!</definedName>
    <definedName name="pab150_4_2">#REF!</definedName>
    <definedName name="pab150_4_2_6">#REF!</definedName>
    <definedName name="pab150_4_4">#REF!</definedName>
    <definedName name="pab150_4_6">#REF!</definedName>
    <definedName name="pab150_4_7">#REF!</definedName>
    <definedName name="pab150_5">#REF!</definedName>
    <definedName name="pab150_5_2">#REF!</definedName>
    <definedName name="pab150_5_2_6">#REF!</definedName>
    <definedName name="pab150_5_4">#REF!</definedName>
    <definedName name="pab150_5_6">#REF!</definedName>
    <definedName name="pab150_5_7">#REF!</definedName>
    <definedName name="pab150_6">#REF!</definedName>
    <definedName name="pab150_6_1">#REF!</definedName>
    <definedName name="pab150_6_4">#REF!</definedName>
    <definedName name="pab150_6_6">#REF!</definedName>
    <definedName name="pab150_6_7">#REF!</definedName>
    <definedName name="pab150_7">#REF!</definedName>
    <definedName name="pab150_7_1">#REF!</definedName>
    <definedName name="pab150_8">#REF!</definedName>
    <definedName name="pab150_9">#REF!</definedName>
    <definedName name="pab2___0">"$#REF!.$W$136"</definedName>
    <definedName name="pab2_1">#REF!</definedName>
    <definedName name="pab2_1_1">#REF!</definedName>
    <definedName name="pab2_1_1_1">#REF!</definedName>
    <definedName name="pab2_1_1_1_1">#REF!</definedName>
    <definedName name="pab2_1_5">#REF!</definedName>
    <definedName name="pab2_2">#REF!</definedName>
    <definedName name="pab2_2_1">#REF!</definedName>
    <definedName name="pab2_2_1_1">#REF!</definedName>
    <definedName name="pab2_2_1_1_6">#REF!</definedName>
    <definedName name="pab2_2_1_6">#REF!</definedName>
    <definedName name="pab2_2_1_7">#REF!</definedName>
    <definedName name="pab2_2_6">#REF!</definedName>
    <definedName name="pab2_23">#REF!</definedName>
    <definedName name="pab2_3">#REF!</definedName>
    <definedName name="pab2_3_1">#REF!</definedName>
    <definedName name="pab2_3_1_1">#REF!</definedName>
    <definedName name="pab2_3_2">#REF!</definedName>
    <definedName name="pab2_3_4">#REF!</definedName>
    <definedName name="pab2_3_6">#REF!</definedName>
    <definedName name="pab2_3_7">#REF!</definedName>
    <definedName name="pab2_4">#REF!</definedName>
    <definedName name="pab2_4_1">#REF!</definedName>
    <definedName name="pab2_4_2">#REF!</definedName>
    <definedName name="pab2_4_2_6">#REF!</definedName>
    <definedName name="pab2_4_4">#REF!</definedName>
    <definedName name="pab2_4_6">#REF!</definedName>
    <definedName name="pab2_4_7">#REF!</definedName>
    <definedName name="pab2_5">#REF!</definedName>
    <definedName name="pab2_5_2">#REF!</definedName>
    <definedName name="pab2_5_2_6">#REF!</definedName>
    <definedName name="pab2_5_4">#REF!</definedName>
    <definedName name="pab2_5_6">#REF!</definedName>
    <definedName name="pab2_5_7">#REF!</definedName>
    <definedName name="pab2_6">#REF!</definedName>
    <definedName name="pab2_6_1">#REF!</definedName>
    <definedName name="pab2_6_4">#REF!</definedName>
    <definedName name="pab2_6_6">#REF!</definedName>
    <definedName name="pab2_6_7">#REF!</definedName>
    <definedName name="pab2_7">#REF!</definedName>
    <definedName name="pab2_7_1">#REF!</definedName>
    <definedName name="pab2_8">#REF!</definedName>
    <definedName name="pab2_9">#REF!</definedName>
    <definedName name="pab20___0">"$#REF!.$W$146"</definedName>
    <definedName name="pab20_1">#REF!</definedName>
    <definedName name="pab20_1_1">#REF!</definedName>
    <definedName name="pab20_1_1_1">#REF!</definedName>
    <definedName name="pab20_1_1_1_1">#REF!</definedName>
    <definedName name="pab20_1_5">#REF!</definedName>
    <definedName name="pab20_2">#REF!</definedName>
    <definedName name="pab20_2_1">#REF!</definedName>
    <definedName name="pab20_2_1_1">#REF!</definedName>
    <definedName name="pab20_2_1_1_6">#REF!</definedName>
    <definedName name="pab20_2_1_6">#REF!</definedName>
    <definedName name="pab20_2_1_7">#REF!</definedName>
    <definedName name="pab20_2_6">#REF!</definedName>
    <definedName name="pab20_2_7">#REF!</definedName>
    <definedName name="pab20_23">#REF!</definedName>
    <definedName name="pab20_3">#REF!</definedName>
    <definedName name="pab20_3_1">#REF!</definedName>
    <definedName name="pab20_3_1_1">#REF!</definedName>
    <definedName name="pab20_3_2">#REF!</definedName>
    <definedName name="pab20_3_4">#REF!</definedName>
    <definedName name="pab20_3_6">#REF!</definedName>
    <definedName name="pab20_3_7">#REF!</definedName>
    <definedName name="pab20_4">#REF!</definedName>
    <definedName name="pab20_4_1">#REF!</definedName>
    <definedName name="pab20_4_2">#REF!</definedName>
    <definedName name="pab20_4_2_6">#REF!</definedName>
    <definedName name="pab20_4_4">#REF!</definedName>
    <definedName name="pab20_4_6">#REF!</definedName>
    <definedName name="pab20_4_7">#REF!</definedName>
    <definedName name="pab20_5">#REF!</definedName>
    <definedName name="pab20_5_2">#REF!</definedName>
    <definedName name="pab20_5_2_6">#REF!</definedName>
    <definedName name="pab20_5_4">#REF!</definedName>
    <definedName name="pab20_5_6">#REF!</definedName>
    <definedName name="pab20_5_7">#REF!</definedName>
    <definedName name="pab20_6">#REF!</definedName>
    <definedName name="pab20_6_1">#REF!</definedName>
    <definedName name="pab20_6_4">#REF!</definedName>
    <definedName name="pab20_6_6">#REF!</definedName>
    <definedName name="pab20_6_7">#REF!</definedName>
    <definedName name="pab20_7">#REF!</definedName>
    <definedName name="pab20_7_1">#REF!</definedName>
    <definedName name="pab20_8">#REF!</definedName>
    <definedName name="pab20_9">#REF!</definedName>
    <definedName name="pab25___0">"$#REF!.$W$145"</definedName>
    <definedName name="pab25_1">#REF!</definedName>
    <definedName name="pab25_1_1">#REF!</definedName>
    <definedName name="pab25_1_1_1">#REF!</definedName>
    <definedName name="pab25_1_1_1_1">#REF!</definedName>
    <definedName name="pab25_1_5">#REF!</definedName>
    <definedName name="pab25_2">#REF!</definedName>
    <definedName name="pab25_2_1">#REF!</definedName>
    <definedName name="pab25_2_1_1">#REF!</definedName>
    <definedName name="pab25_2_1_1_6">#REF!</definedName>
    <definedName name="pab25_2_1_6">#REF!</definedName>
    <definedName name="pab25_2_1_7">#REF!</definedName>
    <definedName name="pab25_2_6">#REF!</definedName>
    <definedName name="pab25_2_7">#REF!</definedName>
    <definedName name="pab25_23">#REF!</definedName>
    <definedName name="pab25_3">#REF!</definedName>
    <definedName name="pab25_3_1">#REF!</definedName>
    <definedName name="pab25_3_1_1">#REF!</definedName>
    <definedName name="pab25_3_2">#REF!</definedName>
    <definedName name="pab25_3_4">#REF!</definedName>
    <definedName name="pab25_3_6">#REF!</definedName>
    <definedName name="pab25_3_7">#REF!</definedName>
    <definedName name="pab25_4">#REF!</definedName>
    <definedName name="pab25_4_1">#REF!</definedName>
    <definedName name="pab25_4_2">#REF!</definedName>
    <definedName name="pab25_4_2_6">#REF!</definedName>
    <definedName name="pab25_4_4">#REF!</definedName>
    <definedName name="pab25_4_6">#REF!</definedName>
    <definedName name="pab25_4_7">#REF!</definedName>
    <definedName name="pab25_5">#REF!</definedName>
    <definedName name="pab25_5_2">#REF!</definedName>
    <definedName name="pab25_5_2_6">#REF!</definedName>
    <definedName name="pab25_5_4">#REF!</definedName>
    <definedName name="pab25_5_6">#REF!</definedName>
    <definedName name="pab25_5_7">#REF!</definedName>
    <definedName name="pab25_6">#REF!</definedName>
    <definedName name="pab25_6_1">#REF!</definedName>
    <definedName name="pab25_6_4">#REF!</definedName>
    <definedName name="pab25_6_6">#REF!</definedName>
    <definedName name="pab25_6_7">#REF!</definedName>
    <definedName name="pab25_7">#REF!</definedName>
    <definedName name="pab25_7_1">#REF!</definedName>
    <definedName name="pab25_8">#REF!</definedName>
    <definedName name="pab25_9">#REF!</definedName>
    <definedName name="pab32___0">"$#REF!.$W$144"</definedName>
    <definedName name="pab32_1">#REF!</definedName>
    <definedName name="pab32_1_1">#REF!</definedName>
    <definedName name="pab32_1_1_1">#REF!</definedName>
    <definedName name="pab32_1_1_1_1">#REF!</definedName>
    <definedName name="pab32_1_5">#REF!</definedName>
    <definedName name="pab32_2">#REF!</definedName>
    <definedName name="pab32_2_1">#REF!</definedName>
    <definedName name="pab32_2_1_1">#REF!</definedName>
    <definedName name="pab32_2_1_1_6">#REF!</definedName>
    <definedName name="pab32_2_1_6">#REF!</definedName>
    <definedName name="pab32_2_1_7">#REF!</definedName>
    <definedName name="pab32_2_6">#REF!</definedName>
    <definedName name="pab32_2_7">#REF!</definedName>
    <definedName name="pab32_23">#REF!</definedName>
    <definedName name="pab32_3">#REF!</definedName>
    <definedName name="pab32_3_1">#REF!</definedName>
    <definedName name="pab32_3_1_1">#REF!</definedName>
    <definedName name="pab32_3_2">#REF!</definedName>
    <definedName name="pab32_3_4">#REF!</definedName>
    <definedName name="pab32_3_6">#REF!</definedName>
    <definedName name="pab32_3_7">#REF!</definedName>
    <definedName name="pab32_4">#REF!</definedName>
    <definedName name="pab32_4_1">#REF!</definedName>
    <definedName name="pab32_4_2">#REF!</definedName>
    <definedName name="pab32_4_2_6">#REF!</definedName>
    <definedName name="pab32_4_4">#REF!</definedName>
    <definedName name="pab32_4_6">#REF!</definedName>
    <definedName name="pab32_4_7">#REF!</definedName>
    <definedName name="pab32_5">#REF!</definedName>
    <definedName name="pab32_5_2">#REF!</definedName>
    <definedName name="pab32_5_2_6">#REF!</definedName>
    <definedName name="pab32_5_4">#REF!</definedName>
    <definedName name="pab32_5_6">#REF!</definedName>
    <definedName name="pab32_5_7">#REF!</definedName>
    <definedName name="pab32_6">#REF!</definedName>
    <definedName name="pab32_6_1">#REF!</definedName>
    <definedName name="pab32_6_4">#REF!</definedName>
    <definedName name="pab32_6_6">#REF!</definedName>
    <definedName name="pab32_6_7">#REF!</definedName>
    <definedName name="pab32_7">#REF!</definedName>
    <definedName name="pab32_7_1">#REF!</definedName>
    <definedName name="pab32_8">#REF!</definedName>
    <definedName name="pab32_9">#REF!</definedName>
    <definedName name="pab4___0">"$#REF!.$W$135"</definedName>
    <definedName name="pab4_1">#REF!</definedName>
    <definedName name="pab4_1_1">#REF!</definedName>
    <definedName name="pab4_1_1_1">#REF!</definedName>
    <definedName name="pab4_1_1_1_1">#REF!</definedName>
    <definedName name="pab4_1_5">#REF!</definedName>
    <definedName name="pab4_2">#REF!</definedName>
    <definedName name="pab4_2_1">#REF!</definedName>
    <definedName name="pab4_2_1_1">#REF!</definedName>
    <definedName name="pab4_2_1_1_6">#REF!</definedName>
    <definedName name="pab4_2_1_6">#REF!</definedName>
    <definedName name="pab4_2_1_7">#REF!</definedName>
    <definedName name="pab4_2_6">#REF!</definedName>
    <definedName name="pab4_23">#REF!</definedName>
    <definedName name="pab4_3">#REF!</definedName>
    <definedName name="pab4_3_1">#REF!</definedName>
    <definedName name="pab4_3_1_1">#REF!</definedName>
    <definedName name="pab4_3_2">#REF!</definedName>
    <definedName name="pab4_3_4">#REF!</definedName>
    <definedName name="pab4_3_6">#REF!</definedName>
    <definedName name="pab4_3_7">#REF!</definedName>
    <definedName name="pab4_4">#REF!</definedName>
    <definedName name="pab4_4_1">#REF!</definedName>
    <definedName name="pab4_4_2">#REF!</definedName>
    <definedName name="pab4_4_2_6">#REF!</definedName>
    <definedName name="pab4_4_4">#REF!</definedName>
    <definedName name="pab4_4_6">#REF!</definedName>
    <definedName name="pab4_4_7">#REF!</definedName>
    <definedName name="pab4_5">#REF!</definedName>
    <definedName name="pab4_5_2">#REF!</definedName>
    <definedName name="pab4_5_2_6">#REF!</definedName>
    <definedName name="pab4_5_4">#REF!</definedName>
    <definedName name="pab4_5_6">#REF!</definedName>
    <definedName name="pab4_5_7">#REF!</definedName>
    <definedName name="pab4_6">#REF!</definedName>
    <definedName name="pab4_6_1">#REF!</definedName>
    <definedName name="pab4_6_4">#REF!</definedName>
    <definedName name="pab4_6_6">#REF!</definedName>
    <definedName name="pab4_6_7">#REF!</definedName>
    <definedName name="pab4_7">#REF!</definedName>
    <definedName name="pab4_7_1">#REF!</definedName>
    <definedName name="pab4_8">#REF!</definedName>
    <definedName name="pab4_9">#REF!</definedName>
    <definedName name="pab40___0">"$#REF!.$W$143"</definedName>
    <definedName name="pab40_1">#REF!</definedName>
    <definedName name="pab40_1_1">#REF!</definedName>
    <definedName name="pab40_1_1_1">#REF!</definedName>
    <definedName name="pab40_1_1_1_1">#REF!</definedName>
    <definedName name="pab40_1_5">#REF!</definedName>
    <definedName name="pab40_2">#REF!</definedName>
    <definedName name="pab40_2_1">#REF!</definedName>
    <definedName name="pab40_2_1_1">#REF!</definedName>
    <definedName name="pab40_2_1_1_6">#REF!</definedName>
    <definedName name="pab40_2_1_6">#REF!</definedName>
    <definedName name="pab40_2_1_7">#REF!</definedName>
    <definedName name="pab40_2_6">#REF!</definedName>
    <definedName name="pab40_2_7">#REF!</definedName>
    <definedName name="pab40_23">#REF!</definedName>
    <definedName name="pab40_3">#REF!</definedName>
    <definedName name="pab40_3_1">#REF!</definedName>
    <definedName name="pab40_3_1_1">#REF!</definedName>
    <definedName name="pab40_3_2">#REF!</definedName>
    <definedName name="pab40_3_4">#REF!</definedName>
    <definedName name="pab40_3_6">#REF!</definedName>
    <definedName name="pab40_3_7">#REF!</definedName>
    <definedName name="pab40_4">#REF!</definedName>
    <definedName name="pab40_4_1">#REF!</definedName>
    <definedName name="pab40_4_2">#REF!</definedName>
    <definedName name="pab40_4_2_6">#REF!</definedName>
    <definedName name="pab40_4_4">#REF!</definedName>
    <definedName name="pab40_4_6">#REF!</definedName>
    <definedName name="pab40_4_7">#REF!</definedName>
    <definedName name="pab40_5">#REF!</definedName>
    <definedName name="pab40_5_2">#REF!</definedName>
    <definedName name="pab40_5_2_6">#REF!</definedName>
    <definedName name="pab40_5_4">#REF!</definedName>
    <definedName name="pab40_5_6">#REF!</definedName>
    <definedName name="pab40_5_7">#REF!</definedName>
    <definedName name="pab40_6">#REF!</definedName>
    <definedName name="pab40_6_1">#REF!</definedName>
    <definedName name="pab40_6_4">#REF!</definedName>
    <definedName name="pab40_6_6">#REF!</definedName>
    <definedName name="pab40_6_7">#REF!</definedName>
    <definedName name="pab40_7">#REF!</definedName>
    <definedName name="pab40_7_1">#REF!</definedName>
    <definedName name="pab40_8">#REF!</definedName>
    <definedName name="pab40_9">#REF!</definedName>
    <definedName name="pab50___0">"$#REF!.$W$136"</definedName>
    <definedName name="pab50_1">#REF!</definedName>
    <definedName name="pab50_1_1">#REF!</definedName>
    <definedName name="pab50_1_1_1">#REF!</definedName>
    <definedName name="pab50_1_1_1_1">#REF!</definedName>
    <definedName name="pab50_1_5">#REF!</definedName>
    <definedName name="pab50_2">#REF!</definedName>
    <definedName name="pab50_2_1">#REF!</definedName>
    <definedName name="pab50_2_1_1">#REF!</definedName>
    <definedName name="pab50_2_1_1_6">#REF!</definedName>
    <definedName name="pab50_2_1_6">#REF!</definedName>
    <definedName name="pab50_2_1_7">#REF!</definedName>
    <definedName name="pab50_2_6">#REF!</definedName>
    <definedName name="pab50_23">#REF!</definedName>
    <definedName name="pab50_3">#REF!</definedName>
    <definedName name="pab50_3_1">#REF!</definedName>
    <definedName name="pab50_3_1_1">#REF!</definedName>
    <definedName name="pab50_3_2">#REF!</definedName>
    <definedName name="pab50_3_4">#REF!</definedName>
    <definedName name="pab50_3_6">#REF!</definedName>
    <definedName name="pab50_3_7">#REF!</definedName>
    <definedName name="pab50_4">#REF!</definedName>
    <definedName name="pab50_4_1">#REF!</definedName>
    <definedName name="pab50_4_2">#REF!</definedName>
    <definedName name="pab50_4_2_6">#REF!</definedName>
    <definedName name="pab50_4_4">#REF!</definedName>
    <definedName name="pab50_4_6">#REF!</definedName>
    <definedName name="pab50_4_7">#REF!</definedName>
    <definedName name="pab50_5">#REF!</definedName>
    <definedName name="pab50_5_2">#REF!</definedName>
    <definedName name="pab50_5_2_6">#REF!</definedName>
    <definedName name="pab50_5_4">#REF!</definedName>
    <definedName name="pab50_5_6">#REF!</definedName>
    <definedName name="pab50_5_7">#REF!</definedName>
    <definedName name="pab50_6">#REF!</definedName>
    <definedName name="pab50_6_1">#REF!</definedName>
    <definedName name="pab50_6_4">#REF!</definedName>
    <definedName name="pab50_6_6">#REF!</definedName>
    <definedName name="pab50_6_7">#REF!</definedName>
    <definedName name="pab50_7">#REF!</definedName>
    <definedName name="pab50_7_1">#REF!</definedName>
    <definedName name="pab50_8">#REF!</definedName>
    <definedName name="pab50_9">#REF!</definedName>
    <definedName name="pab6___0">"$#REF!.$W$134"</definedName>
    <definedName name="pab6_1">#REF!</definedName>
    <definedName name="pab6_1_1">#REF!</definedName>
    <definedName name="pab6_1_1_1">#REF!</definedName>
    <definedName name="pab6_1_1_1_1">#REF!</definedName>
    <definedName name="pab6_1_5">#REF!</definedName>
    <definedName name="pab6_2">#REF!</definedName>
    <definedName name="pab6_2_1">#REF!</definedName>
    <definedName name="pab6_2_1_1">#REF!</definedName>
    <definedName name="pab6_2_1_1_6">#REF!</definedName>
    <definedName name="pab6_2_1_6">#REF!</definedName>
    <definedName name="pab6_2_1_7">#REF!</definedName>
    <definedName name="pab6_2_6">#REF!</definedName>
    <definedName name="pab6_2_7">#REF!</definedName>
    <definedName name="pab6_23">#REF!</definedName>
    <definedName name="pab6_3">#REF!</definedName>
    <definedName name="pab6_3_1">#REF!</definedName>
    <definedName name="pab6_3_1_1">#REF!</definedName>
    <definedName name="pab6_3_2">#REF!</definedName>
    <definedName name="pab6_3_4">#REF!</definedName>
    <definedName name="pab6_3_6">#REF!</definedName>
    <definedName name="pab6_3_7">#REF!</definedName>
    <definedName name="pab6_4">#REF!</definedName>
    <definedName name="pab6_4_1">#REF!</definedName>
    <definedName name="pab6_4_2">#REF!</definedName>
    <definedName name="pab6_4_2_6">#REF!</definedName>
    <definedName name="pab6_4_4">#REF!</definedName>
    <definedName name="pab6_4_6">#REF!</definedName>
    <definedName name="pab6_4_7">#REF!</definedName>
    <definedName name="pab6_5">#REF!</definedName>
    <definedName name="pab6_5_2">#REF!</definedName>
    <definedName name="pab6_5_2_6">#REF!</definedName>
    <definedName name="pab6_5_4">#REF!</definedName>
    <definedName name="pab6_5_6">#REF!</definedName>
    <definedName name="pab6_5_7">#REF!</definedName>
    <definedName name="pab6_6">#REF!</definedName>
    <definedName name="pab6_6_1">#REF!</definedName>
    <definedName name="pab6_6_4">#REF!</definedName>
    <definedName name="pab6_6_6">#REF!</definedName>
    <definedName name="pab6_6_7">#REF!</definedName>
    <definedName name="pab6_7">#REF!</definedName>
    <definedName name="pab6_7_1">#REF!</definedName>
    <definedName name="pab6_8">#REF!</definedName>
    <definedName name="pab6_9">#REF!</definedName>
    <definedName name="pab65___0">"$#REF!.$N$229"</definedName>
    <definedName name="pab65_1">#REF!</definedName>
    <definedName name="pab65_1_1">#REF!</definedName>
    <definedName name="pab65_1_1_1">#REF!</definedName>
    <definedName name="pab65_1_1_1_1">#REF!</definedName>
    <definedName name="pab65_1_5">#REF!</definedName>
    <definedName name="pab65_2">#REF!</definedName>
    <definedName name="pab65_2_1">#REF!</definedName>
    <definedName name="pab65_2_1_1">#REF!</definedName>
    <definedName name="pab65_2_1_1_6">#REF!</definedName>
    <definedName name="pab65_2_1_6">#REF!</definedName>
    <definedName name="pab65_2_1_7">#REF!</definedName>
    <definedName name="pab65_2_6">#REF!</definedName>
    <definedName name="pab65_2_7">#REF!</definedName>
    <definedName name="pab65_23">#REF!</definedName>
    <definedName name="pab65_3">#REF!</definedName>
    <definedName name="pab65_3_1">#REF!</definedName>
    <definedName name="pab65_3_1_1">#REF!</definedName>
    <definedName name="pab65_3_4">#REF!</definedName>
    <definedName name="pab65_3_6">#REF!</definedName>
    <definedName name="pab65_3_7">#REF!</definedName>
    <definedName name="pab65_4">#REF!</definedName>
    <definedName name="pab65_4_1">#REF!</definedName>
    <definedName name="pab65_4_2">#REF!</definedName>
    <definedName name="pab65_4_2_6">#REF!</definedName>
    <definedName name="pab65_4_4">#REF!</definedName>
    <definedName name="pab65_4_6">#REF!</definedName>
    <definedName name="pab65_4_7">#REF!</definedName>
    <definedName name="pab65_5">#REF!</definedName>
    <definedName name="pab65_5_2">#REF!</definedName>
    <definedName name="pab65_5_2_6">#REF!</definedName>
    <definedName name="pab65_5_4">#REF!</definedName>
    <definedName name="pab65_5_6">#REF!</definedName>
    <definedName name="pab65_5_7">#REF!</definedName>
    <definedName name="pab65_6">#REF!</definedName>
    <definedName name="pab65_6_1">#REF!</definedName>
    <definedName name="pab65_6_4">#REF!</definedName>
    <definedName name="pab65_6_6">#REF!</definedName>
    <definedName name="pab65_6_7">#REF!</definedName>
    <definedName name="pab65_7">#REF!</definedName>
    <definedName name="pab65_7_1">#REF!</definedName>
    <definedName name="pab65_8">#REF!</definedName>
    <definedName name="pab65_9">#REF!</definedName>
    <definedName name="pab80___0">"$#REF!.$W$209"</definedName>
    <definedName name="pab80_1">#REF!</definedName>
    <definedName name="pab80_1_1">#REF!</definedName>
    <definedName name="pab80_1_1_1">#REF!</definedName>
    <definedName name="pab80_1_1_1_1">#REF!</definedName>
    <definedName name="pab80_1_5">#REF!</definedName>
    <definedName name="pab80_2">#REF!</definedName>
    <definedName name="pab80_2_1">#REF!</definedName>
    <definedName name="pab80_2_1_1">#REF!</definedName>
    <definedName name="pab80_2_1_1_6">#REF!</definedName>
    <definedName name="pab80_2_1_6">#REF!</definedName>
    <definedName name="pab80_2_1_7">#REF!</definedName>
    <definedName name="pab80_2_6">#REF!</definedName>
    <definedName name="pab80_2_7">#REF!</definedName>
    <definedName name="pab80_23">#REF!</definedName>
    <definedName name="pab80_3">#REF!</definedName>
    <definedName name="pab80_3_1">#REF!</definedName>
    <definedName name="pab80_3_1_1">#REF!</definedName>
    <definedName name="pab80_3_2">#REF!</definedName>
    <definedName name="pab80_3_4">#REF!</definedName>
    <definedName name="pab80_3_6">#REF!</definedName>
    <definedName name="pab80_3_7">#REF!</definedName>
    <definedName name="pab80_4">#REF!</definedName>
    <definedName name="pab80_4_1">#REF!</definedName>
    <definedName name="pab80_4_2">#REF!</definedName>
    <definedName name="pab80_4_2_6">#REF!</definedName>
    <definedName name="pab80_4_4">#REF!</definedName>
    <definedName name="pab80_4_6">#REF!</definedName>
    <definedName name="pab80_4_7">#REF!</definedName>
    <definedName name="pab80_5">#REF!</definedName>
    <definedName name="pab80_5_2">#REF!</definedName>
    <definedName name="pab80_5_2_6">#REF!</definedName>
    <definedName name="pab80_5_4">#REF!</definedName>
    <definedName name="pab80_5_6">#REF!</definedName>
    <definedName name="pab80_5_7">#REF!</definedName>
    <definedName name="pab80_6">#REF!</definedName>
    <definedName name="pab80_6_1">#REF!</definedName>
    <definedName name="pab80_6_4">#REF!</definedName>
    <definedName name="pab80_6_6">#REF!</definedName>
    <definedName name="pab80_6_7">#REF!</definedName>
    <definedName name="pab80_7">#REF!</definedName>
    <definedName name="pab80_7_1">#REF!</definedName>
    <definedName name="pab80_8">#REF!</definedName>
    <definedName name="pab80_9">#REF!</definedName>
    <definedName name="PABE">#REF!</definedName>
    <definedName name="PABET">#REF!</definedName>
    <definedName name="pabet_6">#REF!</definedName>
    <definedName name="pabf100">#REF!</definedName>
    <definedName name="pabf100___0">"$#REF!.$W$138"</definedName>
    <definedName name="pabf100_1">#REF!</definedName>
    <definedName name="pabf100_1_1">#REF!</definedName>
    <definedName name="pabf100_1_1_1">#REF!</definedName>
    <definedName name="pabf100_1_1_1_1">#REF!</definedName>
    <definedName name="pabf100_1_5">#REF!</definedName>
    <definedName name="pabf100_2">#REF!</definedName>
    <definedName name="pabf100_2_1">#REF!</definedName>
    <definedName name="pabf100_2_1_1">#REF!</definedName>
    <definedName name="pabf100_2_1_1_6">#REF!</definedName>
    <definedName name="pabf100_2_1_7">#REF!</definedName>
    <definedName name="pabf100_2_6">#REF!</definedName>
    <definedName name="pabf100_3">#REF!</definedName>
    <definedName name="pabf100_3_1">#REF!</definedName>
    <definedName name="pabf100_3_1_1">#REF!</definedName>
    <definedName name="pabf100_3_2">#REF!</definedName>
    <definedName name="pabf100_3_4">#REF!</definedName>
    <definedName name="pabf100_3_6">#REF!</definedName>
    <definedName name="pabf100_3_7">#REF!</definedName>
    <definedName name="pabf100_4">#REF!</definedName>
    <definedName name="pabf100_4_1">#REF!</definedName>
    <definedName name="pabf100_4_2">#REF!</definedName>
    <definedName name="pabf100_4_2_6">#REF!</definedName>
    <definedName name="pabf100_4_4">#REF!</definedName>
    <definedName name="pabf100_4_6">#REF!</definedName>
    <definedName name="pabf100_4_7">#REF!</definedName>
    <definedName name="pabf100_5">#REF!</definedName>
    <definedName name="pabf100_5_2">#REF!</definedName>
    <definedName name="pabf100_5_2_6">#REF!</definedName>
    <definedName name="pabf100_5_4">#REF!</definedName>
    <definedName name="pabf100_5_6">#REF!</definedName>
    <definedName name="pabf100_5_7">#REF!</definedName>
    <definedName name="pabf100_6">#REF!</definedName>
    <definedName name="pabf100_6_1">#REF!</definedName>
    <definedName name="pabf100_6_4">#REF!</definedName>
    <definedName name="pabf100_6_6">#REF!</definedName>
    <definedName name="pabf100_6_7">#REF!</definedName>
    <definedName name="pabf100_7">#REF!</definedName>
    <definedName name="pabf100_7_1">#REF!</definedName>
    <definedName name="pabf100_8">#REF!</definedName>
    <definedName name="pabf100_9">#REF!</definedName>
    <definedName name="pabf125">#REF!</definedName>
    <definedName name="pabf125___0">"$#REF!.$N$234"</definedName>
    <definedName name="pabf125_1">#REF!</definedName>
    <definedName name="pabf125_1_1">#REF!</definedName>
    <definedName name="pabf125_1_1_1">#REF!</definedName>
    <definedName name="pabf125_1_1_1_1">#REF!</definedName>
    <definedName name="pabf125_1_5">#REF!</definedName>
    <definedName name="pabf125_2">#REF!</definedName>
    <definedName name="pabf125_2_1">#REF!</definedName>
    <definedName name="pabf125_2_1_1">#REF!</definedName>
    <definedName name="pabf125_2_1_1_6">#REF!</definedName>
    <definedName name="pabf125_2_1_6">#REF!</definedName>
    <definedName name="pabf125_2_1_7">#REF!</definedName>
    <definedName name="pabf125_2_6">#REF!</definedName>
    <definedName name="pabf125_2_7">#REF!</definedName>
    <definedName name="pabf125_3">#REF!</definedName>
    <definedName name="pabf125_3_1">#REF!</definedName>
    <definedName name="pabf125_3_1_1">#REF!</definedName>
    <definedName name="pabf125_3_4">#REF!</definedName>
    <definedName name="pabf125_3_6">#REF!</definedName>
    <definedName name="pabf125_3_7">#REF!</definedName>
    <definedName name="pabf125_4">#REF!</definedName>
    <definedName name="pabf125_4_1">#REF!</definedName>
    <definedName name="pabf125_4_2">#REF!</definedName>
    <definedName name="pabf125_4_2_6">#REF!</definedName>
    <definedName name="pabf125_4_4">#REF!</definedName>
    <definedName name="pabf125_4_6">#REF!</definedName>
    <definedName name="pabf125_4_7">#REF!</definedName>
    <definedName name="pabf125_5">#REF!</definedName>
    <definedName name="pabf125_5_2">#REF!</definedName>
    <definedName name="pabf125_5_2_6">#REF!</definedName>
    <definedName name="pabf125_5_4">#REF!</definedName>
    <definedName name="pabf125_5_6">#REF!</definedName>
    <definedName name="pabf125_5_7">#REF!</definedName>
    <definedName name="pabf125_6">#REF!</definedName>
    <definedName name="pabf125_6_1">#REF!</definedName>
    <definedName name="pabf125_6_4">#REF!</definedName>
    <definedName name="pabf125_6_6">#REF!</definedName>
    <definedName name="pabf125_6_7">#REF!</definedName>
    <definedName name="pabf125_7">#REF!</definedName>
    <definedName name="pabf125_7_1">#REF!</definedName>
    <definedName name="pabf125_8">#REF!</definedName>
    <definedName name="pabf125_9">#REF!</definedName>
    <definedName name="pabf150">#REF!</definedName>
    <definedName name="pabf150___0">"$#REF!.$W$137"</definedName>
    <definedName name="pabf150_1">#REF!</definedName>
    <definedName name="pabf150_1_1">#REF!</definedName>
    <definedName name="pabf150_1_1_1">#REF!</definedName>
    <definedName name="pabf150_1_1_1_1">#REF!</definedName>
    <definedName name="pabf150_1_5">#REF!</definedName>
    <definedName name="pabf150_2">#REF!</definedName>
    <definedName name="pabf150_2_1">#REF!</definedName>
    <definedName name="pabf150_2_1_1">#REF!</definedName>
    <definedName name="pabf150_2_1_1_6">#REF!</definedName>
    <definedName name="pabf150_2_1_6">#REF!</definedName>
    <definedName name="pabf150_2_1_7">#REF!</definedName>
    <definedName name="pabf150_2_6">#REF!</definedName>
    <definedName name="pabf150_2_7">#REF!</definedName>
    <definedName name="pabf150_3">#REF!</definedName>
    <definedName name="pabf150_3_1">#REF!</definedName>
    <definedName name="pabf150_3_1_1">#REF!</definedName>
    <definedName name="pabf150_3_2">#REF!</definedName>
    <definedName name="pabf150_3_4">#REF!</definedName>
    <definedName name="pabf150_3_6">#REF!</definedName>
    <definedName name="pabf150_3_7">#REF!</definedName>
    <definedName name="pabf150_4">#REF!</definedName>
    <definedName name="pabf150_4_1">#REF!</definedName>
    <definedName name="pabf150_4_2">#REF!</definedName>
    <definedName name="pabf150_4_2_6">#REF!</definedName>
    <definedName name="pabf150_4_4">#REF!</definedName>
    <definedName name="pabf150_4_6">#REF!</definedName>
    <definedName name="pabf150_4_7">#REF!</definedName>
    <definedName name="pabf150_5">#REF!</definedName>
    <definedName name="pabf150_5_2">#REF!</definedName>
    <definedName name="pabf150_5_2_6">#REF!</definedName>
    <definedName name="pabf150_5_4">#REF!</definedName>
    <definedName name="pabf150_5_6">#REF!</definedName>
    <definedName name="pabf150_5_7">#REF!</definedName>
    <definedName name="pabf150_6">#REF!</definedName>
    <definedName name="pabf150_6_1">#REF!</definedName>
    <definedName name="pabf150_6_4">#REF!</definedName>
    <definedName name="pabf150_6_6">#REF!</definedName>
    <definedName name="pabf150_6_7">#REF!</definedName>
    <definedName name="pabf150_7">#REF!</definedName>
    <definedName name="pabf150_7_1">#REF!</definedName>
    <definedName name="pabf150_8">#REF!</definedName>
    <definedName name="pabf150_9">#REF!</definedName>
    <definedName name="pabf4">#REF!</definedName>
    <definedName name="pabf4___0">"$#REF!.$W$138"</definedName>
    <definedName name="pabf4_1">#REF!</definedName>
    <definedName name="pabf4_1_1">#REF!</definedName>
    <definedName name="pabf4_1_1_1">#REF!</definedName>
    <definedName name="pabf4_1_1_1_1">#REF!</definedName>
    <definedName name="pabf4_1_5">#REF!</definedName>
    <definedName name="pabf4_2">#REF!</definedName>
    <definedName name="pabf4_2_1">#REF!</definedName>
    <definedName name="pabf4_2_1_1">#REF!</definedName>
    <definedName name="pabf4_2_1_1_6">#REF!</definedName>
    <definedName name="pabf4_2_1_7">#REF!</definedName>
    <definedName name="pabf4_2_6">#REF!</definedName>
    <definedName name="pabf4_3">#REF!</definedName>
    <definedName name="pabf4_3_1">#REF!</definedName>
    <definedName name="pabf4_3_1_1">#REF!</definedName>
    <definedName name="pabf4_3_2">#REF!</definedName>
    <definedName name="pabf4_3_4">#REF!</definedName>
    <definedName name="pabf4_3_6">#REF!</definedName>
    <definedName name="pabf4_3_7">#REF!</definedName>
    <definedName name="pabf4_4">#REF!</definedName>
    <definedName name="pabf4_4_1">#REF!</definedName>
    <definedName name="pabf4_4_2">#REF!</definedName>
    <definedName name="pabf4_4_2_6">#REF!</definedName>
    <definedName name="pabf4_4_4">#REF!</definedName>
    <definedName name="pabf4_4_6">#REF!</definedName>
    <definedName name="pabf4_4_7">#REF!</definedName>
    <definedName name="pabf4_5">#REF!</definedName>
    <definedName name="pabf4_5_2">#REF!</definedName>
    <definedName name="pabf4_5_2_6">#REF!</definedName>
    <definedName name="pabf4_5_4">#REF!</definedName>
    <definedName name="pabf4_5_6">#REF!</definedName>
    <definedName name="pabf4_5_7">#REF!</definedName>
    <definedName name="pabf4_6">#REF!</definedName>
    <definedName name="pabf4_6_1">#REF!</definedName>
    <definedName name="pabf4_6_4">#REF!</definedName>
    <definedName name="pabf4_6_6">#REF!</definedName>
    <definedName name="pabf4_6_7">#REF!</definedName>
    <definedName name="pabf4_7">#REF!</definedName>
    <definedName name="pabf4_7_1">#REF!</definedName>
    <definedName name="pabf4_8">#REF!</definedName>
    <definedName name="pabf4_9">#REF!</definedName>
    <definedName name="pabf6">#REF!</definedName>
    <definedName name="pabf6___0">"$#REF!.$W$137"</definedName>
    <definedName name="pabf6_1">#REF!</definedName>
    <definedName name="pabf6_1_1">#REF!</definedName>
    <definedName name="pabf6_1_1_1">#REF!</definedName>
    <definedName name="pabf6_1_1_1_1">#REF!</definedName>
    <definedName name="pabf6_1_5">#REF!</definedName>
    <definedName name="pabf6_2">#REF!</definedName>
    <definedName name="pabf6_2_1">#REF!</definedName>
    <definedName name="pabf6_2_1_1">#REF!</definedName>
    <definedName name="pabf6_2_1_1_6">#REF!</definedName>
    <definedName name="pabf6_2_1_6">#REF!</definedName>
    <definedName name="pabf6_2_1_7">#REF!</definedName>
    <definedName name="pabf6_2_6">#REF!</definedName>
    <definedName name="pabf6_2_7">#REF!</definedName>
    <definedName name="pabf6_3">#REF!</definedName>
    <definedName name="pabf6_3_1">#REF!</definedName>
    <definedName name="pabf6_3_1_1">#REF!</definedName>
    <definedName name="pabf6_3_2">#REF!</definedName>
    <definedName name="pabf6_3_4">#REF!</definedName>
    <definedName name="pabf6_3_6">#REF!</definedName>
    <definedName name="pabf6_3_7">#REF!</definedName>
    <definedName name="pabf6_4">#REF!</definedName>
    <definedName name="pabf6_4_1">#REF!</definedName>
    <definedName name="pabf6_4_2">#REF!</definedName>
    <definedName name="pabf6_4_2_6">#REF!</definedName>
    <definedName name="pabf6_4_4">#REF!</definedName>
    <definedName name="pabf6_4_6">#REF!</definedName>
    <definedName name="pabf6_4_7">#REF!</definedName>
    <definedName name="pabf6_5">#REF!</definedName>
    <definedName name="pabf6_5_2">#REF!</definedName>
    <definedName name="pabf6_5_2_6">#REF!</definedName>
    <definedName name="pabf6_5_4">#REF!</definedName>
    <definedName name="pabf6_5_6">#REF!</definedName>
    <definedName name="pabf6_5_7">#REF!</definedName>
    <definedName name="pabf6_6">#REF!</definedName>
    <definedName name="pabf6_6_1">#REF!</definedName>
    <definedName name="pabf6_6_4">#REF!</definedName>
    <definedName name="pabf6_6_6">#REF!</definedName>
    <definedName name="pabf6_6_7">#REF!</definedName>
    <definedName name="pabf6_7">#REF!</definedName>
    <definedName name="pabf6_7_1">#REF!</definedName>
    <definedName name="pabf6_8">#REF!</definedName>
    <definedName name="pabf6_9">#REF!</definedName>
    <definedName name="pabf65">#REF!</definedName>
    <definedName name="pabf65___0">"$#REF!.$N$237"</definedName>
    <definedName name="pabf65_1">#REF!</definedName>
    <definedName name="pabf65_1_1">#REF!</definedName>
    <definedName name="pabf65_1_1_1">#REF!</definedName>
    <definedName name="pabf65_1_1_1_1">#REF!</definedName>
    <definedName name="pabf65_1_5">#REF!</definedName>
    <definedName name="pabf65_2">#REF!</definedName>
    <definedName name="pabf65_2_1">#REF!</definedName>
    <definedName name="pabf65_2_1_1">#REF!</definedName>
    <definedName name="pabf65_2_1_1_6">#REF!</definedName>
    <definedName name="pabf65_2_1_6">#REF!</definedName>
    <definedName name="pabf65_2_1_7">#REF!</definedName>
    <definedName name="pabf65_2_6">#REF!</definedName>
    <definedName name="pabf65_2_7">#REF!</definedName>
    <definedName name="pabf65_3">#REF!</definedName>
    <definedName name="pabf65_3_1">#REF!</definedName>
    <definedName name="pabf65_3_1_1">#REF!</definedName>
    <definedName name="pabf65_3_4">#REF!</definedName>
    <definedName name="pabf65_3_6">#REF!</definedName>
    <definedName name="pabf65_3_7">#REF!</definedName>
    <definedName name="pabf65_4">#REF!</definedName>
    <definedName name="pabf65_4_1">#REF!</definedName>
    <definedName name="pabf65_4_2">#REF!</definedName>
    <definedName name="pabf65_4_2_6">#REF!</definedName>
    <definedName name="pabf65_4_4">#REF!</definedName>
    <definedName name="pabf65_4_6">#REF!</definedName>
    <definedName name="pabf65_4_7">#REF!</definedName>
    <definedName name="pabf65_5">#REF!</definedName>
    <definedName name="pabf65_5_2">#REF!</definedName>
    <definedName name="pabf65_5_2_6">#REF!</definedName>
    <definedName name="pabf65_5_4">#REF!</definedName>
    <definedName name="pabf65_5_6">#REF!</definedName>
    <definedName name="pabf65_5_7">#REF!</definedName>
    <definedName name="pabf65_6">#REF!</definedName>
    <definedName name="pabf65_6_1">#REF!</definedName>
    <definedName name="pabf65_6_4">#REF!</definedName>
    <definedName name="pabf65_6_6">#REF!</definedName>
    <definedName name="pabf65_6_7">#REF!</definedName>
    <definedName name="pabf65_7">#REF!</definedName>
    <definedName name="pabf65_7_1">#REF!</definedName>
    <definedName name="pabf65_8">#REF!</definedName>
    <definedName name="pabf65_9">#REF!</definedName>
    <definedName name="pabf80">#REF!</definedName>
    <definedName name="pabf80___0">"$#REF!.$W$210"</definedName>
    <definedName name="pabf80_1">#REF!</definedName>
    <definedName name="pabf80_1_1">#REF!</definedName>
    <definedName name="pabf80_1_1_1">#REF!</definedName>
    <definedName name="pabf80_1_1_1_1">#REF!</definedName>
    <definedName name="pabf80_1_5">#REF!</definedName>
    <definedName name="pabf80_2">#REF!</definedName>
    <definedName name="pabf80_2_1">#REF!</definedName>
    <definedName name="pabf80_2_1_1">#REF!</definedName>
    <definedName name="pabf80_2_1_1_6">#REF!</definedName>
    <definedName name="pabf80_2_1_6">#REF!</definedName>
    <definedName name="pabf80_2_1_7">#REF!</definedName>
    <definedName name="pabf80_2_6">#REF!</definedName>
    <definedName name="pabf80_2_7">#REF!</definedName>
    <definedName name="pabf80_3">#REF!</definedName>
    <definedName name="pabf80_3_1">#REF!</definedName>
    <definedName name="pabf80_3_1_1">#REF!</definedName>
    <definedName name="pabf80_3_2">#REF!</definedName>
    <definedName name="pabf80_3_4">#REF!</definedName>
    <definedName name="pabf80_3_6">#REF!</definedName>
    <definedName name="pabf80_3_7">#REF!</definedName>
    <definedName name="pabf80_4">#REF!</definedName>
    <definedName name="pabf80_4_1">#REF!</definedName>
    <definedName name="pabf80_4_2">#REF!</definedName>
    <definedName name="pabf80_4_2_6">#REF!</definedName>
    <definedName name="pabf80_4_4">#REF!</definedName>
    <definedName name="pabf80_4_6">#REF!</definedName>
    <definedName name="pabf80_4_7">#REF!</definedName>
    <definedName name="pabf80_5">#REF!</definedName>
    <definedName name="pabf80_5_2">#REF!</definedName>
    <definedName name="pabf80_5_2_6">#REF!</definedName>
    <definedName name="pabf80_5_4">#REF!</definedName>
    <definedName name="pabf80_5_6">#REF!</definedName>
    <definedName name="pabf80_5_7">#REF!</definedName>
    <definedName name="pabf80_6">#REF!</definedName>
    <definedName name="pabf80_6_1">#REF!</definedName>
    <definedName name="pabf80_6_4">#REF!</definedName>
    <definedName name="pabf80_6_6">#REF!</definedName>
    <definedName name="pabf80_6_7">#REF!</definedName>
    <definedName name="pabf80_7">#REF!</definedName>
    <definedName name="pabf80_7_1">#REF!</definedName>
    <definedName name="pabf80_8">#REF!</definedName>
    <definedName name="pabf80_9">#REF!</definedName>
    <definedName name="pabfd15">#REF!</definedName>
    <definedName name="pabgip100">#REF!</definedName>
    <definedName name="pabgip15">#REF!</definedName>
    <definedName name="pabgip20">#REF!</definedName>
    <definedName name="pabgip25">#REF!</definedName>
    <definedName name="pabgip32">#REF!</definedName>
    <definedName name="pabgip40">#REF!</definedName>
    <definedName name="pabgip50">#REF!</definedName>
    <definedName name="pabgip65">#REF!</definedName>
    <definedName name="pabgip80">#REF!</definedName>
    <definedName name="pabgv100">#REF!</definedName>
    <definedName name="pabgv40">#REF!</definedName>
    <definedName name="pabgv50">#REF!</definedName>
    <definedName name="pabgv65">#REF!</definedName>
    <definedName name="pabgv80">#REF!</definedName>
    <definedName name="PABL_1">#REF!</definedName>
    <definedName name="PABL_2">#REF!</definedName>
    <definedName name="PABL_3">#REF!</definedName>
    <definedName name="pabl2a">#REF!</definedName>
    <definedName name="pabl2a1">#REF!</definedName>
    <definedName name="PABO">#REF!</definedName>
    <definedName name="PABX">#REF!</definedName>
    <definedName name="pabx_4">#REF!</definedName>
    <definedName name="pabx_6">#REF!</definedName>
    <definedName name="pabx20.200">#REF!</definedName>
    <definedName name="PAC">#REF!</definedName>
    <definedName name="pac.1">#REF!</definedName>
    <definedName name="pac.1h">#REF!</definedName>
    <definedName name="pac.1h_4">#REF!</definedName>
    <definedName name="pac.1h_6">#REF!</definedName>
    <definedName name="pac.2">#REF!</definedName>
    <definedName name="pac.3">#REF!</definedName>
    <definedName name="pac.4t">#REF!</definedName>
    <definedName name="pac.4t_4">#REF!</definedName>
    <definedName name="pac.4t_6">#REF!</definedName>
    <definedName name="PAC0Q2">#REF!</definedName>
    <definedName name="pacangbeton.Ø50">#REF!</definedName>
    <definedName name="pacb1apta">#REF!</definedName>
    <definedName name="pacb1aptau">#REF!</definedName>
    <definedName name="pacb1cwa">#REF!</definedName>
    <definedName name="pacb1cwau">#REF!</definedName>
    <definedName name="pacb1cwb">#REF!</definedName>
    <definedName name="pacb1cwbu">#REF!</definedName>
    <definedName name="pacb2apta">#REF!</definedName>
    <definedName name="pacb2aptau">#REF!</definedName>
    <definedName name="pacb2aptb">#REF!</definedName>
    <definedName name="pacb2aptbu">#REF!</definedName>
    <definedName name="pacb2cwa">#REF!</definedName>
    <definedName name="pacb2cwau">#REF!</definedName>
    <definedName name="pacb2cwb">#REF!</definedName>
    <definedName name="pacb2cwbu">#REF!</definedName>
    <definedName name="PAciDd">#REF!</definedName>
    <definedName name="pack4">#REF!</definedName>
    <definedName name="paconblock">#REF!</definedName>
    <definedName name="pacphbcw">#REF!</definedName>
    <definedName name="pacphbcwu">#REF!</definedName>
    <definedName name="pacr">#REF!</definedName>
    <definedName name="pacuPancing">#REF!</definedName>
    <definedName name="PADAS">#REF!</definedName>
    <definedName name="padat">#REF!</definedName>
    <definedName name="padat_tanah">#REF!</definedName>
    <definedName name="padattanah">#REF!</definedName>
    <definedName name="paei">#REF!</definedName>
    <definedName name="PAFE1">#REF!</definedName>
    <definedName name="PAFE2">#REF!</definedName>
    <definedName name="PAG">#REF!</definedName>
    <definedName name="PAG_HAL">#REF!</definedName>
    <definedName name="pagar">#REF!</definedName>
    <definedName name="Pagar_BRC">#REF!</definedName>
    <definedName name="Pagar_BRC_Lengkap_Tiang___Tanpa_Pondasi">#REF!</definedName>
    <definedName name="PAGAR_CARPORT">#REF!</definedName>
    <definedName name="Pagar_Kawat_Jaring">#REF!</definedName>
    <definedName name="pagar_pracetak">#REF!</definedName>
    <definedName name="Pagar_Proyek">#REF!</definedName>
    <definedName name="pagar_sementara">#REF!</definedName>
    <definedName name="pagar_seng">#REF!</definedName>
    <definedName name="pagar_smtrkawatduri">#REF!</definedName>
    <definedName name="Pagar_Teralis_Besi_Hollow_40_x_40">#REF!</definedName>
    <definedName name="pagar_tripleks">#REF!</definedName>
    <definedName name="pagar_triplels">#REF!</definedName>
    <definedName name="pagar2">#REF!</definedName>
    <definedName name="pagar2m">#REF!</definedName>
    <definedName name="pagaraman">#REF!</definedName>
    <definedName name="pagarbrc">#REF!</definedName>
    <definedName name="pagarbrc_10">#REF!</definedName>
    <definedName name="pagarbrc_2">#REF!</definedName>
    <definedName name="pagarbrc_3">#REF!</definedName>
    <definedName name="pagarbrc_4">#REF!</definedName>
    <definedName name="pagarbrc_5">#REF!</definedName>
    <definedName name="pagarbrc_6">#REF!</definedName>
    <definedName name="pagarbrc_8">#REF!</definedName>
    <definedName name="PAGARDEPAN">#REF!</definedName>
    <definedName name="pagarkeliling">#REF!</definedName>
    <definedName name="pagarproyek">#REF!</definedName>
    <definedName name="PAGARSAMPING">#REF!</definedName>
    <definedName name="PagarSementara">#REF!</definedName>
    <definedName name="pagarseng">#REF!</definedName>
    <definedName name="pagarseng2m">#REF!</definedName>
    <definedName name="pagaryen">#REF!</definedName>
    <definedName name="PAGE1">#REF!</definedName>
    <definedName name="PAGE10">#REF!</definedName>
    <definedName name="PAGE11">#REF!</definedName>
    <definedName name="PAGE12">#REF!</definedName>
    <definedName name="PAGE13">#REF!</definedName>
    <definedName name="PAGE14">#REF!</definedName>
    <definedName name="PAGE15">#REF!</definedName>
    <definedName name="PAGE16">#REF!</definedName>
    <definedName name="PAGE17">#REF!</definedName>
    <definedName name="PAGE18">#REF!</definedName>
    <definedName name="PAGE19">#REF!</definedName>
    <definedName name="PAGE2">#REF!</definedName>
    <definedName name="PAGE20">#REF!</definedName>
    <definedName name="PAGE21">#REF!</definedName>
    <definedName name="PAGE3">#REF!</definedName>
    <definedName name="PAGE4">#REF!</definedName>
    <definedName name="PAGE5">#REF!</definedName>
    <definedName name="PAGE6">#REF!</definedName>
    <definedName name="PAGE7">#REF!</definedName>
    <definedName name="PAGE8">#REF!</definedName>
    <definedName name="PAGE9">#REF!</definedName>
    <definedName name="PageNo1">#REF!</definedName>
    <definedName name="paglasblock1.3">#REF!</definedName>
    <definedName name="Pagu">#REF!</definedName>
    <definedName name="PAGUBALAK">#REF!</definedName>
    <definedName name="pagubarenglor">#REF!</definedName>
    <definedName name="pagucetan">#REF!</definedName>
    <definedName name="PAGUDANA">#REF!</definedName>
    <definedName name="PAGUE2">#REF!</definedName>
    <definedName name="PAGUE3">#REF!</definedName>
    <definedName name="PAGUMRISEN">#REF!</definedName>
    <definedName name="pagyp">#REF!</definedName>
    <definedName name="pah150___0">"$#REF!.$#REF!$#REF!"</definedName>
    <definedName name="pah150_1">#REF!</definedName>
    <definedName name="pah150_1_1">#REF!</definedName>
    <definedName name="pah150_1_1_1">#REF!</definedName>
    <definedName name="pah150_1_5">#REF!</definedName>
    <definedName name="pah150_2">#REF!</definedName>
    <definedName name="pah150_2_1">#REF!</definedName>
    <definedName name="pah150_2_1_1">#REF!</definedName>
    <definedName name="pah150_2_1_1_6">#REF!</definedName>
    <definedName name="pah150_2_1_6">#REF!</definedName>
    <definedName name="pah150_2_1_7">#REF!</definedName>
    <definedName name="pah150_2_4">#REF!</definedName>
    <definedName name="pah150_2_6">#REF!</definedName>
    <definedName name="pah150_2_7">#REF!</definedName>
    <definedName name="pah150_23">#REF!</definedName>
    <definedName name="pah150_3">#REF!</definedName>
    <definedName name="pah150_3_1">#REF!</definedName>
    <definedName name="pah150_3_1_1">#REF!</definedName>
    <definedName name="pah150_3_2">#REF!</definedName>
    <definedName name="pah150_3_4">#REF!</definedName>
    <definedName name="pah150_3_6">#REF!</definedName>
    <definedName name="pah150_3_7">#REF!</definedName>
    <definedName name="pah150_4">#REF!</definedName>
    <definedName name="pah150_4_1">#REF!</definedName>
    <definedName name="pah150_4_2">#REF!</definedName>
    <definedName name="pah150_4_2_6">#REF!</definedName>
    <definedName name="pah150_4_4">#REF!</definedName>
    <definedName name="pah150_4_6">#REF!</definedName>
    <definedName name="pah150_4_7">#REF!</definedName>
    <definedName name="pah150_5">#REF!</definedName>
    <definedName name="pah150_5_2">#REF!</definedName>
    <definedName name="pah150_5_2_6">#REF!</definedName>
    <definedName name="pah150_5_4">#REF!</definedName>
    <definedName name="pah150_5_6">#REF!</definedName>
    <definedName name="pah150_5_7">#REF!</definedName>
    <definedName name="pah150_6">#REF!</definedName>
    <definedName name="pah150_6_1">#REF!</definedName>
    <definedName name="pah150_6_4">#REF!</definedName>
    <definedName name="pah150_6_6">#REF!</definedName>
    <definedName name="pah150_6_7">#REF!</definedName>
    <definedName name="pah150_7">#REF!</definedName>
    <definedName name="pah150_7_1">#REF!</definedName>
    <definedName name="pah150_8">#REF!</definedName>
    <definedName name="pah150_9">#REF!</definedName>
    <definedName name="PAHPDAM">#REF!</definedName>
    <definedName name="pahrd100">#REF!</definedName>
    <definedName name="pahupvc100">#REF!</definedName>
    <definedName name="PAIN">#REF!</definedName>
    <definedName name="PAIN_1">#REF!</definedName>
    <definedName name="PAIN_1_1">#REF!</definedName>
    <definedName name="PAIN_1_1_1">#REF!</definedName>
    <definedName name="PAIN_10">#REF!</definedName>
    <definedName name="PAIN_11">#REF!</definedName>
    <definedName name="PAIN_12">#REF!</definedName>
    <definedName name="PAIN_13">#REF!</definedName>
    <definedName name="PAIN_14">#REF!</definedName>
    <definedName name="PAIN_15">#REF!</definedName>
    <definedName name="PAIN_16">#REF!</definedName>
    <definedName name="PAIN_17">#REF!</definedName>
    <definedName name="PAIN_18">#REF!</definedName>
    <definedName name="PAIN_19">#REF!</definedName>
    <definedName name="PAIN_2">#REF!</definedName>
    <definedName name="PAIN_23">#REF!</definedName>
    <definedName name="PAIN_24">#REF!</definedName>
    <definedName name="PAIN_25">#REF!</definedName>
    <definedName name="PAIN_28">#REF!</definedName>
    <definedName name="PAIN_29">#REF!</definedName>
    <definedName name="PAIN_3">#REF!</definedName>
    <definedName name="PAIN_30">#REF!</definedName>
    <definedName name="PAIN_31">#REF!</definedName>
    <definedName name="PAIN_32">#REF!</definedName>
    <definedName name="PAIN_33">#REF!</definedName>
    <definedName name="PAIN_34">#REF!</definedName>
    <definedName name="PAIN_35">#REF!</definedName>
    <definedName name="PAIN_36">#REF!</definedName>
    <definedName name="PAIN_37">#REF!</definedName>
    <definedName name="PAIN_38">#REF!</definedName>
    <definedName name="PAIN_39">#REF!</definedName>
    <definedName name="PAIN_4">#REF!</definedName>
    <definedName name="PAIN_41">#REF!</definedName>
    <definedName name="PAIN_42">#REF!</definedName>
    <definedName name="PAIN_43">#REF!</definedName>
    <definedName name="PAIN_44">#REF!</definedName>
    <definedName name="PAIN_45">#REF!</definedName>
    <definedName name="PAIN_46">#REF!</definedName>
    <definedName name="PAIN_47">#REF!</definedName>
    <definedName name="PAIN_49">#REF!</definedName>
    <definedName name="PAIN_5">#REF!</definedName>
    <definedName name="PAIN_50">#REF!</definedName>
    <definedName name="PAIN_51">#REF!</definedName>
    <definedName name="PAIN_52">#REF!</definedName>
    <definedName name="PAIN_53">#REF!</definedName>
    <definedName name="PAIN_54">#REF!</definedName>
    <definedName name="PAIN_55">#REF!</definedName>
    <definedName name="PAIN_56">#REF!</definedName>
    <definedName name="PAIN_57">#REF!</definedName>
    <definedName name="PAIN_58">#REF!</definedName>
    <definedName name="PAIN_59">#REF!</definedName>
    <definedName name="PAIN_6">#REF!</definedName>
    <definedName name="PAIN_60">#REF!</definedName>
    <definedName name="PAIN_62">#REF!</definedName>
    <definedName name="PAIN_63">#REF!</definedName>
    <definedName name="PAIN_7">#REF!</definedName>
    <definedName name="PAIN_8">#REF!</definedName>
    <definedName name="PAIN_9">#REF!</definedName>
    <definedName name="paint">#REF!</definedName>
    <definedName name="paint_ceiling">#REF!</definedName>
    <definedName name="paint_wall">#REF!</definedName>
    <definedName name="paintconcrete">#REF!</definedName>
    <definedName name="painter">#REF!</definedName>
    <definedName name="painting_wall">#REF!</definedName>
    <definedName name="paintmetal">#REF!</definedName>
    <definedName name="PaintSpare">#REF!</definedName>
    <definedName name="paintwood">#REF!</definedName>
    <definedName name="pair10">#REF!</definedName>
    <definedName name="paj">#REF!</definedName>
    <definedName name="PAJAK">#REF!</definedName>
    <definedName name="PAK.WON">#REF!</definedName>
    <definedName name="pak100___0">"$#REF!.$W$152"</definedName>
    <definedName name="pak100_1">#REF!</definedName>
    <definedName name="pak100_1_1">#REF!</definedName>
    <definedName name="pak100_1_1_1">#REF!</definedName>
    <definedName name="pak100_1_1_1_1">#REF!</definedName>
    <definedName name="pak100_1_5">#REF!</definedName>
    <definedName name="pak100_2">#REF!</definedName>
    <definedName name="pak100_2_1">#REF!</definedName>
    <definedName name="pak100_2_1_1">#REF!</definedName>
    <definedName name="pak100_2_1_1_6">#REF!</definedName>
    <definedName name="pak100_2_1_6">#REF!</definedName>
    <definedName name="pak100_2_1_7">#REF!</definedName>
    <definedName name="pak100_2_6">#REF!</definedName>
    <definedName name="pak100_2_7">#REF!</definedName>
    <definedName name="pak100_3">#REF!</definedName>
    <definedName name="pak100_3_1">#REF!</definedName>
    <definedName name="pak100_3_1_1">#REF!</definedName>
    <definedName name="pak100_3_2">#REF!</definedName>
    <definedName name="pak100_3_4">#REF!</definedName>
    <definedName name="pak100_3_6">#REF!</definedName>
    <definedName name="pak100_3_7">#REF!</definedName>
    <definedName name="pak100_4">#REF!</definedName>
    <definedName name="pak100_4_1">#REF!</definedName>
    <definedName name="pak100_4_2">#REF!</definedName>
    <definedName name="pak100_4_2_6">#REF!</definedName>
    <definedName name="pak100_4_4">#REF!</definedName>
    <definedName name="pak100_4_6">#REF!</definedName>
    <definedName name="pak100_4_7">#REF!</definedName>
    <definedName name="pak100_5">#REF!</definedName>
    <definedName name="pak100_5_2">#REF!</definedName>
    <definedName name="pak100_5_2_6">#REF!</definedName>
    <definedName name="pak100_5_4">#REF!</definedName>
    <definedName name="pak100_5_6">#REF!</definedName>
    <definedName name="pak100_5_7">#REF!</definedName>
    <definedName name="pak100_6">#REF!</definedName>
    <definedName name="pak100_6_1">#REF!</definedName>
    <definedName name="pak100_6_4">#REF!</definedName>
    <definedName name="pak100_6_6">#REF!</definedName>
    <definedName name="pak100_6_7">#REF!</definedName>
    <definedName name="pak100_7">#REF!</definedName>
    <definedName name="pak100_7_1">#REF!</definedName>
    <definedName name="pak100_8">#REF!</definedName>
    <definedName name="pak100_9">#REF!</definedName>
    <definedName name="pak150___0">"$#REF!.$W$151"</definedName>
    <definedName name="pak150_1">#REF!</definedName>
    <definedName name="pak150_1_1">#REF!</definedName>
    <definedName name="pak150_1_1_1">#REF!</definedName>
    <definedName name="pak150_1_1_1_1">#REF!</definedName>
    <definedName name="pak150_1_5">#REF!</definedName>
    <definedName name="pak150_2">#REF!</definedName>
    <definedName name="pak150_2_1">#REF!</definedName>
    <definedName name="pak150_2_1_1">#REF!</definedName>
    <definedName name="pak150_2_1_1_6">#REF!</definedName>
    <definedName name="pak150_2_1_6">#REF!</definedName>
    <definedName name="pak150_2_1_7">#REF!</definedName>
    <definedName name="pak150_2_6">#REF!</definedName>
    <definedName name="pak150_2_7">#REF!</definedName>
    <definedName name="pak150_23">#REF!</definedName>
    <definedName name="pak150_3">#REF!</definedName>
    <definedName name="pak150_3_1">#REF!</definedName>
    <definedName name="pak150_3_1_1">#REF!</definedName>
    <definedName name="pak150_3_2">#REF!</definedName>
    <definedName name="pak150_3_4">#REF!</definedName>
    <definedName name="pak150_3_6">#REF!</definedName>
    <definedName name="pak150_3_7">#REF!</definedName>
    <definedName name="pak150_4">#REF!</definedName>
    <definedName name="pak150_4_1">#REF!</definedName>
    <definedName name="pak150_4_2">#REF!</definedName>
    <definedName name="pak150_4_2_6">#REF!</definedName>
    <definedName name="pak150_4_4">#REF!</definedName>
    <definedName name="pak150_4_6">#REF!</definedName>
    <definedName name="pak150_4_7">#REF!</definedName>
    <definedName name="pak150_5">#REF!</definedName>
    <definedName name="pak150_5_2">#REF!</definedName>
    <definedName name="pak150_5_2_6">#REF!</definedName>
    <definedName name="pak150_5_4">#REF!</definedName>
    <definedName name="pak150_5_6">#REF!</definedName>
    <definedName name="pak150_5_7">#REF!</definedName>
    <definedName name="pak150_6">#REF!</definedName>
    <definedName name="pak150_6_1">#REF!</definedName>
    <definedName name="pak150_6_4">#REF!</definedName>
    <definedName name="pak150_6_6">#REF!</definedName>
    <definedName name="pak150_6_7">#REF!</definedName>
    <definedName name="pak150_7">#REF!</definedName>
    <definedName name="pak150_7_1">#REF!</definedName>
    <definedName name="pak150_8">#REF!</definedName>
    <definedName name="pak150_9">#REF!</definedName>
    <definedName name="pak50___0">"$#REF!.$W$154"</definedName>
    <definedName name="pak50_1">#REF!</definedName>
    <definedName name="pak50_1_1">#REF!</definedName>
    <definedName name="pak50_1_1_1">#REF!</definedName>
    <definedName name="pak50_1_1_1_1">#REF!</definedName>
    <definedName name="pak50_1_5">#REF!</definedName>
    <definedName name="pak50_2">#REF!</definedName>
    <definedName name="pak50_2_1">#REF!</definedName>
    <definedName name="pak50_2_1_1">#REF!</definedName>
    <definedName name="pak50_2_1_1_6">#REF!</definedName>
    <definedName name="pak50_2_1_6">#REF!</definedName>
    <definedName name="pak50_2_1_7">#REF!</definedName>
    <definedName name="pak50_2_6">#REF!</definedName>
    <definedName name="pak50_2_7">#REF!</definedName>
    <definedName name="pak50_23">#REF!</definedName>
    <definedName name="pak50_3">#REF!</definedName>
    <definedName name="pak50_3_1">#REF!</definedName>
    <definedName name="pak50_3_1_1">#REF!</definedName>
    <definedName name="pak50_3_2">#REF!</definedName>
    <definedName name="pak50_3_4">#REF!</definedName>
    <definedName name="pak50_3_6">#REF!</definedName>
    <definedName name="pak50_3_7">#REF!</definedName>
    <definedName name="pak50_4">#REF!</definedName>
    <definedName name="pak50_4_1">#REF!</definedName>
    <definedName name="pak50_4_2">#REF!</definedName>
    <definedName name="pak50_4_2_6">#REF!</definedName>
    <definedName name="pak50_4_4">#REF!</definedName>
    <definedName name="pak50_4_6">#REF!</definedName>
    <definedName name="pak50_4_7">#REF!</definedName>
    <definedName name="pak50_5">#REF!</definedName>
    <definedName name="pak50_5_2">#REF!</definedName>
    <definedName name="pak50_5_2_6">#REF!</definedName>
    <definedName name="pak50_5_4">#REF!</definedName>
    <definedName name="pak50_5_6">#REF!</definedName>
    <definedName name="pak50_5_7">#REF!</definedName>
    <definedName name="pak50_6">#REF!</definedName>
    <definedName name="pak50_6_1">#REF!</definedName>
    <definedName name="pak50_6_4">#REF!</definedName>
    <definedName name="pak50_6_6">#REF!</definedName>
    <definedName name="pak50_6_7">#REF!</definedName>
    <definedName name="pak50_7">#REF!</definedName>
    <definedName name="pak50_7_1">#REF!</definedName>
    <definedName name="pak50_8">#REF!</definedName>
    <definedName name="pak50_9">#REF!</definedName>
    <definedName name="pak80___0">"$#REF!.$W$153"</definedName>
    <definedName name="pak80_1">#REF!</definedName>
    <definedName name="pak80_1_1">#REF!</definedName>
    <definedName name="pak80_1_1_1">#REF!</definedName>
    <definedName name="pak80_1_1_1_1">#REF!</definedName>
    <definedName name="pak80_1_5">#REF!</definedName>
    <definedName name="pak80_2">#REF!</definedName>
    <definedName name="pak80_2_1">#REF!</definedName>
    <definedName name="pak80_2_1_1">#REF!</definedName>
    <definedName name="pak80_2_1_1_6">#REF!</definedName>
    <definedName name="pak80_2_1_6">#REF!</definedName>
    <definedName name="pak80_2_1_7">#REF!</definedName>
    <definedName name="pak80_2_6">#REF!</definedName>
    <definedName name="pak80_2_7">#REF!</definedName>
    <definedName name="pak80_23">#REF!</definedName>
    <definedName name="pak80_3">#REF!</definedName>
    <definedName name="pak80_3_1">#REF!</definedName>
    <definedName name="pak80_3_1_1">#REF!</definedName>
    <definedName name="pak80_3_2">#REF!</definedName>
    <definedName name="pak80_3_4">#REF!</definedName>
    <definedName name="pak80_3_6">#REF!</definedName>
    <definedName name="pak80_3_7">#REF!</definedName>
    <definedName name="pak80_4">#REF!</definedName>
    <definedName name="pak80_4_1">#REF!</definedName>
    <definedName name="pak80_4_2">#REF!</definedName>
    <definedName name="pak80_4_2_6">#REF!</definedName>
    <definedName name="pak80_4_4">#REF!</definedName>
    <definedName name="pak80_4_6">#REF!</definedName>
    <definedName name="pak80_4_7">#REF!</definedName>
    <definedName name="pak80_5">#REF!</definedName>
    <definedName name="pak80_5_2">#REF!</definedName>
    <definedName name="pak80_5_2_6">#REF!</definedName>
    <definedName name="pak80_5_4">#REF!</definedName>
    <definedName name="pak80_5_6">#REF!</definedName>
    <definedName name="pak80_5_7">#REF!</definedName>
    <definedName name="pak80_6">#REF!</definedName>
    <definedName name="pak80_6_1">#REF!</definedName>
    <definedName name="pak80_6_4">#REF!</definedName>
    <definedName name="pak80_6_6">#REF!</definedName>
    <definedName name="pak80_6_7">#REF!</definedName>
    <definedName name="pak80_7">#REF!</definedName>
    <definedName name="pak80_7_1">#REF!</definedName>
    <definedName name="pak80_8">#REF!</definedName>
    <definedName name="pak80_9">#REF!</definedName>
    <definedName name="pakai">#REF!</definedName>
    <definedName name="PAKAY2">#REF!</definedName>
    <definedName name="PAKAY3">#REF!</definedName>
    <definedName name="PAKAY4">#REF!</definedName>
    <definedName name="Pakb5">#REF!</definedName>
    <definedName name="PakCc">#REF!</definedName>
    <definedName name="pakco100">#REF!</definedName>
    <definedName name="pakco150">#REF!</definedName>
    <definedName name="PAKEALT">#REF!</definedName>
    <definedName name="paket">#REF!</definedName>
    <definedName name="PAKET_1">#REF!</definedName>
    <definedName name="PAKET_1_1">#REF!</definedName>
    <definedName name="PAKET_1_1_1">#REF!</definedName>
    <definedName name="paket_1_1_1_1">#REF!</definedName>
    <definedName name="PAKET_1_1_2">#REF!</definedName>
    <definedName name="PAKET_2">#REF!</definedName>
    <definedName name="paket_2_1">#REF!</definedName>
    <definedName name="paket_2_1_1">#REF!</definedName>
    <definedName name="PAKET_2_1_6">#REF!</definedName>
    <definedName name="PAKET_2_6">#REF!</definedName>
    <definedName name="PAKET_2_7">#REF!</definedName>
    <definedName name="PAKET_3">#REF!</definedName>
    <definedName name="PAKET_3_1">#REF!</definedName>
    <definedName name="paket_3_4">#REF!</definedName>
    <definedName name="paket_3_4_6">#REF!</definedName>
    <definedName name="paket_3_6">#REF!</definedName>
    <definedName name="PAKET_3_7">#REF!</definedName>
    <definedName name="PAKET_4">#REF!</definedName>
    <definedName name="PAKET_4_1">#REF!</definedName>
    <definedName name="PAKET_4_1_6">#REF!</definedName>
    <definedName name="PAKET_4_2">#REF!</definedName>
    <definedName name="PAKET_4_2_6">#REF!</definedName>
    <definedName name="PAKET_4_4">#REF!</definedName>
    <definedName name="PAKET_4_6">#REF!</definedName>
    <definedName name="PAKET_4_7">#REF!</definedName>
    <definedName name="PAKET_5">#REF!</definedName>
    <definedName name="PAKET_5_2">#REF!</definedName>
    <definedName name="PAKET_5_2_6">#REF!</definedName>
    <definedName name="PAKET_5_4">#REF!</definedName>
    <definedName name="PAKET_5_6">#REF!</definedName>
    <definedName name="PAKET_5_7">#REF!</definedName>
    <definedName name="PAKET_6">#REF!</definedName>
    <definedName name="PAKET_6_1">#REF!</definedName>
    <definedName name="PAKET_6_4">#REF!</definedName>
    <definedName name="PAKET_6_6">#REF!</definedName>
    <definedName name="PAKET_6_7">#REF!</definedName>
    <definedName name="PAKET_7">#REF!</definedName>
    <definedName name="PAKET_7_1">#REF!</definedName>
    <definedName name="PAKET_8">#REF!</definedName>
    <definedName name="PAKET_9">#REF!</definedName>
    <definedName name="PAKET_H1">#REF!</definedName>
    <definedName name="PAKET_H2">#REF!</definedName>
    <definedName name="PAKET_H2_6">"#REF!"</definedName>
    <definedName name="PAKET_NO">#REF!</definedName>
    <definedName name="paket_nomer">#REF!</definedName>
    <definedName name="paket1">#REF!</definedName>
    <definedName name="paket2">#REF!</definedName>
    <definedName name="paketer">#REF!</definedName>
    <definedName name="pakf100">#REF!</definedName>
    <definedName name="pakf100___0">"$#REF!.$W$156"</definedName>
    <definedName name="pakf100_1">#REF!</definedName>
    <definedName name="pakf100_1_1">#REF!</definedName>
    <definedName name="pakf100_1_1_1">#REF!</definedName>
    <definedName name="pakf100_1_1_1_1">#REF!</definedName>
    <definedName name="pakf100_1_5">#REF!</definedName>
    <definedName name="pakf100_2">#REF!</definedName>
    <definedName name="pakf100_2_1">#REF!</definedName>
    <definedName name="pakf100_2_1_1">#REF!</definedName>
    <definedName name="pakf100_2_1_1_6">#REF!</definedName>
    <definedName name="pakf100_2_1_6">#REF!</definedName>
    <definedName name="pakf100_2_1_7">#REF!</definedName>
    <definedName name="pakf100_2_6">#REF!</definedName>
    <definedName name="pakf100_2_7">#REF!</definedName>
    <definedName name="pakf100_3">#REF!</definedName>
    <definedName name="pakf100_3_1">#REF!</definedName>
    <definedName name="pakf100_3_1_1">#REF!</definedName>
    <definedName name="pakf100_3_2">#REF!</definedName>
    <definedName name="pakf100_3_4">#REF!</definedName>
    <definedName name="pakf100_3_6">#REF!</definedName>
    <definedName name="pakf100_3_7">#REF!</definedName>
    <definedName name="pakf100_4">#REF!</definedName>
    <definedName name="pakf100_4_1">#REF!</definedName>
    <definedName name="pakf100_4_2">#REF!</definedName>
    <definedName name="pakf100_4_2_6">#REF!</definedName>
    <definedName name="pakf100_4_4">#REF!</definedName>
    <definedName name="pakf100_4_6">#REF!</definedName>
    <definedName name="pakf100_4_7">#REF!</definedName>
    <definedName name="pakf100_5">#REF!</definedName>
    <definedName name="pakf100_5_2">#REF!</definedName>
    <definedName name="pakf100_5_2_6">#REF!</definedName>
    <definedName name="pakf100_5_4">#REF!</definedName>
    <definedName name="pakf100_5_6">#REF!</definedName>
    <definedName name="pakf100_5_7">#REF!</definedName>
    <definedName name="pakf100_6">#REF!</definedName>
    <definedName name="pakf100_6_1">#REF!</definedName>
    <definedName name="pakf100_6_4">#REF!</definedName>
    <definedName name="pakf100_6_6">#REF!</definedName>
    <definedName name="pakf100_6_7">#REF!</definedName>
    <definedName name="pakf100_7">#REF!</definedName>
    <definedName name="pakf100_7_1">#REF!</definedName>
    <definedName name="pakf100_8">#REF!</definedName>
    <definedName name="pakf100_9">#REF!</definedName>
    <definedName name="pakf150">#REF!</definedName>
    <definedName name="pakf150___0">"$#REF!.$W$155"</definedName>
    <definedName name="pakf150_1">#REF!</definedName>
    <definedName name="pakf150_1_1">#REF!</definedName>
    <definedName name="pakf150_1_1_1">#REF!</definedName>
    <definedName name="pakf150_1_1_1_1">#REF!</definedName>
    <definedName name="pakf150_1_5">#REF!</definedName>
    <definedName name="pakf150_2">#REF!</definedName>
    <definedName name="pakf150_2_1">#REF!</definedName>
    <definedName name="pakf150_2_1_1">#REF!</definedName>
    <definedName name="pakf150_2_1_1_6">#REF!</definedName>
    <definedName name="pakf150_2_1_6">#REF!</definedName>
    <definedName name="pakf150_2_1_7">#REF!</definedName>
    <definedName name="pakf150_2_6">#REF!</definedName>
    <definedName name="pakf150_2_7">#REF!</definedName>
    <definedName name="pakf150_3">#REF!</definedName>
    <definedName name="pakf150_3_1">#REF!</definedName>
    <definedName name="pakf150_3_1_1">#REF!</definedName>
    <definedName name="pakf150_3_2">#REF!</definedName>
    <definedName name="pakf150_3_4">#REF!</definedName>
    <definedName name="pakf150_3_6">#REF!</definedName>
    <definedName name="pakf150_3_7">#REF!</definedName>
    <definedName name="pakf150_4">#REF!</definedName>
    <definedName name="pakf150_4_1">#REF!</definedName>
    <definedName name="pakf150_4_2">#REF!</definedName>
    <definedName name="pakf150_4_2_6">#REF!</definedName>
    <definedName name="pakf150_4_4">#REF!</definedName>
    <definedName name="pakf150_4_6">#REF!</definedName>
    <definedName name="pakf150_4_7">#REF!</definedName>
    <definedName name="pakf150_5">#REF!</definedName>
    <definedName name="pakf150_5_2">#REF!</definedName>
    <definedName name="pakf150_5_2_6">#REF!</definedName>
    <definedName name="pakf150_5_4">#REF!</definedName>
    <definedName name="pakf150_5_6">#REF!</definedName>
    <definedName name="pakf150_5_7">#REF!</definedName>
    <definedName name="pakf150_6">#REF!</definedName>
    <definedName name="pakf150_6_1">#REF!</definedName>
    <definedName name="pakf150_6_4">#REF!</definedName>
    <definedName name="pakf150_6_6">#REF!</definedName>
    <definedName name="pakf150_6_7">#REF!</definedName>
    <definedName name="pakf150_7">#REF!</definedName>
    <definedName name="pakf150_7_1">#REF!</definedName>
    <definedName name="pakf150_8">#REF!</definedName>
    <definedName name="pakf150_9">#REF!</definedName>
    <definedName name="pakf80">#REF!</definedName>
    <definedName name="pakf80___0">"$#REF!.$W$157"</definedName>
    <definedName name="pakf80_1">#REF!</definedName>
    <definedName name="pakf80_1_1">#REF!</definedName>
    <definedName name="pakf80_1_1_1">#REF!</definedName>
    <definedName name="pakf80_1_1_1_1">#REF!</definedName>
    <definedName name="pakf80_1_5">#REF!</definedName>
    <definedName name="pakf80_2">#REF!</definedName>
    <definedName name="pakf80_2_1">#REF!</definedName>
    <definedName name="pakf80_2_1_1">#REF!</definedName>
    <definedName name="pakf80_2_1_1_6">#REF!</definedName>
    <definedName name="pakf80_2_1_6">#REF!</definedName>
    <definedName name="pakf80_2_1_7">#REF!</definedName>
    <definedName name="pakf80_2_6">#REF!</definedName>
    <definedName name="pakf80_2_7">#REF!</definedName>
    <definedName name="pakf80_3">#REF!</definedName>
    <definedName name="pakf80_3_1">#REF!</definedName>
    <definedName name="pakf80_3_1_1">#REF!</definedName>
    <definedName name="pakf80_3_2">#REF!</definedName>
    <definedName name="pakf80_3_4">#REF!</definedName>
    <definedName name="pakf80_3_6">#REF!</definedName>
    <definedName name="pakf80_3_7">#REF!</definedName>
    <definedName name="pakf80_4">#REF!</definedName>
    <definedName name="pakf80_4_1">#REF!</definedName>
    <definedName name="pakf80_4_2">#REF!</definedName>
    <definedName name="pakf80_4_2_6">#REF!</definedName>
    <definedName name="pakf80_4_4">#REF!</definedName>
    <definedName name="pakf80_4_6">#REF!</definedName>
    <definedName name="pakf80_4_7">#REF!</definedName>
    <definedName name="pakf80_5">#REF!</definedName>
    <definedName name="pakf80_5_2">#REF!</definedName>
    <definedName name="pakf80_5_2_6">#REF!</definedName>
    <definedName name="pakf80_5_4">#REF!</definedName>
    <definedName name="pakf80_5_6">#REF!</definedName>
    <definedName name="pakf80_5_7">#REF!</definedName>
    <definedName name="pakf80_6">#REF!</definedName>
    <definedName name="pakf80_6_1">#REF!</definedName>
    <definedName name="pakf80_6_4">#REF!</definedName>
    <definedName name="pakf80_6_6">#REF!</definedName>
    <definedName name="pakf80_6_7">#REF!</definedName>
    <definedName name="pakf80_7">#REF!</definedName>
    <definedName name="pakf80_7_1">#REF!</definedName>
    <definedName name="pakf80_8">#REF!</definedName>
    <definedName name="pakf80_9">#REF!</definedName>
    <definedName name="pakfd50">#REF!</definedName>
    <definedName name="PaKit">#REF!</definedName>
    <definedName name="pakreng">#REF!</definedName>
    <definedName name="paksek">#REF!</definedName>
    <definedName name="PAKU">#REF!</definedName>
    <definedName name="paku.1">#REF!</definedName>
    <definedName name="paku.4">#REF!</definedName>
    <definedName name="paku.5">#REF!</definedName>
    <definedName name="paku.as">#REF!</definedName>
    <definedName name="Paku.bh">#REF!</definedName>
    <definedName name="Paku.gypsum">#REF!</definedName>
    <definedName name="paku.k">#REF!</definedName>
    <definedName name="paku.kal">#REF!</definedName>
    <definedName name="paku.mtl">#REF!</definedName>
    <definedName name="paku.s">#REF!</definedName>
    <definedName name="Paku.sekrup.kg">#REF!</definedName>
    <definedName name="paku.ternit">#REF!</definedName>
    <definedName name="paku_1">#REF!</definedName>
    <definedName name="paku_1_10">#REF!</definedName>
    <definedName name="paku_1_2">#REF!</definedName>
    <definedName name="paku_1_3">#REF!</definedName>
    <definedName name="paku_1_4">#REF!</definedName>
    <definedName name="paku_1_5">#REF!</definedName>
    <definedName name="paku_1_6">#REF!</definedName>
    <definedName name="paku_1_8">#REF!</definedName>
    <definedName name="Paku_1_cm_s_d_3_cm">#REF!</definedName>
    <definedName name="PAKU_10">#REF!</definedName>
    <definedName name="PAKU_11">#REF!</definedName>
    <definedName name="PAKU_12">#REF!</definedName>
    <definedName name="PAKU_2">#REF!</definedName>
    <definedName name="PAKU_3">#REF!</definedName>
    <definedName name="PAKU_3_10">#REF!</definedName>
    <definedName name="PAKU_4">#REF!</definedName>
    <definedName name="Paku_4_cm_s_d_7_cm">#REF!</definedName>
    <definedName name="PAKU_5">#REF!</definedName>
    <definedName name="Paku_5___7">#REF!</definedName>
    <definedName name="PAKU_5__7">#REF!</definedName>
    <definedName name="Paku_5_7__10__12">#REF!</definedName>
    <definedName name="PAKU_6">#REF!</definedName>
    <definedName name="PAKU_7">#REF!</definedName>
    <definedName name="PAKU_8">#REF!</definedName>
    <definedName name="Paku_8___12">#REF!</definedName>
    <definedName name="Paku_8___12_cm">#REF!</definedName>
    <definedName name="Paku_8_cm_s_d_12_cm">#REF!</definedName>
    <definedName name="PAKU_9">#REF!</definedName>
    <definedName name="paku_antikarat">#REF!</definedName>
    <definedName name="paku_asbes">#REF!</definedName>
    <definedName name="paku_B_0">#REF!</definedName>
    <definedName name="paku_begisting">#REF!</definedName>
    <definedName name="PAKU_BELIAN">#REF!</definedName>
    <definedName name="Paku_Beton">#REF!</definedName>
    <definedName name="Paku_Beton_2_cm_s_d_5_cm">#REF!</definedName>
    <definedName name="paku_bhn">#REF!</definedName>
    <definedName name="paku_biasa">#REF!</definedName>
    <definedName name="Paku_Bsa">#REF!</definedName>
    <definedName name="Paku_Cacing">#REF!</definedName>
    <definedName name="paku_ctsb">#REF!</definedName>
    <definedName name="PAKU_DIGALVANO">#REF!</definedName>
    <definedName name="PAKU_DURI">#REF!</definedName>
    <definedName name="PAKU_ETERNIT_RR">#REF!</definedName>
    <definedName name="paku_gording">#REF!</definedName>
    <definedName name="PAKU_GTG_ASBES">#REF!</definedName>
    <definedName name="paku_gypsum">#REF!</definedName>
    <definedName name="PAKU_JEMBATAN">#REF!</definedName>
    <definedName name="paku_K_1_2_5">#REF!</definedName>
    <definedName name="paku_K_2_2_5">#REF!</definedName>
    <definedName name="Paku_Kait">#REF!</definedName>
    <definedName name="Paku_Kait_Lengkap">#REF!</definedName>
    <definedName name="PAKU_KASO">#REF!</definedName>
    <definedName name="Paku_Kayu">#REF!</definedName>
    <definedName name="paku_payung">#REF!</definedName>
    <definedName name="paku_peluru">#REF!</definedName>
    <definedName name="paku_plepet">#REF!</definedName>
    <definedName name="Paku_Ramset">#REF!</definedName>
    <definedName name="paku_reng">#REF!</definedName>
    <definedName name="paku_sekrup">#REF!</definedName>
    <definedName name="Paku_sekrup_asbes">#REF!</definedName>
    <definedName name="PAKU_SENG">#REF!</definedName>
    <definedName name="PAKU_SENG_ULIR">#REF!</definedName>
    <definedName name="PAKU_SIRAP">#REF!</definedName>
    <definedName name="PAKU_SUMBAT">#REF!</definedName>
    <definedName name="paku_ternit">#REF!</definedName>
    <definedName name="Paku_Trip">#REF!</definedName>
    <definedName name="paku_triplek">#REF!</definedName>
    <definedName name="paku_u">#REF!</definedName>
    <definedName name="Paku_Ukuran_1_2____1">#REF!</definedName>
    <definedName name="Paku_Ulin">#REF!</definedName>
    <definedName name="PAKU_ULIR">#REF!</definedName>
    <definedName name="Paku_Ulir_Primadeck">#REF!</definedName>
    <definedName name="paku_usuk">#REF!</definedName>
    <definedName name="Paku_Z">#REF!</definedName>
    <definedName name="paku1">#REF!</definedName>
    <definedName name="paku2">#REF!</definedName>
    <definedName name="PAKU2_5">#REF!</definedName>
    <definedName name="Paku23inch_HarsatRAB">#REF!</definedName>
    <definedName name="Paku23inch_HarsatRAP">#REF!</definedName>
    <definedName name="Paku23inch_Name">#REF!</definedName>
    <definedName name="Paku23inch_Satuan">#REF!</definedName>
    <definedName name="Paku4">#REF!</definedName>
    <definedName name="paku5.7.10">#REF!</definedName>
    <definedName name="PAKU57SUPIORI">#REF!</definedName>
    <definedName name="Paku8">#REF!</definedName>
    <definedName name="Pakualas539">#REF!</definedName>
    <definedName name="pakualumunium">#REF!</definedName>
    <definedName name="PAKUARDEKS">#N/A</definedName>
    <definedName name="pakuasb">#REF!</definedName>
    <definedName name="pakuasb_1">#REF!</definedName>
    <definedName name="pakuasb_1_10">#REF!</definedName>
    <definedName name="pakuasb_1_2">#REF!</definedName>
    <definedName name="pakuasb_1_3">#REF!</definedName>
    <definedName name="pakuasb_1_4">#REF!</definedName>
    <definedName name="pakuasb_1_5">#REF!</definedName>
    <definedName name="pakuasb_1_6">#REF!</definedName>
    <definedName name="pakuasb_1_8">#REF!</definedName>
    <definedName name="pakuasbes">#REF!</definedName>
    <definedName name="pakuatap">#REF!</definedName>
    <definedName name="pakuatapulir">#REF!</definedName>
    <definedName name="PAKUB25SUPIORI">#REF!</definedName>
    <definedName name="PakuBesar">#REF!</definedName>
    <definedName name="PAKUBIASA">#REF!</definedName>
    <definedName name="pakubulian">#REF!</definedName>
    <definedName name="pakucamp">#REF!</definedName>
    <definedName name="pakucampb">#REF!</definedName>
    <definedName name="pakucampc">#REF!</definedName>
    <definedName name="PAKUCAMPURAN">#N/A</definedName>
    <definedName name="PAKUDUA">#REF!</definedName>
    <definedName name="pakue">#REF!</definedName>
    <definedName name="pakuEternit">#REF!</definedName>
    <definedName name="pakueternitc">#REF!</definedName>
    <definedName name="pakugalvanis">#REF!</definedName>
    <definedName name="pakugenteng">#REF!</definedName>
    <definedName name="pakugipsum">#REF!</definedName>
    <definedName name="pakuhak15cm">#REF!</definedName>
    <definedName name="Pakuhan539">#REF!</definedName>
    <definedName name="pakukait">#REF!</definedName>
    <definedName name="pakukayu">#REF!</definedName>
    <definedName name="pakukayubesar">#REF!</definedName>
    <definedName name="pakukayukecil">#REF!</definedName>
    <definedName name="pakukm">#REF!</definedName>
    <definedName name="Pakukoplek">#REF!</definedName>
    <definedName name="pakul">#REF!</definedName>
    <definedName name="pakulh">#REF!</definedName>
    <definedName name="PakuMur">#REF!</definedName>
    <definedName name="pakuonduline">#REF!</definedName>
    <definedName name="PAKUPANCING">#REF!</definedName>
    <definedName name="pakupayung">#REF!</definedName>
    <definedName name="pakupvc100">#REF!</definedName>
    <definedName name="pakupvc150">#REF!</definedName>
    <definedName name="pakupvc32v">#REF!</definedName>
    <definedName name="pakupvc50">#REF!</definedName>
    <definedName name="pakupvc80">#REF!</definedName>
    <definedName name="pakur">#REF!</definedName>
    <definedName name="PAKURIVET">#REF!</definedName>
    <definedName name="PAKUSATU">#REF!</definedName>
    <definedName name="PAKUSEKRUP">#REF!</definedName>
    <definedName name="pakuseng">#REF!</definedName>
    <definedName name="pakusengb">#REF!</definedName>
    <definedName name="pakusengc">#REF!</definedName>
    <definedName name="pakusirap">#REF!</definedName>
    <definedName name="pakuskrp_antikarat">#REF!</definedName>
    <definedName name="pakusuk">#REF!</definedName>
    <definedName name="pakusumbat">#REF!</definedName>
    <definedName name="pakuternit">#REF!</definedName>
    <definedName name="pakuternitb">#REF!</definedName>
    <definedName name="pakutri">#REF!</definedName>
    <definedName name="Pakutriplek">#REF!</definedName>
    <definedName name="pakutripleks">#REF!</definedName>
    <definedName name="pakuu">#REF!</definedName>
    <definedName name="Pakuulir">#REF!</definedName>
    <definedName name="pakuusuk">#REF!</definedName>
    <definedName name="pakuyen">#REF!</definedName>
    <definedName name="pakvc">#REF!</definedName>
    <definedName name="Pal.bantu.RS9">#REF!</definedName>
    <definedName name="Pal_Workbook_GUID" hidden="1">"687KPR1DPRP8VECDQMEHXVK7"</definedName>
    <definedName name="pal2828_37">#REF!</definedName>
    <definedName name="pal90.34">#REF!</definedName>
    <definedName name="pal90.34u">#REF!</definedName>
    <definedName name="Palam_Raja_T__3_m">#REF!</definedName>
    <definedName name="palatlisplank">#REF!</definedName>
    <definedName name="PALE1">#REF!</definedName>
    <definedName name="PALE2">#REF!</definedName>
    <definedName name="palemkomedoria">#REF!</definedName>
    <definedName name="palemsadeng">#REF!</definedName>
    <definedName name="pali">#REF!</definedName>
    <definedName name="palm">#REF!</definedName>
    <definedName name="palm_1">#REF!</definedName>
    <definedName name="palm_1_10">#REF!</definedName>
    <definedName name="palm_1_2">#REF!</definedName>
    <definedName name="palm_1_3">#REF!</definedName>
    <definedName name="palm_1_4">#REF!</definedName>
    <definedName name="palm_1_5">#REF!</definedName>
    <definedName name="palm_1_6">#REF!</definedName>
    <definedName name="palm_1_8">#REF!</definedName>
    <definedName name="Palu_0_5_kg">#REF!</definedName>
    <definedName name="pam">#REF!</definedName>
    <definedName name="pamf">#REF!</definedName>
    <definedName name="pamsimas">#REF!</definedName>
    <definedName name="PAN">#REF!</definedName>
    <definedName name="panah">"AutoShape 2"</definedName>
    <definedName name="panama">#REF!</definedName>
    <definedName name="panasap">#REF!</definedName>
    <definedName name="panasap12">#REF!</definedName>
    <definedName name="panasap5mm">#REF!</definedName>
    <definedName name="panasap6mm">#REF!</definedName>
    <definedName name="Pancang">#REF!</definedName>
    <definedName name="PANCANG30">#REF!</definedName>
    <definedName name="pancang3030">#REF!</definedName>
    <definedName name="PANCANG40">#REF!</definedName>
    <definedName name="pancang40_2">#REF!</definedName>
    <definedName name="pancang4040">#REF!</definedName>
    <definedName name="pancang450">#REF!</definedName>
    <definedName name="Pancang50">#REF!</definedName>
    <definedName name="Pancang50_2">#REF!</definedName>
    <definedName name="pancang600">#REF!</definedName>
    <definedName name="pancangbeton.Ø45">#REF!</definedName>
    <definedName name="pancangbeton.Ø50">#REF!</definedName>
    <definedName name="Pancangsheet">#REF!</definedName>
    <definedName name="panci">#REF!</definedName>
    <definedName name="pandanbali">#REF!</definedName>
    <definedName name="Pandi">#REF!</definedName>
    <definedName name="PANEL">#REF!</definedName>
    <definedName name="PANEL.LVMDP">#REF!</definedName>
    <definedName name="Panel.PP.EC">#REF!</definedName>
    <definedName name="panel_100_80">#REF!</definedName>
    <definedName name="panel_100_80standing">#REF!</definedName>
    <definedName name="panel_40_30">#REF!</definedName>
    <definedName name="panel_50_40">#REF!</definedName>
    <definedName name="panel_70_50">#REF!</definedName>
    <definedName name="panel_80_60">#REF!</definedName>
    <definedName name="Panel_Beton_Pracetak">#REF!</definedName>
    <definedName name="PANEL_BOX_500">#REF!</definedName>
    <definedName name="PANEL_BOX_600">#REF!</definedName>
    <definedName name="Panel_Bronjong">#REF!</definedName>
    <definedName name="panel_lift">#REF!</definedName>
    <definedName name="Panel_PL">#REF!</definedName>
    <definedName name="Panel_PVC_Flat_Doff__PL_004___Lebar_20_cm">#REF!</definedName>
    <definedName name="Panel_PVC_Flat_Kilap_Gloss__PL_003___Lebar_20_cm">#REF!</definedName>
    <definedName name="panelallum">#REF!</definedName>
    <definedName name="panelbetonpracetak">#REF!</definedName>
    <definedName name="panelBOX1">#REF!</definedName>
    <definedName name="panelbtn5">#REF!</definedName>
    <definedName name="panelgipsum">#REF!</definedName>
    <definedName name="panelkaca">#REF!</definedName>
    <definedName name="panelmcb">#REF!</definedName>
    <definedName name="panelmcb_1">#REF!</definedName>
    <definedName name="panelmcb_1_10">#REF!</definedName>
    <definedName name="panelmcb_1_2">#REF!</definedName>
    <definedName name="panelmcb_1_3">#REF!</definedName>
    <definedName name="panelmcb_1_4">#REF!</definedName>
    <definedName name="panelmcb_1_5">#REF!</definedName>
    <definedName name="panelmcb_1_6">#REF!</definedName>
    <definedName name="panelmcb_1_8">#REF!</definedName>
    <definedName name="panelmcb_10">#REF!</definedName>
    <definedName name="panelmcb_2">#REF!</definedName>
    <definedName name="panelmcb_3">#REF!</definedName>
    <definedName name="panelmcb_4">#REF!</definedName>
    <definedName name="panelmcb_5">#REF!</definedName>
    <definedName name="panelmcb_6">#REF!</definedName>
    <definedName name="panelmcb_8">#REF!</definedName>
    <definedName name="PANELSCRTY">#REF!</definedName>
    <definedName name="PANIKI">#REF!</definedName>
    <definedName name="panil_jati">#REF!</definedName>
    <definedName name="panil_kamper">#REF!</definedName>
    <definedName name="PanilBenkirai">#REF!</definedName>
    <definedName name="PanilBngkrai">#REF!</definedName>
    <definedName name="Paniljati">#REF!</definedName>
    <definedName name="PanilKamper">#REF!</definedName>
    <definedName name="panilpintu11">#REF!</definedName>
    <definedName name="PANJ">#REF!</definedName>
    <definedName name="panjang">#REF!</definedName>
    <definedName name="panjang_besi">#REF!</definedName>
    <definedName name="Panjang_Jangkar">0.48</definedName>
    <definedName name="Panjang_Kait">0.1</definedName>
    <definedName name="panjangruas">#REF!</definedName>
    <definedName name="panjangtarget">#REF!</definedName>
    <definedName name="PANTER">#REF!</definedName>
    <definedName name="pantry">#REF!</definedName>
    <definedName name="PAPA">#REF!</definedName>
    <definedName name="papan">#REF!</definedName>
    <definedName name="papan.1">#REF!</definedName>
    <definedName name="Papan.GRC">#REF!</definedName>
    <definedName name="papan.klas1">#REF!</definedName>
    <definedName name="papan.m.3.20">#REF!</definedName>
    <definedName name="Papan.proyek">#REF!</definedName>
    <definedName name="papan_3_30_kamperoven">#REF!</definedName>
    <definedName name="papan_begisting">#REF!</definedName>
    <definedName name="papan_bekisting_20_20">#REF!</definedName>
    <definedName name="PAPAN_BLIS">#REF!</definedName>
    <definedName name="PAPAN_I">#REF!</definedName>
    <definedName name="PAPAN_II">#REF!</definedName>
    <definedName name="PAPAN_III">#REF!</definedName>
    <definedName name="papan_jati">#REF!</definedName>
    <definedName name="Papan_Jbt">#REF!</definedName>
    <definedName name="papan_k1">#REF!</definedName>
    <definedName name="papan_k2">#REF!</definedName>
    <definedName name="papan_k3">#REF!</definedName>
    <definedName name="papan_kamper">#REF!</definedName>
    <definedName name="Papan_Kayu_kls._II">#REF!</definedName>
    <definedName name="Papan_Kayu_Kls_III">#REF!</definedName>
    <definedName name="Papan_Listplank">#REF!</definedName>
    <definedName name="papan_meranti">#REF!</definedName>
    <definedName name="papan_meranti_bahan">#REF!</definedName>
    <definedName name="papan_meranti_ctsb">#REF!</definedName>
    <definedName name="papan_nama">#REF!</definedName>
    <definedName name="papan_ornamen">#REF!</definedName>
    <definedName name="papan_profil">#REF!</definedName>
    <definedName name="papan_proyek">#REF!</definedName>
    <definedName name="Papan_Raider">#REF!</definedName>
    <definedName name="papan_reuter">#REF!</definedName>
    <definedName name="Papan_rider">#REF!</definedName>
    <definedName name="papan_ruiter">#REF!</definedName>
    <definedName name="Papan_terentang__2_x_pakai__75">#REF!</definedName>
    <definedName name="Papan220">#REF!</definedName>
    <definedName name="papanAbsen">#REF!</definedName>
    <definedName name="Papanaja">#REF!</definedName>
    <definedName name="papanbegesting">#REF!</definedName>
    <definedName name="PapanBegisting">#REF!</definedName>
    <definedName name="papanbek">#REF!</definedName>
    <definedName name="papanbeke">#REF!</definedName>
    <definedName name="papanbekis">#REF!</definedName>
    <definedName name="papanbekisting">#REF!</definedName>
    <definedName name="PapanBengkir2.20.400">#REF!</definedName>
    <definedName name="PapanBengkir2.25.400">#REF!</definedName>
    <definedName name="papanbengkirai">#REF!</definedName>
    <definedName name="Papanbouplank">#REF!</definedName>
    <definedName name="papanbulian">#REF!</definedName>
    <definedName name="papancempaka">#REF!</definedName>
    <definedName name="papancetak">#REF!</definedName>
    <definedName name="papancetakpinus">#REF!</definedName>
    <definedName name="papanFiberSemen">#REF!</definedName>
    <definedName name="papanharflek">#REF!</definedName>
    <definedName name="PapanJati">#REF!</definedName>
    <definedName name="PapanJati35">#REF!</definedName>
    <definedName name="papanjatibojonegoro">#REF!</definedName>
    <definedName name="papanjatimalang">#REF!</definedName>
    <definedName name="papanjelutung">#REF!</definedName>
    <definedName name="papank">#REF!</definedName>
    <definedName name="PAPANK3SUPIORI">#REF!</definedName>
    <definedName name="papank4">#REF!</definedName>
    <definedName name="papankam">#REF!</definedName>
    <definedName name="papankamper">#REF!</definedName>
    <definedName name="PapanKamper320">#REF!</definedName>
    <definedName name="PapanKamper330">#REF!</definedName>
    <definedName name="PapanKamper35">#REF!</definedName>
    <definedName name="papankayu">#REF!</definedName>
    <definedName name="papankayuborneo">#REF!</definedName>
    <definedName name="papankayue">#REF!</definedName>
    <definedName name="papankayulokal">#REF!</definedName>
    <definedName name="papankayutahun">#REF!</definedName>
    <definedName name="papanklas1">#REF!</definedName>
    <definedName name="papanklas3">#REF!</definedName>
    <definedName name="PapanKruing">#REF!</definedName>
    <definedName name="papankyklsiii">#REF!</definedName>
    <definedName name="papanlinggua">#REF!</definedName>
    <definedName name="Papanlistplank">#REF!</definedName>
    <definedName name="PapanMC">#REF!</definedName>
    <definedName name="PapanMC220">#REF!</definedName>
    <definedName name="PapanMC25">#REF!</definedName>
    <definedName name="PapanMenati">#REF!</definedName>
    <definedName name="papanmer">#REF!</definedName>
    <definedName name="papanmeranti">#REF!</definedName>
    <definedName name="PapanMeranti2.20.400">#REF!</definedName>
    <definedName name="PapanMeranti2.25.400">#REF!</definedName>
    <definedName name="PapanMeranti220">#REF!</definedName>
    <definedName name="papannama">#REF!</definedName>
    <definedName name="Papannama\m2">#REF!</definedName>
    <definedName name="Papannamaunit">#REF!</definedName>
    <definedName name="papannm">#REF!</definedName>
    <definedName name="PapanRuiter">#REF!</definedName>
    <definedName name="papanTulis">#REF!</definedName>
    <definedName name="PAPAS">#REF!</definedName>
    <definedName name="papas_6">#REF!</definedName>
    <definedName name="papat">#REF!</definedName>
    <definedName name="paper">#REF!</definedName>
    <definedName name="Paper_Holder_ex._TS_116_R">#REF!</definedName>
    <definedName name="Paper_Tipe___76m">#REF!</definedName>
    <definedName name="PaperholderTOT703AC">#REF!</definedName>
    <definedName name="PaperholderTS116R">#REF!</definedName>
    <definedName name="papgv">#REF!</definedName>
    <definedName name="papgv25">#REF!</definedName>
    <definedName name="papua">#REF!</definedName>
    <definedName name="par">#REF!</definedName>
    <definedName name="par.20x16">#REF!</definedName>
    <definedName name="par40.16">#REF!</definedName>
    <definedName name="par40.16u">#REF!</definedName>
    <definedName name="para">#REF!</definedName>
    <definedName name="para1">#REF!</definedName>
    <definedName name="para2">#REF!</definedName>
    <definedName name="para3">#REF!</definedName>
    <definedName name="para4">#REF!</definedName>
    <definedName name="para5">#REF!</definedName>
    <definedName name="Paragon">#REF!</definedName>
    <definedName name="paralon5_8">#REF!</definedName>
    <definedName name="parang">#REF!</definedName>
    <definedName name="PARAPET">#REF!</definedName>
    <definedName name="paras">#REF!</definedName>
    <definedName name="Parasbtgogokukir">#REF!</definedName>
    <definedName name="parasbtgosokkerobk">#REF!</definedName>
    <definedName name="Parasbtgosokkerobokan">#REF!</definedName>
    <definedName name="parasbtgosokukir">#REF!</definedName>
    <definedName name="Paraskerobk">#REF!</definedName>
    <definedName name="ParasKerobokan">#REF!</definedName>
    <definedName name="ParasNusa">#REF!</definedName>
    <definedName name="Paraspalimanan">#REF!</definedName>
    <definedName name="pareto3" hidden="1">#REF!</definedName>
    <definedName name="pari">#REF!</definedName>
    <definedName name="parkay">#REF!</definedName>
    <definedName name="Parket">#REF!</definedName>
    <definedName name="PARKIR">#REF!</definedName>
    <definedName name="parkirmallatas">#REF!</definedName>
    <definedName name="parquet">#REF!</definedName>
    <definedName name="parquet12mm">#REF!</definedName>
    <definedName name="parquet8mm">#REF!</definedName>
    <definedName name="parquetjati">#REF!</definedName>
    <definedName name="parquette">#REF!</definedName>
    <definedName name="PARS">#REF!</definedName>
    <definedName name="part">#REF!</definedName>
    <definedName name="PART_DESCRIPTION">#REF!</definedName>
    <definedName name="part_gypsum">#REF!</definedName>
    <definedName name="PART_NUMBER">#REF!</definedName>
    <definedName name="partgyp">#REF!</definedName>
    <definedName name="particledoor1">#REF!</definedName>
    <definedName name="partisi">#REF!</definedName>
    <definedName name="PARTISI__GYPSUM">#REF!</definedName>
    <definedName name="PARTISI_1">#REF!</definedName>
    <definedName name="PARTISI_2">#REF!</definedName>
    <definedName name="PARTISI_3">#REF!</definedName>
    <definedName name="PARTISI_4">#REF!</definedName>
    <definedName name="PARTISI_5">#REF!</definedName>
    <definedName name="PARTISI_6">#REF!</definedName>
    <definedName name="PARTISI_7">#REF!</definedName>
    <definedName name="PARTISI_8">#REF!</definedName>
    <definedName name="PARTISI_9">#REF!</definedName>
    <definedName name="Partisi_C.Stud">#REF!</definedName>
    <definedName name="Partisi_gyprangkap">#REF!</definedName>
    <definedName name="Partisi_gypsum">#REF!</definedName>
    <definedName name="Partisi_Gypsum_Rangka_Double_12_mm">#REF!</definedName>
    <definedName name="Partisi_Gypsum_Rangka_Double_9_mm">#REF!</definedName>
    <definedName name="Partisi_Gypsum_Rangka_Single_12_mm">#REF!</definedName>
    <definedName name="Partisi_Gypsum_Rangka_Single_9_mm">#REF!</definedName>
    <definedName name="partisi_kalsi">#REF!</definedName>
    <definedName name="partisi_kalsi_single">#REF!</definedName>
    <definedName name="partisi_kayu">#REF!</definedName>
    <definedName name="partisi_teakwoodrangkap_rangkakayu">#REF!</definedName>
    <definedName name="partisiA3X">#REF!</definedName>
    <definedName name="partisidGypsumnrangkakayu">#REF!</definedName>
    <definedName name="partisidoubleteakwood">#REF!</definedName>
    <definedName name="partisidoubletriplek">#REF!</definedName>
    <definedName name="partisigedek_rangkakayu">#REF!</definedName>
    <definedName name="PartisiKacaType1_Name">#REF!</definedName>
    <definedName name="PartisiKacaType1_RAB">#REF!</definedName>
    <definedName name="PartisiKacaType1_RAP">#REF!</definedName>
    <definedName name="PartisiKacaType1_Satuan">#REF!</definedName>
    <definedName name="PartisiKacaType10_Name">#REF!</definedName>
    <definedName name="PartisiKacaType10_RAB">#REF!</definedName>
    <definedName name="PartisiKacaType10_RAP">#REF!</definedName>
    <definedName name="PartisiKacaType10_Satuan">#REF!</definedName>
    <definedName name="PartisiKacaType11_Name">#REF!</definedName>
    <definedName name="PartisiKacaType11_RAB">#REF!</definedName>
    <definedName name="PartisiKacaType11_RAP">#REF!</definedName>
    <definedName name="PartisiKacaType11_Satuan">#REF!</definedName>
    <definedName name="PartisiKacaType12_Name">#REF!</definedName>
    <definedName name="PartisiKacaType12_RAB">#REF!</definedName>
    <definedName name="PartisiKacaType12_RAP">#REF!</definedName>
    <definedName name="PartisiKacaType12_Satuan">#REF!</definedName>
    <definedName name="PartisiKacaType13_Name">#REF!</definedName>
    <definedName name="PartisiKacaType13_RAB">#REF!</definedName>
    <definedName name="PartisiKacaType13_RAP">#REF!</definedName>
    <definedName name="PartisiKacaType13_Satuan">#REF!</definedName>
    <definedName name="PartisiKacaType14_Name">#REF!</definedName>
    <definedName name="PartisiKacaType14_RAB">#REF!</definedName>
    <definedName name="PartisiKacaType14_RAP">#REF!</definedName>
    <definedName name="PartisiKacaType14_Satuan">#REF!</definedName>
    <definedName name="PartisiKacaType15_Name">#REF!</definedName>
    <definedName name="PartisiKacaType15_RAB">#REF!</definedName>
    <definedName name="PartisiKacaType15_RAP">#REF!</definedName>
    <definedName name="PartisiKacaType15_Satuan">#REF!</definedName>
    <definedName name="PartisiKacaType16_Name">#REF!</definedName>
    <definedName name="PartisiKacaType16_RAB">#REF!</definedName>
    <definedName name="PartisiKacaType16_RAP">#REF!</definedName>
    <definedName name="PartisiKacaType16_Satuan">#REF!</definedName>
    <definedName name="PartisiKacaType17_Name">#REF!</definedName>
    <definedName name="PartisiKacaType17_RAB">#REF!</definedName>
    <definedName name="PartisiKacaType17_RAP">#REF!</definedName>
    <definedName name="PartisiKacaType17_Satuan">#REF!</definedName>
    <definedName name="PartisiKacaType18_Name">#REF!</definedName>
    <definedName name="PartisiKacaType18_RAB">#REF!</definedName>
    <definedName name="PartisiKacaType18_RAP">#REF!</definedName>
    <definedName name="PartisiKacaType18_Satuan">#REF!</definedName>
    <definedName name="PartisiKacaType2_Name">#REF!</definedName>
    <definedName name="PartisiKacaType2_RAB">#REF!</definedName>
    <definedName name="PartisiKacaType2_RAP">#REF!</definedName>
    <definedName name="PartisiKacaType2_Satuan">#REF!</definedName>
    <definedName name="PartisiKacaType3_Name">#REF!</definedName>
    <definedName name="PartisiKacaType3_RAB">#REF!</definedName>
    <definedName name="PartisiKacaType3_RAP">#REF!</definedName>
    <definedName name="PartisiKacaType3_Satuan">#REF!</definedName>
    <definedName name="PartisiKacaType4_Name">#REF!</definedName>
    <definedName name="PartisiKacaType4_RAB">#REF!</definedName>
    <definedName name="PartisiKacaType4_RAP">#REF!</definedName>
    <definedName name="PartisiKacaType4_Satuan">#REF!</definedName>
    <definedName name="PartisiKacaType5_Name">#REF!</definedName>
    <definedName name="PartisiKacaType5_RAB">#REF!</definedName>
    <definedName name="PartisiKacaType5_RAP">#REF!</definedName>
    <definedName name="PartisiKacaType5_Satuan">#REF!</definedName>
    <definedName name="PartisiKacaType6_Name">#REF!</definedName>
    <definedName name="PartisiKacaType6_RAB">#REF!</definedName>
    <definedName name="PartisiKacaType6_RAP">#REF!</definedName>
    <definedName name="PartisiKacaType6_Satuan">#REF!</definedName>
    <definedName name="PartisiKacaType7_Name">#REF!</definedName>
    <definedName name="PartisiKacaType7_RAB">#REF!</definedName>
    <definedName name="PartisiKacaType7_RAP">#REF!</definedName>
    <definedName name="PartisiKacaType7_Satuan">#REF!</definedName>
    <definedName name="PartisiKacaType8_Name">#REF!</definedName>
    <definedName name="PartisiKacaType8_RAB">#REF!</definedName>
    <definedName name="PartisiKacaType8_RAP">#REF!</definedName>
    <definedName name="PartisiKacaType8_Satuan">#REF!</definedName>
    <definedName name="PartisiKacaType9_Name">#REF!</definedName>
    <definedName name="PartisiKacaType9_RAB">#REF!</definedName>
    <definedName name="PartisiKacaType9_RAP">#REF!</definedName>
    <definedName name="PartisiKacaType9_Satuan">#REF!</definedName>
    <definedName name="partision_urinal">#REF!</definedName>
    <definedName name="partisiplaywood_tanparangka">#REF!</definedName>
    <definedName name="PartisiPly">#REF!</definedName>
    <definedName name="parts">#REF!</definedName>
    <definedName name="parug">"$#REF!.$H$100"</definedName>
    <definedName name="pas">#REF!</definedName>
    <definedName name="PAS._INSTALASI">#REF!</definedName>
    <definedName name="Pas.A1">#REF!</definedName>
    <definedName name="Pas.A1.">#REF!</definedName>
    <definedName name="Pas.A2">#REF!</definedName>
    <definedName name="Pas.A2.">#REF!</definedName>
    <definedName name="Pas.A3">#REF!</definedName>
    <definedName name="Pas.A3.">#REF!</definedName>
    <definedName name="Pas.A4">#REF!</definedName>
    <definedName name="Pas.A4.">#REF!</definedName>
    <definedName name="Pas.A5">#REF!</definedName>
    <definedName name="Pas.A5.">#REF!</definedName>
    <definedName name="Pas.A5.1">#REF!</definedName>
    <definedName name="Pas.A5.1.">#REF!</definedName>
    <definedName name="Pas.A5.2">#REF!</definedName>
    <definedName name="Pas.A6">#REF!</definedName>
    <definedName name="Pas.A6.">#REF!</definedName>
    <definedName name="pas.arm">#REF!</definedName>
    <definedName name="pas.asbesgel">#REF!</definedName>
    <definedName name="Pas.B1">#REF!</definedName>
    <definedName name="Pas.B1A">#REF!</definedName>
    <definedName name="Pas.B2">#REF!</definedName>
    <definedName name="Pas.B3">#REF!</definedName>
    <definedName name="Pas.B4">#REF!</definedName>
    <definedName name="Pas.B5">#REF!</definedName>
    <definedName name="pas.bakkontrol30">#REF!</definedName>
    <definedName name="pas.bakkontrol45">#REF!</definedName>
    <definedName name="PAS.BATA">#REF!</definedName>
    <definedName name="pas.bata112">#REF!</definedName>
    <definedName name="pas.bata113">#REF!</definedName>
    <definedName name="pas.bata114">#REF!</definedName>
    <definedName name="pas.bata115">#REF!</definedName>
    <definedName name="pas.bata12">#REF!</definedName>
    <definedName name="pas.bata13">#REF!</definedName>
    <definedName name="pas.bata130">#REF!</definedName>
    <definedName name="pas.bata14">#REF!</definedName>
    <definedName name="pas.bata15">#REF!</definedName>
    <definedName name="pas.bata16">#REF!</definedName>
    <definedName name="pas.batako1.5">#REF!</definedName>
    <definedName name="PAS.BATU">#REF!</definedName>
    <definedName name="Pas.Batu.dgn.mortar">#REF!</definedName>
    <definedName name="Pas.Batu.Mekanik">#REF!</definedName>
    <definedName name="pas.batu13">#REF!</definedName>
    <definedName name="pas.batu130">#REF!</definedName>
    <definedName name="pas.batu14">#REF!</definedName>
    <definedName name="pas.batu15">#REF!</definedName>
    <definedName name="pas.batu16">#REF!</definedName>
    <definedName name="pas.batubata1.3">#REF!</definedName>
    <definedName name="pas.batudnmortar">#REF!</definedName>
    <definedName name="pas.batukali">#REF!</definedName>
    <definedName name="pas.batukosong">#REF!</definedName>
    <definedName name="PAS.BATUMORTAR">#REF!</definedName>
    <definedName name="pas.besi">#REF!</definedName>
    <definedName name="pas.besibaja">#REF!</definedName>
    <definedName name="pas.bok.kontrol">#REF!</definedName>
    <definedName name="pas.bouwplank">#REF!</definedName>
    <definedName name="Pas.Bt.Kali">#REF!</definedName>
    <definedName name="pas.bubungan">#REF!</definedName>
    <definedName name="Pas.CA2.1">#REF!</definedName>
    <definedName name="pas.catembokdalam">#REF!</definedName>
    <definedName name="pas.catemboklama">#REF!</definedName>
    <definedName name="pas.catembokluar">#REF!</definedName>
    <definedName name="pas.catkayu2">#REF!</definedName>
    <definedName name="pas.catkayu3">#REF!</definedName>
    <definedName name="pas.catkayubaru2">#REF!</definedName>
    <definedName name="pas.catkayubaru3">#REF!</definedName>
    <definedName name="pas.catkayulama">#REF!</definedName>
    <definedName name="pas.cattembok">#REF!</definedName>
    <definedName name="pas.cattemboklama">#REF!</definedName>
    <definedName name="pas.cattembokluar">#REF!</definedName>
    <definedName name="Pas.CC.1.">#REF!</definedName>
    <definedName name="Pas.CC.1A.">#REF!</definedName>
    <definedName name="Pas.CC.2.">#REF!</definedName>
    <definedName name="Pas.CC.3.">#REF!</definedName>
    <definedName name="Pas.CC.7.">#REF!</definedName>
    <definedName name="Pas.CC.7.A">#REF!</definedName>
    <definedName name="Pas.CC.8.A.">#REF!</definedName>
    <definedName name="Pas.CC1">#REF!</definedName>
    <definedName name="Pas.CC1.1">#REF!</definedName>
    <definedName name="Pas.CC1A">#REF!</definedName>
    <definedName name="Pas.CC2">#REF!</definedName>
    <definedName name="Pas.CC2.1">#REF!</definedName>
    <definedName name="Pas.CC2.A.">#REF!</definedName>
    <definedName name="Pas.CC2A">#REF!</definedName>
    <definedName name="Pas.CC3">#REF!</definedName>
    <definedName name="Pas.CC7">#REF!</definedName>
    <definedName name="Pas.CC7A">#REF!</definedName>
    <definedName name="Pas.CC8">#REF!</definedName>
    <definedName name="Pas.CC8.A.">#REF!</definedName>
    <definedName name="Pas.CJ10">#REF!</definedName>
    <definedName name="Pas.CJ5">#REF!</definedName>
    <definedName name="Pas.CJ6">#REF!</definedName>
    <definedName name="Pas.CJ6X">#REF!</definedName>
    <definedName name="Pas.CJ7">#REF!</definedName>
    <definedName name="Pas.CJ8">#REF!</definedName>
    <definedName name="pas.closetduduk">#REF!</definedName>
    <definedName name="Pas.CM2.11">#REF!</definedName>
    <definedName name="Pas.CM2.11M">#REF!</definedName>
    <definedName name="Pas.CM2.12">#REF!</definedName>
    <definedName name="Pas.CM2.12A">#REF!</definedName>
    <definedName name="Pas.CM2.15">#REF!</definedName>
    <definedName name="Pas.CM3.4">#REF!</definedName>
    <definedName name="Pas.CM5.12">#REF!</definedName>
    <definedName name="Pas.CM5.13">#REF!</definedName>
    <definedName name="Pas.CM5.16">#REF!</definedName>
    <definedName name="Pas.CM5.2">#REF!</definedName>
    <definedName name="Pas.CM5.20">#REF!</definedName>
    <definedName name="Pas.CM5.3">#REF!</definedName>
    <definedName name="Pas.CM5.4">#REF!</definedName>
    <definedName name="Pas.CM5.5">#REF!</definedName>
    <definedName name="Pas.CM5.6">#REF!</definedName>
    <definedName name="Pas.CM5.8">#REF!</definedName>
    <definedName name="Pas.CM5.9">#REF!</definedName>
    <definedName name="Pas.DC1">#REF!</definedName>
    <definedName name="Pas.DC2">#REF!</definedName>
    <definedName name="Pas.DC3">#REF!</definedName>
    <definedName name="Pas.DC4">#REF!</definedName>
    <definedName name="Pas.DC5">#REF!</definedName>
    <definedName name="Pas.E.1.2">#REF!</definedName>
    <definedName name="Pas.E.1.2.12M">#REF!</definedName>
    <definedName name="Pas.E.2.2">#REF!</definedName>
    <definedName name="Pas.E1.2.11M">#REF!</definedName>
    <definedName name="Pas.E1.2.12M">#REF!</definedName>
    <definedName name="Pas.E1.2.7M">#REF!</definedName>
    <definedName name="Pas.E1.2.9M">#REF!</definedName>
    <definedName name="Pas.E1.3.11M">#REF!</definedName>
    <definedName name="Pas.E2.3">#REF!</definedName>
    <definedName name="PAS.ENGSEL_JENDELA">#REF!</definedName>
    <definedName name="PAS.ENGSEL_PINTU">#REF!</definedName>
    <definedName name="Pas.F1">#REF!</definedName>
    <definedName name="Pas.F1.2">#REF!</definedName>
    <definedName name="Pas.F1.3">#REF!</definedName>
    <definedName name="PAS.FLOOR_DRAIN">#REF!</definedName>
    <definedName name="pas.floordrain">#REF!</definedName>
    <definedName name="pas.granite">#REF!</definedName>
    <definedName name="pas.gypsum">#REF!</definedName>
    <definedName name="PAS.HAK_ANGIN">#REF!</definedName>
    <definedName name="Pas.J5T">#REF!</definedName>
    <definedName name="Pas.J5T.CJ2">#REF!</definedName>
    <definedName name="Pas.J6T">#REF!</definedName>
    <definedName name="Pas.J6T.CJ4">#REF!</definedName>
    <definedName name="Pas.J7T">#REF!</definedName>
    <definedName name="Pas.J7T.CJ3">#REF!</definedName>
    <definedName name="Pas.Kaca">#REF!</definedName>
    <definedName name="Pas.Kaca5">#REF!</definedName>
    <definedName name="PAS.KACABURAM">#REF!</definedName>
    <definedName name="pas.kalsi">#REF!</definedName>
    <definedName name="pas.kansten">#REF!</definedName>
    <definedName name="pas.kanstin">#REF!</definedName>
    <definedName name="pas.keramik10">#REF!</definedName>
    <definedName name="pas.keramik10d">#REF!</definedName>
    <definedName name="PAS.KERAMIK20">#REF!</definedName>
    <definedName name="pas.keramik20d">#REF!</definedName>
    <definedName name="pas.keramik20p">#REF!</definedName>
    <definedName name="PAS.KERAMIK25">#REF!</definedName>
    <definedName name="pas.keramik25d">#REF!</definedName>
    <definedName name="pas.keramik25p">#REF!</definedName>
    <definedName name="pas.keramik30">#REF!</definedName>
    <definedName name="pas.keramik30p">#REF!</definedName>
    <definedName name="pas.keramik40">#REF!</definedName>
    <definedName name="pas.keramik40p">#REF!</definedName>
    <definedName name="pas.klosetduduk">#REF!</definedName>
    <definedName name="pas.klosetjongkok">#REF!</definedName>
    <definedName name="pas.kran">#REF!</definedName>
    <definedName name="PAS.KRAN_AIR">#REF!</definedName>
    <definedName name="pas.lisgypsum">#REF!</definedName>
    <definedName name="pas.lisplankbk">#REF!</definedName>
    <definedName name="pas.lisprofil">#REF!</definedName>
    <definedName name="pas.list">#REF!</definedName>
    <definedName name="Pas.M2.11">#REF!</definedName>
    <definedName name="Pas.M2.12">#REF!</definedName>
    <definedName name="Pas.M2.12A">#REF!</definedName>
    <definedName name="Pas.M5.2">#REF!</definedName>
    <definedName name="Pas.M5.3">#REF!</definedName>
    <definedName name="Pas.M5.9">#REF!</definedName>
    <definedName name="Pas.MJ6T">#REF!</definedName>
    <definedName name="Pas.MJ6T.CJ4">#REF!</definedName>
    <definedName name="pas.morando">#REF!</definedName>
    <definedName name="pas.nokasbes">#REF!</definedName>
    <definedName name="Pas.P.12">#REF!</definedName>
    <definedName name="Pas.P.12C">#REF!</definedName>
    <definedName name="Pas.P.12C.">#REF!</definedName>
    <definedName name="Pas.P12">#REF!</definedName>
    <definedName name="Pas.P4">#REF!</definedName>
    <definedName name="PAS.PAVING_BLOK">#REF!</definedName>
    <definedName name="pas.paving6">#REF!</definedName>
    <definedName name="pas.paving8">#REF!</definedName>
    <definedName name="PAS.PENGURAS_AIR">#REF!</definedName>
    <definedName name="pas.plint">#REF!</definedName>
    <definedName name="pas.politur">#REF!</definedName>
    <definedName name="pas.pvc1">#REF!</definedName>
    <definedName name="pas.pvc12">#REF!</definedName>
    <definedName name="pas.pvc3">#REF!</definedName>
    <definedName name="pas.pvc34">#REF!</definedName>
    <definedName name="pas.pvc4">#REF!</definedName>
    <definedName name="pas.reuter">#REF!</definedName>
    <definedName name="Pas.roolag">#REF!</definedName>
    <definedName name="Pas.SA.1.">#REF!</definedName>
    <definedName name="Pas.SA.2.">#REF!</definedName>
    <definedName name="Pas.SA.3.">#REF!</definedName>
    <definedName name="Pas.SA.4.">#REF!</definedName>
    <definedName name="Pas.SA.5.">#REF!</definedName>
    <definedName name="Pas.SA.6.">#REF!</definedName>
    <definedName name="Pas.SA1">#REF!</definedName>
    <definedName name="Pas.SA2">#REF!</definedName>
    <definedName name="Pas.SA3">#REF!</definedName>
    <definedName name="Pas.SA4">#REF!</definedName>
    <definedName name="Pas.SA5">#REF!</definedName>
    <definedName name="Pas.SA5.1">#REF!</definedName>
    <definedName name="Pas.SA5.1.">#REF!</definedName>
    <definedName name="Pas.SA6">#REF!</definedName>
    <definedName name="Pas.SC.1.">#REF!</definedName>
    <definedName name="Pas.SC.1.A">#REF!</definedName>
    <definedName name="Pas.SC.2.">#REF!</definedName>
    <definedName name="Pas.SC.2.A">#REF!</definedName>
    <definedName name="Pas.SC.3.">#REF!</definedName>
    <definedName name="Pas.SC.7.">#REF!</definedName>
    <definedName name="Pas.SC.7.A">#REF!</definedName>
    <definedName name="Pas.SC.8.A">#REF!</definedName>
    <definedName name="Pas.SC1">#REF!</definedName>
    <definedName name="Pas.SC10">#REF!</definedName>
    <definedName name="Pas.SC11">#REF!</definedName>
    <definedName name="Pas.SC12">#REF!</definedName>
    <definedName name="Pas.SC1A">#REF!</definedName>
    <definedName name="Pas.SC2">#REF!</definedName>
    <definedName name="Pas.SC2A">#REF!</definedName>
    <definedName name="Pas.SC3">#REF!</definedName>
    <definedName name="Pas.SC7">#REF!</definedName>
    <definedName name="Pas.SC7A">#REF!</definedName>
    <definedName name="Pas.SC8">#REF!</definedName>
    <definedName name="Pas.SC8A">#REF!</definedName>
    <definedName name="Pas.SC9">#REF!</definedName>
    <definedName name="Pas.SE1.2.11M">#REF!</definedName>
    <definedName name="Pas.SE1.2.12M">#REF!</definedName>
    <definedName name="Pas.SE1.2.7M">#REF!</definedName>
    <definedName name="Pas.SE1.2.9M">#REF!</definedName>
    <definedName name="Pas.SE1.3.11M">#REF!</definedName>
    <definedName name="Pas.SE1.3.12M">#REF!</definedName>
    <definedName name="Pas.SE2.2">#REF!</definedName>
    <definedName name="Pas.SE2.3">#REF!</definedName>
    <definedName name="Pas.SG105.25KVA">#REF!</definedName>
    <definedName name="Pas.SG105.50KVA">#REF!</definedName>
    <definedName name="Pas.SG106.25KVA">#REF!</definedName>
    <definedName name="Pas.SG106.50KVA">#REF!</definedName>
    <definedName name="Pas.SJ10">#REF!</definedName>
    <definedName name="Pas.SJ5">#REF!</definedName>
    <definedName name="Pas.SJ6">#REF!</definedName>
    <definedName name="Pas.SJ7">#REF!</definedName>
    <definedName name="Pas.SJ8">#REF!</definedName>
    <definedName name="pas.urinoir">#REF!</definedName>
    <definedName name="pas.washbak">#REF!</definedName>
    <definedName name="pas.wastafel">#REF!</definedName>
    <definedName name="pas_1bata_1pc.2ps">#REF!</definedName>
    <definedName name="pas_1bata_1pc.3kp.10ps">#REF!</definedName>
    <definedName name="pas_1bata_1pc.3ps">#REF!</definedName>
    <definedName name="pas_1bata_1pc.4ps">#REF!</definedName>
    <definedName name="pas_1bata_1pc.5ps">#REF!</definedName>
    <definedName name="pas_1bata_1pc.6ps">#REF!</definedName>
    <definedName name="pas_1bata_1pc.ps">#REF!</definedName>
    <definedName name="PAS_2">#REF!</definedName>
    <definedName name="PAS_3">#REF!</definedName>
    <definedName name="PAS_ALU">#REF!</definedName>
    <definedName name="pas_aluminiumfoil">#REF!</definedName>
    <definedName name="pas_asbes">#REF!</definedName>
    <definedName name="pas_asbes_lbr">#REF!</definedName>
    <definedName name="pas_asbes_m2">#REF!</definedName>
    <definedName name="pas_asbes_paten">#REF!</definedName>
    <definedName name="pas_baja">#REF!</definedName>
    <definedName name="pas_bakkontrol_30x30">#REF!</definedName>
    <definedName name="pas_bakkontrol_45x45">#REF!</definedName>
    <definedName name="pas_bakkontrol_60x60">#REF!</definedName>
    <definedName name="pas_bata_14">#REF!</definedName>
    <definedName name="pas_bata_1kp.1sm.1ps">#REF!</definedName>
    <definedName name="pas_bata_1pc.2ps">#REF!</definedName>
    <definedName name="pas_bata_1pc.3kp.1ps">#REF!</definedName>
    <definedName name="pas_bata_1pc.3ps">#REF!</definedName>
    <definedName name="pas_bata_1pc.4ps">#REF!</definedName>
    <definedName name="pas_bata_1pc.5ps">#REF!</definedName>
    <definedName name="pas_bata_1pc.6ps">#REF!</definedName>
    <definedName name="pas_bata_1pc.8ps">#REF!</definedName>
    <definedName name="pas_bata_expose">#REF!</definedName>
    <definedName name="Pas_Bata_Sopo_sopi">#REF!</definedName>
    <definedName name="pas_bata1.3.10">#REF!</definedName>
    <definedName name="pas_bata1_3">#REF!</definedName>
    <definedName name="pas_bata1_5">#REF!</definedName>
    <definedName name="pas_batabesar_1pc3ps">#REF!</definedName>
    <definedName name="pas_batabesar_1pc4ps">#REF!</definedName>
    <definedName name="pas_batako_1pc.3ps">#REF!</definedName>
    <definedName name="pas_batako_1pc.4ps">#REF!</definedName>
    <definedName name="pas_batako10_1pc.3ps">#REF!</definedName>
    <definedName name="pas_batako10_1pc.4ps">#REF!</definedName>
    <definedName name="pas_batako15_1pc.3ps">#REF!</definedName>
    <definedName name="pas_batako15_1pc.4ps">#REF!</definedName>
    <definedName name="pas_bataringan">#REF!</definedName>
    <definedName name="Pas_Batu">#REF!</definedName>
    <definedName name="PAS_BATU_2_6">"#REF!"</definedName>
    <definedName name="PAS_BATU_6">"#REF!"</definedName>
    <definedName name="Pas_Batu_Kali15">#REF!</definedName>
    <definedName name="Pas_Batu_Mortar">#REF!</definedName>
    <definedName name="pas_batu0.25.1.4">#REF!</definedName>
    <definedName name="pas_batu0.4.1.4">#REF!</definedName>
    <definedName name="pas_batu1.1">#REF!</definedName>
    <definedName name="pas_batu1.2">#REF!</definedName>
    <definedName name="pas_batu1.3">#REF!</definedName>
    <definedName name="pas_batu1.3.10">#REF!</definedName>
    <definedName name="pas_batu1.4">#REF!</definedName>
    <definedName name="pas_batu1.4.4">#REF!</definedName>
    <definedName name="pas_batu1.5">#REF!</definedName>
    <definedName name="pas_batu1.6">#REF!</definedName>
    <definedName name="pas_batu1.8">#REF!</definedName>
    <definedName name="Pas_batubata_14">#N/A</definedName>
    <definedName name="pas_bk">#REF!</definedName>
    <definedName name="pas_bouw">#REF!</definedName>
    <definedName name="Pas_bouw_pagr">#REF!</definedName>
    <definedName name="Pas_bouwp">#REF!</definedName>
    <definedName name="pas_bouwplank">#REF!</definedName>
    <definedName name="Pas_bouwplank_baru">#REF!</definedName>
    <definedName name="pas_bs_0.5">#REF!</definedName>
    <definedName name="pas_bs_1">#REF!</definedName>
    <definedName name="pas_bs_1.5">#REF!</definedName>
    <definedName name="pas_bs_2.5">#REF!</definedName>
    <definedName name="pas_bs_3">#REF!</definedName>
    <definedName name="pas_bs_4">#REF!</definedName>
    <definedName name="pas_bs_6">#REF!</definedName>
    <definedName name="Pas_Bt_Gunung">#REF!</definedName>
    <definedName name="pas_bt_kali">#REF!</definedName>
    <definedName name="pas_bt_kl1.4">#REF!</definedName>
    <definedName name="Pas_Bt_Kosong">#REF!</definedName>
    <definedName name="Pas_Bt_Mrh_Ppalihan">#REF!</definedName>
    <definedName name="Pas_Bt_Mrh15">#REF!</definedName>
    <definedName name="Pas_bt_tempel">#REF!</definedName>
    <definedName name="pas_bthias">#REF!</definedName>
    <definedName name="pas_btkali">#REF!</definedName>
    <definedName name="pas_btkosong">#REF!</definedName>
    <definedName name="Pas_bubung_p">#REF!</definedName>
    <definedName name="pas_bubungan">#REF!</definedName>
    <definedName name="pas_bubungan_asbes">#REF!</definedName>
    <definedName name="pas_bubungan_jw">#REF!</definedName>
    <definedName name="pas_bubungan_k">#REF!</definedName>
    <definedName name="pas_carport_hitam">#REF!</definedName>
    <definedName name="pas_carport_warna">#REF!</definedName>
    <definedName name="pas_cat_genteng">#REF!</definedName>
    <definedName name="pas_check.valve_1">#REF!</definedName>
    <definedName name="pas_check.valve_2.5">#REF!</definedName>
    <definedName name="pas_co_2">#REF!</definedName>
    <definedName name="pas_co_4">#REF!</definedName>
    <definedName name="pas_co100">#REF!</definedName>
    <definedName name="pas_co50">#REF!</definedName>
    <definedName name="pas_co65">#REF!</definedName>
    <definedName name="pas_conblok_k175">#REF!</definedName>
    <definedName name="pas_conblok_k200">#REF!</definedName>
    <definedName name="pas_conblok_k250">#REF!</definedName>
    <definedName name="pas_conblok_k300">#REF!</definedName>
    <definedName name="pas_conblok_k400">#REF!</definedName>
    <definedName name="pas_ddg_1.3">#REF!</definedName>
    <definedName name="pas_ddg_1.6">#REF!</definedName>
    <definedName name="pas_devider">#REF!</definedName>
    <definedName name="Pas_Din_Bt.Ringan">#REF!</definedName>
    <definedName name="pas_din_bta.merah_1_6">#REF!</definedName>
    <definedName name="pas_dinding_1_3">#REF!</definedName>
    <definedName name="pas_dinding_1_6">#REF!</definedName>
    <definedName name="Pas_Dinding_Bata">#REF!</definedName>
    <definedName name="pas_dinding_bata_1_3">#REF!</definedName>
    <definedName name="pas_dinding_bata_1_4">#REF!</definedName>
    <definedName name="pas_dinding1.3">#REF!</definedName>
    <definedName name="pas_dinding1.3.10">#REF!</definedName>
    <definedName name="pas_dinding1.4">#REF!</definedName>
    <definedName name="pas_dinding1.6">#REF!</definedName>
    <definedName name="pas_dinding1bata">#REF!</definedName>
    <definedName name="pas_ej">#REF!</definedName>
    <definedName name="pas_ep">#REF!</definedName>
    <definedName name="pas_eternit">#REF!</definedName>
    <definedName name="pas_fd">#REF!</definedName>
    <definedName name="pas_fd50">#REF!</definedName>
    <definedName name="pas_floordrain">#REF!</definedName>
    <definedName name="pas_g">#REF!</definedName>
    <definedName name="pas_genteng">#REF!</definedName>
    <definedName name="pas_genteng_jw">#REF!</definedName>
    <definedName name="pas_genteng_k">#REF!</definedName>
    <definedName name="pas_genteng_p">#REF!</definedName>
    <definedName name="pas_geotextile">#REF!</definedName>
    <definedName name="pas_geotextile_2">#REF!</definedName>
    <definedName name="Pas_geowall">#REF!</definedName>
    <definedName name="pas_gip_0.5">#REF!</definedName>
    <definedName name="pas_gip_1">#REF!</definedName>
    <definedName name="pas_gip_1.25">#REF!</definedName>
    <definedName name="pas_gip_1.5">#REF!</definedName>
    <definedName name="pas_gip_2">#REF!</definedName>
    <definedName name="pas_gip_2.5">#REF!</definedName>
    <definedName name="pas_gip_3">#REF!</definedName>
    <definedName name="pas_gip_3.4">#REF!</definedName>
    <definedName name="pas_gip_4">#REF!</definedName>
    <definedName name="pas_gip_6">#REF!</definedName>
    <definedName name="pas_gj">#REF!</definedName>
    <definedName name="pas_gordind_bahan_lama">#REF!</definedName>
    <definedName name="pas_gording_bahan_lama">#REF!</definedName>
    <definedName name="pas_got">#REF!</definedName>
    <definedName name="pas_gp">#REF!</definedName>
    <definedName name="Pas_grass">#REF!</definedName>
    <definedName name="pas_grassblock">#REF!</definedName>
    <definedName name="PAS_GRENDEL">#REF!</definedName>
    <definedName name="pas_gv_0.5">#REF!</definedName>
    <definedName name="pas_gv_1">#REF!</definedName>
    <definedName name="pas_gv_1.25">#REF!</definedName>
    <definedName name="pas_gv_1.5">#REF!</definedName>
    <definedName name="pas_gv_10">#REF!</definedName>
    <definedName name="pas_gv_2">#REF!</definedName>
    <definedName name="pas_gv_2.5">#REF!</definedName>
    <definedName name="pas_gv_3">#REF!</definedName>
    <definedName name="pas_gv_3.4">#REF!</definedName>
    <definedName name="pas_gv_4">#REF!</definedName>
    <definedName name="pas_gv_6">#REF!</definedName>
    <definedName name="pas_gypsum">#REF!</definedName>
    <definedName name="pas_h">#REF!</definedName>
    <definedName name="pas_hak">#REF!</definedName>
    <definedName name="pas_hias">#REF!</definedName>
    <definedName name="pas_iternit">#REF!</definedName>
    <definedName name="pas_kabel_presstres">#REF!</definedName>
    <definedName name="pas_kaca">#REF!</definedName>
    <definedName name="pas_kaca_ryben5mm">#REF!</definedName>
    <definedName name="pas_kaca5mm">#REF!</definedName>
    <definedName name="pas_kaca8mm">#REF!</definedName>
    <definedName name="pas_kacaryben5mm">#REF!</definedName>
    <definedName name="Pas_Kansteen">#REF!</definedName>
    <definedName name="pas_kanstin">#REF!</definedName>
    <definedName name="pas_kawat">#REF!</definedName>
    <definedName name="pas_kc5mm">#REF!</definedName>
    <definedName name="Pas_Kembali_Btmerah">#REF!</definedName>
    <definedName name="Pas_kembali_kuda">#REF!</definedName>
    <definedName name="pas_ker_20x25">#REF!</definedName>
    <definedName name="pas_keramik">#REF!</definedName>
    <definedName name="pas_keramik20x20">#REF!</definedName>
    <definedName name="pas_keramik30x30">#REF!</definedName>
    <definedName name="pas_keramik50x50">#REF!</definedName>
    <definedName name="pas_keramik60x60">#REF!</definedName>
    <definedName name="pas_keramikmotif">#REF!</definedName>
    <definedName name="pas_kerb">#REF!</definedName>
    <definedName name="pas_kloset">#REF!</definedName>
    <definedName name="pas_kran3.4">#REF!</definedName>
    <definedName name="Pas_kuda2">#REF!</definedName>
    <definedName name="pas_kuda2_kruing">#REF!</definedName>
    <definedName name="pas_kunci">#REF!</definedName>
    <definedName name="pas_kunci_km">#REF!</definedName>
    <definedName name="pas_kunci_tanam">#REF!</definedName>
    <definedName name="pas_kusen">#REF!</definedName>
    <definedName name="pas_kusen_al">#REF!</definedName>
    <definedName name="pas_kusenky">#REF!</definedName>
    <definedName name="pas_lantai_60x60">#REF!</definedName>
    <definedName name="pas_lantaikeramik_20x20">#REF!</definedName>
    <definedName name="pas_lantaikeramik_33x33">#REF!</definedName>
    <definedName name="Pas_lisplank">#REF!</definedName>
    <definedName name="pas_lisplank2x3.20">#REF!</definedName>
    <definedName name="pas_lisplank3.20">#REF!</definedName>
    <definedName name="pas_lisplank3.30">#REF!</definedName>
    <definedName name="pas_list">#REF!</definedName>
    <definedName name="pas_list_gypsum">#REF!</definedName>
    <definedName name="pas_listkeramik5x20">#REF!</definedName>
    <definedName name="pas_nako">#REF!</definedName>
    <definedName name="pas_nym_3_2.5">#REF!</definedName>
    <definedName name="pas_nyy_4_4">#REF!</definedName>
    <definedName name="pas_paving">#REF!</definedName>
    <definedName name="Pas_pintu_kaca">#REF!</definedName>
    <definedName name="pas_pintu_panil">#REF!</definedName>
    <definedName name="pas_pintubesi">#REF!</definedName>
    <definedName name="pas_pipa_3_4">#REF!</definedName>
    <definedName name="pas_pipa1">#REF!</definedName>
    <definedName name="pas_pipa1_2">#REF!</definedName>
    <definedName name="pas_pipa1_5">#REF!</definedName>
    <definedName name="pas_pipa2">#REF!</definedName>
    <definedName name="pas_pipa2_5">#REF!</definedName>
    <definedName name="pas_pipa3">#REF!</definedName>
    <definedName name="pas_pipa3_4">#REF!</definedName>
    <definedName name="pas_pipa4">#REF!</definedName>
    <definedName name="pas_pipabtn_15_20">#REF!</definedName>
    <definedName name="pas_pipabtn_30_100">#REF!</definedName>
    <definedName name="pas_pipabtn_U30">#REF!</definedName>
    <definedName name="pas_plafond">#REF!</definedName>
    <definedName name="pas_polycarbonae">#REF!</definedName>
    <definedName name="pas_polycarbonate">#REF!</definedName>
    <definedName name="pas_pom150w">#REF!</definedName>
    <definedName name="pas_pompa">#REF!</definedName>
    <definedName name="pas_pond_1_5">#REF!</definedName>
    <definedName name="Pas_Pond_Bt.Belah">#REF!</definedName>
    <definedName name="pas_pondasi_1kp.1sm.2ps">#REF!</definedName>
    <definedName name="pas_pondasi_1kp.3ps">#REF!</definedName>
    <definedName name="pas_pondasi_1kp.4ps">#REF!</definedName>
    <definedName name="pas_pondasi_1kp.5ps">#REF!</definedName>
    <definedName name="pas_pondasi_1kp.6ps">#REF!</definedName>
    <definedName name="pas_pondasi_1kp.8ps">#REF!</definedName>
    <definedName name="pas_pondasi_1pc.3kp.10ps">#REF!</definedName>
    <definedName name="pas_ppr_0.5">#REF!</definedName>
    <definedName name="pas_ppr_1">#REF!</definedName>
    <definedName name="pas_ppr_1.25">#REF!</definedName>
    <definedName name="pas_ppr_1.5">#REF!</definedName>
    <definedName name="pas_ppr_2">#REF!</definedName>
    <definedName name="pas_ppr_2.5">#REF!</definedName>
    <definedName name="pas_ppr_3">#REF!</definedName>
    <definedName name="pas_ppr_3.4">#REF!</definedName>
    <definedName name="pas_ppr_4">#REF!</definedName>
    <definedName name="pas_ppr_6">#REF!</definedName>
    <definedName name="pas_pvc_0.5">#REF!</definedName>
    <definedName name="pas_pvc_1">#REF!</definedName>
    <definedName name="pas_pvc_1.25">#REF!</definedName>
    <definedName name="pas_pvc_1.5">#REF!</definedName>
    <definedName name="pas_pvc_2">#REF!</definedName>
    <definedName name="pas_pvc_2.5">#REF!</definedName>
    <definedName name="pas_pvc_3">#REF!</definedName>
    <definedName name="pas_pvc_3.4">#REF!</definedName>
    <definedName name="pas_pvc_4">#REF!</definedName>
    <definedName name="pas_pvc_6">#REF!</definedName>
    <definedName name="pas_pvc_8">#REF!</definedName>
    <definedName name="pas_pvc3.4">#REF!</definedName>
    <definedName name="pas_pvcd_4">#REF!</definedName>
    <definedName name="pas_pvcd_6">#REF!</definedName>
    <definedName name="pas_pxwht_0.5">#REF!</definedName>
    <definedName name="pas_pxwht_1">#REF!</definedName>
    <definedName name="pas_pxwht_1.25">#REF!</definedName>
    <definedName name="pas_pxwht_1.5">#REF!</definedName>
    <definedName name="pas_pxwht_3.4">#REF!</definedName>
    <definedName name="pas_rangka">#REF!</definedName>
    <definedName name="pas_rcp50.70">#REF!</definedName>
    <definedName name="pas_rd">#REF!</definedName>
    <definedName name="pas_reng">#REF!</definedName>
    <definedName name="pas_reuter">#REF!</definedName>
    <definedName name="pas_reuter_bahan_lama">#REF!</definedName>
    <definedName name="pas_rollag">#REF!</definedName>
    <definedName name="pas_rolling">#REF!</definedName>
    <definedName name="pas_roofdrain">#REF!</definedName>
    <definedName name="pas_roster">#REF!</definedName>
    <definedName name="pas_stepnosing">#REF!</definedName>
    <definedName name="pas_talang_d">#REF!</definedName>
    <definedName name="pas_talang_m">#REF!</definedName>
    <definedName name="pas_tegel">#REF!</definedName>
    <definedName name="pas_terali">#REF!</definedName>
    <definedName name="Pas_Trsm_Bt_Merah12">#REF!</definedName>
    <definedName name="pas_ttp_sal">#REF!</definedName>
    <definedName name="pas_usuk">#REF!</definedName>
    <definedName name="Pas_usuk_reng">#REF!</definedName>
    <definedName name="pas_usukreng_jati">#REF!</definedName>
    <definedName name="Pas_usukreng_kalimantan">#REF!</definedName>
    <definedName name="pas_wallpaper">#REF!</definedName>
    <definedName name="pas_waterstop">#REF!</definedName>
    <definedName name="pas_waterstop20">#REF!</definedName>
    <definedName name="pas_waterstop25">#REF!</definedName>
    <definedName name="pas_watertorn">#REF!</definedName>
    <definedName name="pas_wiremesh">#REF!</definedName>
    <definedName name="pasACSplit11.2Pk">#REF!</definedName>
    <definedName name="PasACSplit1Pk">#REF!</definedName>
    <definedName name="pasACSplit21.2Pk">#REF!</definedName>
    <definedName name="pasACSplit2PK">#REF!</definedName>
    <definedName name="PASAGANBATU">#REF!</definedName>
    <definedName name="pasakosen">#REF!</definedName>
    <definedName name="pasalmufoil">#REF!</definedName>
    <definedName name="pasang">#REF!</definedName>
    <definedName name="pasang.bt.adukan">#REF!</definedName>
    <definedName name="PASANG.PIPA">#REF!</definedName>
    <definedName name="pasang_atap">#REF!</definedName>
    <definedName name="PASANG_BAILEY">#REF!</definedName>
    <definedName name="pasang_bata">#REF!</definedName>
    <definedName name="Pasang_batako">#REF!</definedName>
    <definedName name="pasang_batukali">#REF!</definedName>
    <definedName name="pasang_btalam">#REF!</definedName>
    <definedName name="pasang_btgranit">#REF!</definedName>
    <definedName name="pasang_closed">#REF!</definedName>
    <definedName name="PASANG_ENGSEL_JENDELA">#REF!</definedName>
    <definedName name="pasang_galvalum">#REF!</definedName>
    <definedName name="pasang_genteng">#REF!</definedName>
    <definedName name="Pasang_Glassblock">#REF!</definedName>
    <definedName name="Pasang_Kaca_Polos_3">#REF!</definedName>
    <definedName name="Pasang_Kaca_Polos_5">#REF!</definedName>
    <definedName name="pasang_kdinding">#REF!</definedName>
    <definedName name="PASANG_KIPAS_ANGIN_CEILING">#REF!</definedName>
    <definedName name="PASANG_KIPAS_ANGIN_WALLSWING">#REF!</definedName>
    <definedName name="pasang_kitchenzink">#REF!</definedName>
    <definedName name="pasang_klantai">#REF!</definedName>
    <definedName name="pasang_koralskt">#REF!</definedName>
    <definedName name="pasang_kunci">#REF!</definedName>
    <definedName name="PASANG_LAMPU_RMI_2X18WATT">#REF!</definedName>
    <definedName name="PASANG_LAMPU_RMI_2X36WATT">#REF!</definedName>
    <definedName name="PASANG_LAMPU_SL_23WATT">#REF!</definedName>
    <definedName name="PASANG_LAMPU_SL_8WATT">#REF!</definedName>
    <definedName name="pasang_lantai">#REF!</definedName>
    <definedName name="Pasang_Lantai_Vinyl_Type_M_Floor">#REF!</definedName>
    <definedName name="pasang_nym_2_2.5">#REF!</definedName>
    <definedName name="pasang_nym_3_2.5">#REF!</definedName>
    <definedName name="PASANG_OUTLET_TELEPON">#REF!</definedName>
    <definedName name="PASANG_OUTLET_TV">#REF!</definedName>
    <definedName name="pasang_pipabeton">#REF!</definedName>
    <definedName name="pasang_plin">#REF!</definedName>
    <definedName name="pasang_reng">#REF!</definedName>
    <definedName name="pasang_rooster">#REF!</definedName>
    <definedName name="PASANG_SAKLAR_GANDA">#REF!</definedName>
    <definedName name="PASANG_SAKLAR_TUNGGAL">#REF!</definedName>
    <definedName name="PASANG_STOP_KONTAK">#REF!</definedName>
    <definedName name="PASANG_STOP_KONTAK_AC">#REF!</definedName>
    <definedName name="pasang_urinoir">#REF!</definedName>
    <definedName name="pasang_washtafle">#REF!</definedName>
    <definedName name="pasangan">#REF!</definedName>
    <definedName name="Pasangan_Batu">#REF!</definedName>
    <definedName name="Pasangan_Batu_13">#REF!</definedName>
    <definedName name="Pasangan_Batu_14">#REF!</definedName>
    <definedName name="Pasangan_Batu_Kali">#REF!</definedName>
    <definedName name="pasangan14">#REF!</definedName>
    <definedName name="PASANGAN79">#REF!</definedName>
    <definedName name="PASANGANBATA13">#REF!</definedName>
    <definedName name="PASANGANBATABIASA">#REF!</definedName>
    <definedName name="pasanganbatamerah1_2">#REF!</definedName>
    <definedName name="pasanganbatu">#REF!</definedName>
    <definedName name="PASANGANBATUBELAH12">#REF!</definedName>
    <definedName name="PASANGANBATUBELAH15">#REF!</definedName>
    <definedName name="PasanganBatuKali1SP5PP_ANHSP_HarsatRAB">#REF!</definedName>
    <definedName name="PasanganBatuKali1SP5PP_ANHSP_HarsatRAP">#REF!</definedName>
    <definedName name="PasanganBatuKali1SP5PP_ANHSP_Name">#REF!</definedName>
    <definedName name="PasanganBatuKali1SP5PP_ANHSP_Satuan">#REF!</definedName>
    <definedName name="pasanganbronjong">#REF!</definedName>
    <definedName name="PasanganDindingSetengahBataMerah1SP4PP_ANHSP_HarsatRAB">#REF!</definedName>
    <definedName name="PasanganDindingSetengahBataMerah1SP4PP_ANHSP_HarsatRAP">#REF!</definedName>
    <definedName name="PasanganDindingSetengahBataMerah1SP4PP_ANHSP_Name">#REF!</definedName>
    <definedName name="PasanganDindingSetengahBataMerah1SP4PP_ANHSP_Satuan">#REF!</definedName>
    <definedName name="PasanganKansteen_ANHSP_HarsatRAB">#REF!</definedName>
    <definedName name="PasanganKansteen_ANHSP_HarsatRAP">#REF!</definedName>
    <definedName name="PasanganKansteen_ANHSP_Name">#REF!</definedName>
    <definedName name="PasanganKansteen_ANHSP_Satuan">#REF!</definedName>
    <definedName name="PasanganLantaiGranit60x60Cm_ANHSP_HarsatRAB">#REF!</definedName>
    <definedName name="PasanganLantaiGranit60x60Cm_ANHSP_HarsatRAP">#REF!</definedName>
    <definedName name="PasanganLantaiGranit60x60Cm_ANHSP_Name">#REF!</definedName>
    <definedName name="PasanganLantaiGranit60x60Cm_ANHSP_Satuan">#REF!</definedName>
    <definedName name="PasanganPavingBlock_ANHSP_HarsatRAB">#REF!</definedName>
    <definedName name="PasanganPavingBlock_ANHSP_HarsatRAP">#REF!</definedName>
    <definedName name="PasanganPavingBlock_ANHSP_Name">#REF!</definedName>
    <definedName name="PasanganPavingBlock_ANHSP_Satuan">#REF!</definedName>
    <definedName name="pasangbata12">#N/A</definedName>
    <definedName name="pasangbesibaja">#REF!</definedName>
    <definedName name="pasangbesiulir">#REF!</definedName>
    <definedName name="PasangDindingKeramik30x60cm_ANHSP_HarsatRAB">#REF!</definedName>
    <definedName name="PasangDindingKeramik30x60cm_ANHSP_HarsatRAP">#REF!</definedName>
    <definedName name="PasangDindingKeramik30x60cm_ANHSP_Name">#REF!</definedName>
    <definedName name="PasangDindingKeramik30x60cm_ANHSP_Satuan">#REF!</definedName>
    <definedName name="pasangkawatkasa">#REF!</definedName>
    <definedName name="PASANGKERAMIK30">#REF!</definedName>
    <definedName name="pasangkonblok">#REF!</definedName>
    <definedName name="PasangLantaiHT30x60Cm_ANHSP_HarsatRAB">#REF!</definedName>
    <definedName name="PasangLantaiHT30x60Cm_ANHSP_HarsatRAP">#REF!</definedName>
    <definedName name="PasangLantaiHT30x60Cm_ANHSP_Name">#REF!</definedName>
    <definedName name="PasangLantaiHT30x60Cm_ANHSP_Satuan">#REF!</definedName>
    <definedName name="PasangLantaiKeramik40x40cm_ANHSP_HarsatRAB">#REF!</definedName>
    <definedName name="PasangLantaiKeramik40x40cm_ANHSP_HarsatRAP">#REF!</definedName>
    <definedName name="PasangLantaiKeramik40x40cm_ANHSP_Name">#REF!</definedName>
    <definedName name="PasangLantaiKeramik40x40cm_ANHSP_Satuan">#REF!</definedName>
    <definedName name="PasangPipaBS3Inch_ANHSP_HarsatRAB">#REF!</definedName>
    <definedName name="PasangPipaBS3Inch_ANHSP_HarsatRAP">#REF!</definedName>
    <definedName name="PasangPipaBS3Inch_ANHSP_Name">#REF!</definedName>
    <definedName name="PasangPipaBS3Inch_ANHSP_Satuan">#REF!</definedName>
    <definedName name="PasangPipaBS3Inch_HarsatRAB">#REF!</definedName>
    <definedName name="PasangPipaBS3Inch_HarsatRAP">#REF!</definedName>
    <definedName name="PasangPipaBS3Inch_Name">#REF!</definedName>
    <definedName name="PasangPipaBS3Inch_Satuan">#REF!</definedName>
    <definedName name="PASANGPLESTER">#REF!</definedName>
    <definedName name="PasangPlintKeramik10x40cm_ANHSP_HarsatRAB">#REF!</definedName>
    <definedName name="PasangPlintKeramik10x40cm_ANHSP_HarsatRAP">#REF!</definedName>
    <definedName name="PasangPlintKeramik10x40cm_ANHSP_Name">#REF!</definedName>
    <definedName name="PasangPlintKeramik10x40cm_ANHSP_Satuan">#REF!</definedName>
    <definedName name="PasangStairNosingKeramikTile10x60cm_ANHSP_HarsatRAB">#REF!</definedName>
    <definedName name="PasangStairNosingKeramikTile10x60cm_ANHSP_HarsatRAP">#REF!</definedName>
    <definedName name="PasangStairNosingKeramikTile10x60cm_ANHSP_Name">#REF!</definedName>
    <definedName name="PasangStairNosingKeramikTile10x60cm_ANHSP_Satuan">#REF!</definedName>
    <definedName name="PasangTalangGantung">#REF!</definedName>
    <definedName name="PASANTI_RAYAP">#REF!</definedName>
    <definedName name="pasar">#REF!</definedName>
    <definedName name="pasar_batu_kali">#REF!</definedName>
    <definedName name="pasasbes_gelombang_besar">#REF!</definedName>
    <definedName name="pasasbes_gelombang_kecil">#REF!</definedName>
    <definedName name="PasAsbesGel">#REF!</definedName>
    <definedName name="PasAtapAsbes">#REF!</definedName>
    <definedName name="PasAtapGenteng">#REF!</definedName>
    <definedName name="pasatb">#REF!</definedName>
    <definedName name="pasbamer3">#REF!</definedName>
    <definedName name="pasbamer5">#REF!</definedName>
    <definedName name="pasbase">#REF!</definedName>
    <definedName name="pasbat1.5">#REF!</definedName>
    <definedName name="pasbata">#REF!</definedName>
    <definedName name="pasbata1.3">#REF!</definedName>
    <definedName name="PASBATA12">#REF!</definedName>
    <definedName name="pasbata13">#REF!</definedName>
    <definedName name="PASBATA14">#REF!</definedName>
    <definedName name="pasbata15">#REF!</definedName>
    <definedName name="PASBATAK_1">#REF!</definedName>
    <definedName name="PASBATAK_2">#REF!</definedName>
    <definedName name="pasbatako">#REF!</definedName>
    <definedName name="PASBATMOR_1">#REF!</definedName>
    <definedName name="PASBATMOR_2">#REF!</definedName>
    <definedName name="pasbatu">#REF!</definedName>
    <definedName name="PASBATU_PLESTER">#REF!</definedName>
    <definedName name="pasbatu1.4">#REF!</definedName>
    <definedName name="PASBATUa">#REF!</definedName>
    <definedName name="pasbatubata">#REF!</definedName>
    <definedName name="pasbatubelah">#REF!</definedName>
    <definedName name="pasbatukali">"'file://SERVER3/har-data/STRUCTURE PRICE OF BQ KOMPAS GRAMEDIA.xls'#$analisa.$#REF!$#REF!"</definedName>
    <definedName name="pasbatukosong">#REF!</definedName>
    <definedName name="PASBATUSNI">#REF!</definedName>
    <definedName name="pasbe">#REF!</definedName>
    <definedName name="pasbes">#REF!</definedName>
    <definedName name="Pasbet">#REF!</definedName>
    <definedName name="pasbk">#REF!</definedName>
    <definedName name="pasbongbek1">#REF!</definedName>
    <definedName name="PasBouplank">#REF!</definedName>
    <definedName name="pasbouw">#REF!</definedName>
    <definedName name="PasBouwp">#REF!</definedName>
    <definedName name="PASBRONJ">#REF!</definedName>
    <definedName name="pasbs4">#REF!</definedName>
    <definedName name="pasbt">#REF!</definedName>
    <definedName name="pasbt12">#REF!</definedName>
    <definedName name="pasbt1310">#REF!</definedName>
    <definedName name="PasBtBata">#REF!</definedName>
    <definedName name="pasbtconmix">#REF!</definedName>
    <definedName name="pasbtempel">#REF!</definedName>
    <definedName name="PasBtGunung15">#REF!</definedName>
    <definedName name="PasBtKl">#REF!</definedName>
    <definedName name="pasbtman">#REF!</definedName>
    <definedName name="pasbtpek">#REF!</definedName>
    <definedName name="pasbtpilah">#REF!</definedName>
    <definedName name="pasbtpth">#REF!</definedName>
    <definedName name="pasbtpth1310">#REF!</definedName>
    <definedName name="pasbttuk">#REF!</definedName>
    <definedName name="PasBubuAsbesGel">#REF!</definedName>
    <definedName name="PasBubuGenteng">#REF!</definedName>
    <definedName name="PasBubuGt">#REF!</definedName>
    <definedName name="pasbubungan">#REF!</definedName>
    <definedName name="pasbuis70">#REF!</definedName>
    <definedName name="PASCAT_DUCO">#REF!</definedName>
    <definedName name="pascl">#REF!</definedName>
    <definedName name="Pasdaun_allum3">#REF!</definedName>
    <definedName name="pasdaun_pintukaca_aluminium">#REF!</definedName>
    <definedName name="pasdaun_pintukrepyak_aluminium">#REF!</definedName>
    <definedName name="Pasdeck">#REF!</definedName>
    <definedName name="PASDINDING" hidden="1">#REF!</definedName>
    <definedName name="pasdinding_1_3">#REF!</definedName>
    <definedName name="pasdinding_1_4">#REF!</definedName>
    <definedName name="pasdinding_batualam">#REF!</definedName>
    <definedName name="pasdinding_batuparas">#REF!</definedName>
    <definedName name="pasdinding_granitalam">#REF!</definedName>
    <definedName name="pasdinding_keramik10x20">#REF!</definedName>
    <definedName name="pasdinding_keramik20x20">#REF!</definedName>
    <definedName name="pasdinding_keramik20x25">#REF!</definedName>
    <definedName name="pasdinding_teracota">#REF!</definedName>
    <definedName name="pasdingran">#REF!</definedName>
    <definedName name="PASDOLKEN">#REF!</definedName>
    <definedName name="PasDrainPVC3">#REF!</definedName>
    <definedName name="pasduct">#REF!</definedName>
    <definedName name="pasengsel">#REF!</definedName>
    <definedName name="pasengseljendela">#REF!</definedName>
    <definedName name="paseternit">#REF!</definedName>
    <definedName name="PasGenteng">#REF!</definedName>
    <definedName name="pasgenteng_beton">#REF!</definedName>
    <definedName name="pasgenteng_glasuur">#REF!</definedName>
    <definedName name="pasgenteng_karangpilang">#REF!</definedName>
    <definedName name="pasgenteng_metalbatuan">#REF!</definedName>
    <definedName name="pasgenteng_metalwarna">#REF!</definedName>
    <definedName name="pasgenteng_tanahliat">#REF!</definedName>
    <definedName name="PASGEO">#REF!</definedName>
    <definedName name="pasgi">#REF!</definedName>
    <definedName name="PasGIP">#REF!</definedName>
    <definedName name="PasGIP05sd1">#REF!</definedName>
    <definedName name="PasGIP15">#REF!</definedName>
    <definedName name="pasgip2">#REF!</definedName>
    <definedName name="PasGIP3">#REF!</definedName>
    <definedName name="pasgip4">#REF!</definedName>
    <definedName name="PasGlassBlock">#REF!</definedName>
    <definedName name="pasgor150">#REF!</definedName>
    <definedName name="pasgor40">#REF!</definedName>
    <definedName name="pasgor60">#REF!</definedName>
    <definedName name="pasgor80">#REF!</definedName>
    <definedName name="PasGording">#REF!</definedName>
    <definedName name="PASGORONG100">#REF!</definedName>
    <definedName name="pasgran30">#REF!</definedName>
    <definedName name="pasgran40">#REF!</definedName>
    <definedName name="pasgranit">#REF!</definedName>
    <definedName name="pasgratdc2a">#REF!</definedName>
    <definedName name="pasgratDCA1">#REF!</definedName>
    <definedName name="pasgratds1a">#REF!</definedName>
    <definedName name="PasGT">#REF!</definedName>
    <definedName name="pashrs">#REF!</definedName>
    <definedName name="PasInstalasiTitikLampu">#REF!</definedName>
    <definedName name="pasInstalasiTitiklampudanStopkontak">#REF!</definedName>
    <definedName name="PASIR">#REF!</definedName>
    <definedName name="pasir.ayak">#REF!</definedName>
    <definedName name="Pasir.kg">#REF!</definedName>
    <definedName name="pasir.pasang">#REF!</definedName>
    <definedName name="pasir.u">#REF!</definedName>
    <definedName name="pasir.urug">#REF!</definedName>
    <definedName name="Pasir__gorong2_sd45">#REF!</definedName>
    <definedName name="pasir_B_0">#REF!</definedName>
    <definedName name="pasir_bet">#REF!</definedName>
    <definedName name="PASIR_BETON">#REF!</definedName>
    <definedName name="Pasir_beton_I">#REF!</definedName>
    <definedName name="PASIR_COR">#REF!</definedName>
    <definedName name="Pasir_Cor___Pasangan">#REF!</definedName>
    <definedName name="PASIR_COR_1">#REF!</definedName>
    <definedName name="PASIR_COR_10">#REF!</definedName>
    <definedName name="PASIR_COR_11">#REF!</definedName>
    <definedName name="PASIR_COR_12">#REF!</definedName>
    <definedName name="PASIR_COR_2">#REF!</definedName>
    <definedName name="PASIR_COR_3">#REF!</definedName>
    <definedName name="PASIR_COR_4">#REF!</definedName>
    <definedName name="PASIR_COR_5">#REF!</definedName>
    <definedName name="PASIR_COR_6">#REF!</definedName>
    <definedName name="PASIR_COR_7">#REF!</definedName>
    <definedName name="PASIR_COR_8">#REF!</definedName>
    <definedName name="PASIR_COR_9">#REF!</definedName>
    <definedName name="pasir_ctsb">#REF!</definedName>
    <definedName name="Pasir_gorong2_45sd75">#REF!</definedName>
    <definedName name="pasir_gorong2_75sd120">#REF!</definedName>
    <definedName name="Pasir_gorong2_sd45">#REF!</definedName>
    <definedName name="pasir_K_1_2_5">#REF!</definedName>
    <definedName name="pasir_K_2_2_5">#REF!</definedName>
    <definedName name="pasir_kasar__2_4">#REF!</definedName>
    <definedName name="Pasir_kasar_ayak">#REF!</definedName>
    <definedName name="pasir_p">#REF!</definedName>
    <definedName name="pasir_pa">#REF!</definedName>
    <definedName name="PASIR_PASANG">#REF!</definedName>
    <definedName name="PASIR_PASANG_1">#REF!</definedName>
    <definedName name="PASIR_PASANG_10">#REF!</definedName>
    <definedName name="PASIR_PASANG_11">#REF!</definedName>
    <definedName name="PASIR_PASANG_12">#REF!</definedName>
    <definedName name="PASIR_PASANG_2">#REF!</definedName>
    <definedName name="PASIR_PASANG_3">#REF!</definedName>
    <definedName name="PASIR_PASANG_4">#REF!</definedName>
    <definedName name="PASIR_PASANG_5">#REF!</definedName>
    <definedName name="PASIR_PASANG_6">#REF!</definedName>
    <definedName name="PASIR_PASANG_7">#REF!</definedName>
    <definedName name="PASIR_PASANG_8">#REF!</definedName>
    <definedName name="PASIR_PASANG_9">#REF!</definedName>
    <definedName name="Pasir_PAsang_batu_mortar">#REF!</definedName>
    <definedName name="Pasir_Pasang_Kali">#REF!</definedName>
    <definedName name="Pasir_Pasang_Pasir_Beton">#REF!</definedName>
    <definedName name="Pasir_pasangan">#REF!</definedName>
    <definedName name="pasir_penutup">#REF!</definedName>
    <definedName name="Pasir_Teras">#REF!</definedName>
    <definedName name="Pasir_Timbunan_Urug">#REF!</definedName>
    <definedName name="pasir_u">#REF!</definedName>
    <definedName name="Pasir_Ug_Pondasi">#REF!</definedName>
    <definedName name="Pasir_Urug">#REF!</definedName>
    <definedName name="Pasir_urug___trass">#REF!</definedName>
    <definedName name="PASIR_URUG_1">#REF!</definedName>
    <definedName name="PASIR_URUG_10">#REF!</definedName>
    <definedName name="PASIR_URUG_11">#REF!</definedName>
    <definedName name="PASIR_URUG_12">#REF!</definedName>
    <definedName name="PASIR_URUG_2">#REF!</definedName>
    <definedName name="PASIR_URUG_3">#REF!</definedName>
    <definedName name="PASIR_URUG_4">#REF!</definedName>
    <definedName name="PASIR_URUG_5">#REF!</definedName>
    <definedName name="PASIR_URUG_6">#REF!</definedName>
    <definedName name="PASIR_URUG_7">#REF!</definedName>
    <definedName name="PASIR_URUG_8">#REF!</definedName>
    <definedName name="PASIR_URUG_9">#REF!</definedName>
    <definedName name="pasir1">#REF!</definedName>
    <definedName name="pasirayakkasar">#REF!</definedName>
    <definedName name="PASIRBCAMP">#REF!</definedName>
    <definedName name="pasirbet">#REF!</definedName>
    <definedName name="PASIRBETON">#REF!</definedName>
    <definedName name="PasirBeton_Kg_Name">#REF!</definedName>
    <definedName name="PasirBeton_Kg_RAB">#REF!</definedName>
    <definedName name="PasirBeton_Kg_RAP">#REF!</definedName>
    <definedName name="PasirBeton_Kg_Satuan">#REF!</definedName>
    <definedName name="PasirBeton_m3_Name">#REF!</definedName>
    <definedName name="PasirBeton_m3_RAB">#REF!</definedName>
    <definedName name="PasirBeton_m3_RAP">#REF!</definedName>
    <definedName name="PasirBeton_m3_Satuan">#REF!</definedName>
    <definedName name="pasirbtn">#REF!</definedName>
    <definedName name="pasircor">#REF!</definedName>
    <definedName name="PASIRHALUS">#REF!</definedName>
    <definedName name="pasirhm">#REF!</definedName>
    <definedName name="pasirkasar">#REF!</definedName>
    <definedName name="pasirp">#REF!</definedName>
    <definedName name="PASIRPADAT">#REF!</definedName>
    <definedName name="pasirpas">#REF!</definedName>
    <definedName name="pasirpasang">#REF!</definedName>
    <definedName name="PasirPasang_m3_Name">#REF!</definedName>
    <definedName name="PasirPasang_m3_RAB">#REF!</definedName>
    <definedName name="PasirPasang_m3_RAP">#REF!</definedName>
    <definedName name="PasirPasang_m3_Satuan">#REF!</definedName>
    <definedName name="pasirps">#REF!</definedName>
    <definedName name="pasirpsg">#REF!</definedName>
    <definedName name="PasirPutih">#REF!</definedName>
    <definedName name="pasirtbn">#REF!</definedName>
    <definedName name="PASIRTIMBUN">#REF!</definedName>
    <definedName name="Pasirton">#REF!</definedName>
    <definedName name="pasiru">#REF!</definedName>
    <definedName name="pasiru_6">#REF!</definedName>
    <definedName name="PasirUrug">#REF!</definedName>
    <definedName name="PasirUrug_HarsatRAB">#REF!</definedName>
    <definedName name="PasirUrug_HarsatRAP">#REF!</definedName>
    <definedName name="PasirUrug_Name">#REF!</definedName>
    <definedName name="PasirUrug_Satuan">#REF!</definedName>
    <definedName name="pasiryen">#REF!</definedName>
    <definedName name="PasJorongan">#REF!</definedName>
    <definedName name="paskaca">#REF!</definedName>
    <definedName name="paskaca_3mm">#REF!</definedName>
    <definedName name="paskaca_5mm">#REF!</definedName>
    <definedName name="paskaca_patri">#REF!</definedName>
    <definedName name="paskaca5mm">#REF!</definedName>
    <definedName name="PasKacaeskapur">#REF!</definedName>
    <definedName name="PasKacaMati">#REF!</definedName>
    <definedName name="paskacamati3mm">#REF!</definedName>
    <definedName name="paskacamati5mm">#REF!</definedName>
    <definedName name="paskaitagin">#REF!</definedName>
    <definedName name="PasKaretPacking">#REF!</definedName>
    <definedName name="PasKd2">#REF!</definedName>
    <definedName name="Paskembali_Atpgenteng">#REF!</definedName>
    <definedName name="PasKembaliKuda2Kamper">#REF!</definedName>
    <definedName name="PasKembaliKuda2Kruing">#REF!</definedName>
    <definedName name="PasKembaliKusen">#REF!</definedName>
    <definedName name="PasKemBongkarDJ">#REF!</definedName>
    <definedName name="PasKemKusen">#REF!</definedName>
    <definedName name="pasker">#REF!</definedName>
    <definedName name="paskeramik">#REF!</definedName>
    <definedName name="paskeramik30x30">#REF!</definedName>
    <definedName name="paskerpus">#REF!</definedName>
    <definedName name="PasKompres">#REF!</definedName>
    <definedName name="paskosen_aluminium">#REF!</definedName>
    <definedName name="PasKuda2">#REF!</definedName>
    <definedName name="paslantai_border10x20">#REF!</definedName>
    <definedName name="paslantai_border10x33">#REF!</definedName>
    <definedName name="paslantai_border5x20">#REF!</definedName>
    <definedName name="paslantai_granitalam">#REF!</definedName>
    <definedName name="paslantai_hardener">#REF!</definedName>
    <definedName name="paslantai_homogeunes30x30">#REF!</definedName>
    <definedName name="paslantai_homogeunes40x40">#REF!</definedName>
    <definedName name="paslantai_homogeunes60x60">#REF!</definedName>
    <definedName name="paslantai_karpet">#REF!</definedName>
    <definedName name="paslantai_kayu">#REF!</definedName>
    <definedName name="paslantai_keramik20x20">#REF!</definedName>
    <definedName name="paslantai_keramik40x40">#REF!</definedName>
    <definedName name="paslantai_keramik60x60">#REF!</definedName>
    <definedName name="paslantai_keramikmosaik">#REF!</definedName>
    <definedName name="paslantai_parquite">#REF!</definedName>
    <definedName name="paslantai_teraso30x30">#REF!</definedName>
    <definedName name="paslantai_teraso40x40">#REF!</definedName>
    <definedName name="paslantai_terasocor">#REF!</definedName>
    <definedName name="paslantai_ubin20x20">#REF!</definedName>
    <definedName name="paslantai_ubin30x30">#REF!</definedName>
    <definedName name="paslantai_ubin40x40">#REF!</definedName>
    <definedName name="paslantai_ubinwarna20x20">#REF!</definedName>
    <definedName name="paslantai_ubinwarna30x30">#REF!</definedName>
    <definedName name="paslantai_ubinwarna40x40">#REF!</definedName>
    <definedName name="paslantai_underlayer">#REF!</definedName>
    <definedName name="paslantai_vinyl">#REF!</definedName>
    <definedName name="paslisplank">#REF!</definedName>
    <definedName name="pasLisProfilKayu">#REF!</definedName>
    <definedName name="PasListplank">#REF!</definedName>
    <definedName name="pasloster">#REF!</definedName>
    <definedName name="pasmetal_gelombang">#REF!</definedName>
    <definedName name="pasnaco">#REF!</definedName>
    <definedName name="pasnok_asbes">#REF!</definedName>
    <definedName name="pasnok_galvalum">#REF!</definedName>
    <definedName name="pasnok_metalbatuan">#REF!</definedName>
    <definedName name="pasnok_metalwarna">#REF!</definedName>
    <definedName name="pasnok_seng">#REF!</definedName>
    <definedName name="pasPapanRuiter">#REF!</definedName>
    <definedName name="Paspas">#REF!</definedName>
    <definedName name="paspaving">#REF!</definedName>
    <definedName name="PasPavingStone">#REF!</definedName>
    <definedName name="pasPintuPanilrangkaBengkir">#REF!</definedName>
    <definedName name="pasPintuPanilTeakwoodlapisAluminium">#REF!</definedName>
    <definedName name="pasPintuPVClengkap">#REF!</definedName>
    <definedName name="PasPk">#REF!</definedName>
    <definedName name="PasPlafondEternit">#REF!</definedName>
    <definedName name="PasPlafondGypsumGalvanis">#REF!</definedName>
    <definedName name="PasPlafondGypsumRKKayu">#REF!</definedName>
    <definedName name="PasPlafondTriplek">#REF!</definedName>
    <definedName name="pasplepet">#REF!</definedName>
    <definedName name="pasplint_10x40">#REF!</definedName>
    <definedName name="pasplint_10x60">#REF!</definedName>
    <definedName name="pasplint_cove">#REF!</definedName>
    <definedName name="pasplint_granite10x30">#REF!</definedName>
    <definedName name="pasplint_granite10x40">#REF!</definedName>
    <definedName name="pasplint_granite10x60">#REF!</definedName>
    <definedName name="pasplint_kayu2x10">#REF!</definedName>
    <definedName name="pasplint_teraso10x30">#REF!</definedName>
    <definedName name="pasplint_teraso10x40">#REF!</definedName>
    <definedName name="pasplint_ubin_pc10x20">#REF!</definedName>
    <definedName name="pasplint_ubin_pc10x30">#REF!</definedName>
    <definedName name="pasplint_ubin_pc10x40">#REF!</definedName>
    <definedName name="pasplint_ubin_warna10x20">#REF!</definedName>
    <definedName name="pasplint_ubin_warna10x30">#REF!</definedName>
    <definedName name="pasplint_ubin_warna10x40">#REF!</definedName>
    <definedName name="pasplint_vinyl10">#REF!</definedName>
    <definedName name="pasprimecoat">#REF!</definedName>
    <definedName name="PasPVC05sd2">#REF!</definedName>
    <definedName name="PasPVC3">#REF!</definedName>
    <definedName name="paspvc4">#REF!</definedName>
    <definedName name="PasPVC5">#REF!</definedName>
    <definedName name="pasr.1">#REF!</definedName>
    <definedName name="pasrcp120">#REF!</definedName>
    <definedName name="pasrcp30">#REF!</definedName>
    <definedName name="pasrenglama">#REF!</definedName>
    <definedName name="PasReuter">#REF!</definedName>
    <definedName name="Pasrug">#REF!</definedName>
    <definedName name="pasruijawen">#REF!</definedName>
    <definedName name="PassengerHoist_HarsatRAB">#REF!</definedName>
    <definedName name="PassengerHoist_HarsatRAP">#REF!</definedName>
    <definedName name="PasSengGel">#REF!</definedName>
    <definedName name="passlotbsr">#REF!</definedName>
    <definedName name="pasStopkontakAClengkap">#REF!</definedName>
    <definedName name="passubbase">#REF!</definedName>
    <definedName name="pastackcoat">#REF!</definedName>
    <definedName name="PasTalangDatar">#REF!</definedName>
    <definedName name="PasTalangGantung">#REF!</definedName>
    <definedName name="PasTalangJurai">#REF!</definedName>
    <definedName name="pastegel">#REF!</definedName>
    <definedName name="paston">#REF!</definedName>
    <definedName name="pasturap">#REF!</definedName>
    <definedName name="pasur">#REF!</definedName>
    <definedName name="Pasurug">#REF!</definedName>
    <definedName name="pasusuk">#REF!</definedName>
    <definedName name="PasUsukReng">#REF!</definedName>
    <definedName name="PasWallpaper">#REF!</definedName>
    <definedName name="patchcord">#REF!</definedName>
    <definedName name="patchpanel">#REF!</definedName>
    <definedName name="patok">#REF!</definedName>
    <definedName name="patok_km">#REF!</definedName>
    <definedName name="patokhm">#REF!</definedName>
    <definedName name="patokpengarah">#REF!</definedName>
    <definedName name="pats">#REF!</definedName>
    <definedName name="PATUNG">#REF!</definedName>
    <definedName name="paur">#REF!</definedName>
    <definedName name="paur_6">#REF!</definedName>
    <definedName name="Pauto">#REF!</definedName>
    <definedName name="pav">#REF!</definedName>
    <definedName name="pav_9">#REF!</definedName>
    <definedName name="pav_hek">#REF!</definedName>
    <definedName name="pav_ston_6cm">#REF!</definedName>
    <definedName name="pav5p">#REF!</definedName>
    <definedName name="pav5w">#REF!</definedName>
    <definedName name="pav8_10">#REF!</definedName>
    <definedName name="pav8_2">#REF!</definedName>
    <definedName name="pav8_3">#REF!</definedName>
    <definedName name="pav8_4">#REF!</definedName>
    <definedName name="pav8_5">#REF!</definedName>
    <definedName name="pav8_6">#REF!</definedName>
    <definedName name="pav8_8">#REF!</definedName>
    <definedName name="pav8csk">#REF!</definedName>
    <definedName name="pav8p">#REF!</definedName>
    <definedName name="pav8w">#REF!</definedName>
    <definedName name="pavabu6">#REF!</definedName>
    <definedName name="pavabu6_10">#REF!</definedName>
    <definedName name="pavabu6_2">#REF!</definedName>
    <definedName name="pavabu6_3">#REF!</definedName>
    <definedName name="pavabu6_4">#REF!</definedName>
    <definedName name="pavabu6_5">#REF!</definedName>
    <definedName name="pavabu6_6">#REF!</definedName>
    <definedName name="pavabu6_8">#REF!</definedName>
    <definedName name="pavabu8">#REF!</definedName>
    <definedName name="pavblock6">#REF!</definedName>
    <definedName name="pavblock8">#REF!</definedName>
    <definedName name="pavblokNet">#REF!</definedName>
    <definedName name="Pavblokwar">#REF!</definedName>
    <definedName name="paveblock">#REF!</definedName>
    <definedName name="PAVER">#REF!</definedName>
    <definedName name="pavinc">#REF!</definedName>
    <definedName name="paving">#REF!</definedName>
    <definedName name="paving.6cm">#REF!</definedName>
    <definedName name="paving.6cm.lokal">#REF!</definedName>
    <definedName name="paving.6cm.warna.lokal">#REF!</definedName>
    <definedName name="paving.8cm">#REF!</definedName>
    <definedName name="paving.b">#REF!</definedName>
    <definedName name="PAVING.LOS">#REF!</definedName>
    <definedName name="paving_4">#REF!</definedName>
    <definedName name="Paving_Block">#REF!</definedName>
    <definedName name="paving_block_8cm">#REF!</definedName>
    <definedName name="PAVING_BLOK">#REF!</definedName>
    <definedName name="PAVING_BLOK_20x20_T6CM_K175">#REF!</definedName>
    <definedName name="PAVING_BLOK_20x20_T6CM_K225">#REF!</definedName>
    <definedName name="PAVING_BLOK_20x20_T8CM_K175">#REF!</definedName>
    <definedName name="PAVING_BLOK_20x20_T8CM_K225">#REF!</definedName>
    <definedName name="PAVING_BLOK_BIA">#REF!</definedName>
    <definedName name="Paving_Blok_Natural_6_cm">#REF!</definedName>
    <definedName name="paving_blok_natural_8_cm">#REF!</definedName>
    <definedName name="Paving_blok_warna_6_cm">#REF!</definedName>
    <definedName name="paving_blok_warna_8_cm">#REF!</definedName>
    <definedName name="Paving_Blok_Warna6cm">#REF!</definedName>
    <definedName name="Paving_Blok_Warna8cm">#REF!</definedName>
    <definedName name="paving_stone">#REF!</definedName>
    <definedName name="Paving_tebal_8_cm">#REF!</definedName>
    <definedName name="Paving_Trihek6cm">#REF!</definedName>
    <definedName name="Paving_Trihek8cm">#REF!</definedName>
    <definedName name="PAVING_WARNA">#REF!</definedName>
    <definedName name="paving4.5">#REF!</definedName>
    <definedName name="paving4.5cm">#REF!</definedName>
    <definedName name="paving5">#REF!</definedName>
    <definedName name="paving5.cm">#REF!</definedName>
    <definedName name="Paving51020">#REF!</definedName>
    <definedName name="paving5warna">#REF!</definedName>
    <definedName name="paving6">#REF!</definedName>
    <definedName name="Paving6cm">#REF!</definedName>
    <definedName name="paving6warna">#REF!</definedName>
    <definedName name="paving8">#REF!</definedName>
    <definedName name="paving8CI">#REF!</definedName>
    <definedName name="Paving8cm">#REF!</definedName>
    <definedName name="paving8warna">#REF!</definedName>
    <definedName name="pavingb">#REF!</definedName>
    <definedName name="pavingblock">#REF!</definedName>
    <definedName name="PavingBlock_HarsatRAB">#REF!</definedName>
    <definedName name="PavingBlock_HarsatRAP">#REF!</definedName>
    <definedName name="PavingBlock_Name">#REF!</definedName>
    <definedName name="PavingBlock_Satuan">#REF!</definedName>
    <definedName name="pavingblok">#REF!</definedName>
    <definedName name="PavingBlokTebal8">#REF!</definedName>
    <definedName name="pavingc">#REF!</definedName>
    <definedName name="PavingHexagonal11.5t.4.5cm">#REF!</definedName>
    <definedName name="PavingHexagonal11.5t.4.5cmWarna">#REF!</definedName>
    <definedName name="pavingHexagonal11.5t.5cm">#REF!</definedName>
    <definedName name="PavingHexagonal11.5t.5cmWarna">#REF!</definedName>
    <definedName name="pavingHexagonal11.5t.6cm">#REF!</definedName>
    <definedName name="PavingHexagonal11.5t.6cmWarna">#REF!</definedName>
    <definedName name="pavingHexagonal11.5t.8cm">#REF!</definedName>
    <definedName name="pavingHexagonal11.5t.8cmWarna">#REF!</definedName>
    <definedName name="pavingHexagonal5cmkw1">#REF!</definedName>
    <definedName name="pavingHolland6cmk175">#REF!</definedName>
    <definedName name="Pavingstone">#REF!</definedName>
    <definedName name="pavingWarna.5cm">#REF!</definedName>
    <definedName name="pavingWarna.6cm">#REF!</definedName>
    <definedName name="pavingWarna.8cm">#REF!</definedName>
    <definedName name="pavingWarna4.5">#REF!</definedName>
    <definedName name="pavingwarna6cm">#REF!</definedName>
    <definedName name="pavingwarna8cm">#REF!</definedName>
    <definedName name="pavingWarnaHolland6cmK175">#REF!</definedName>
    <definedName name="pavingWarnaHolland8cmK200">#REF!</definedName>
    <definedName name="pavingyen">#REF!</definedName>
    <definedName name="Pavn6">#REF!</definedName>
    <definedName name="Pavn8">#REF!</definedName>
    <definedName name="pavnat6">#REF!</definedName>
    <definedName name="pavnat8">#REF!</definedName>
    <definedName name="Pavw6">#REF!</definedName>
    <definedName name="Pavw8">#REF!</definedName>
    <definedName name="pavwr6">#REF!</definedName>
    <definedName name="pavwr8">#REF!</definedName>
    <definedName name="pAW1.5">#REF!</definedName>
    <definedName name="pay6_2_1">#REF!</definedName>
    <definedName name="pay6_2_2">#REF!</definedName>
    <definedName name="pay6_3_5a">#REF!</definedName>
    <definedName name="pay6_4_0">#REF!</definedName>
    <definedName name="Payment_Date" localSheetId="2">DATE(YEAR(____INF4),MONTH(____INF4)+_4309frc4x25_6_1,DAY(____INF4))</definedName>
    <definedName name="Payment_Date">DATE(YEAR(____INF4),MONTH(____INF4)+_4309frc4x25_6_1,DAY(____INF4))</definedName>
    <definedName name="payung">#REF!</definedName>
    <definedName name="pb">#REF!</definedName>
    <definedName name="PB.1.APT">#REF!</definedName>
    <definedName name="PB.1.BC">#REF!</definedName>
    <definedName name="PB.1.LOUNGE">#REF!</definedName>
    <definedName name="PB.1.MR">#REF!</definedName>
    <definedName name="pb.125">#REF!</definedName>
    <definedName name="pb.125_9">#REF!</definedName>
    <definedName name="PB.2.1A">#REF!</definedName>
    <definedName name="pb.200hp">#REF!</definedName>
    <definedName name="pb.200hp_9">#REF!</definedName>
    <definedName name="PB.4.1A">#REF!</definedName>
    <definedName name="PB.5.1A">#REF!</definedName>
    <definedName name="pb.500">#REF!</definedName>
    <definedName name="pb.500_9">#REF!</definedName>
    <definedName name="PB.BP">#REF!</definedName>
    <definedName name="PB.FH">#REF!</definedName>
    <definedName name="PB.HAL">#REF!</definedName>
    <definedName name="PB.L1">#REF!</definedName>
    <definedName name="PB.L2">#REF!</definedName>
    <definedName name="PB.PB">#REF!</definedName>
    <definedName name="PB.PT">#REF!</definedName>
    <definedName name="pb_1">#REF!</definedName>
    <definedName name="pb_1.5">#REF!</definedName>
    <definedName name="pb_10">#REF!</definedName>
    <definedName name="pb_13">#REF!</definedName>
    <definedName name="pb_131">#REF!</definedName>
    <definedName name="pb_2">#REF!</definedName>
    <definedName name="pb_3">#REF!</definedName>
    <definedName name="pb_4">#REF!</definedName>
    <definedName name="pb_40">#REF!</definedName>
    <definedName name="pb_5">#REF!</definedName>
    <definedName name="pb_6">#REF!</definedName>
    <definedName name="pb_8">#REF!</definedName>
    <definedName name="pb_af">#REF!</definedName>
    <definedName name="PB_BAK">#REF!</definedName>
    <definedName name="PB_CO">#REF!</definedName>
    <definedName name="PB_GIP">#REF!</definedName>
    <definedName name="pb_krp">#REF!</definedName>
    <definedName name="PB_METER">#REF!</definedName>
    <definedName name="PB_POMPA">#REF!</definedName>
    <definedName name="PB_PVC">#REF!</definedName>
    <definedName name="PB_RD">#REF!</definedName>
    <definedName name="PB_t6cm">#REF!</definedName>
    <definedName name="PB_t8cm">#REF!</definedName>
    <definedName name="PB_VCHECK">#REF!</definedName>
    <definedName name="PB_VENT">#REF!</definedName>
    <definedName name="PB_VFLEX">#REF!</definedName>
    <definedName name="PB_VFOOT">#REF!</definedName>
    <definedName name="PB_VGATE">#REF!</definedName>
    <definedName name="PB_VSTRAINER">#REF!</definedName>
    <definedName name="pb0.5">#REF!</definedName>
    <definedName name="pb0.5_1">#REF!</definedName>
    <definedName name="pb0.5_1_1">#REF!</definedName>
    <definedName name="pb0.5_1_1_1">#REF!</definedName>
    <definedName name="pb0.5_7">#REF!</definedName>
    <definedName name="pb1.25">#REF!</definedName>
    <definedName name="pb1.25_1">#REF!</definedName>
    <definedName name="pb1.25_1_1">#REF!</definedName>
    <definedName name="pb1.25_1_1_1">#REF!</definedName>
    <definedName name="pb1.25_3">#REF!</definedName>
    <definedName name="pb1.25_7">#REF!</definedName>
    <definedName name="pb1.5">#REF!</definedName>
    <definedName name="pb1.5_1">#REF!</definedName>
    <definedName name="pb1.5_1_1">#REF!</definedName>
    <definedName name="pb1.5_1_1_1">#REF!</definedName>
    <definedName name="pb1.5_3">#REF!</definedName>
    <definedName name="pb1.5_7">#REF!</definedName>
    <definedName name="PB1_">#REF!</definedName>
    <definedName name="pb1_1">#REF!</definedName>
    <definedName name="pb1_1_1">#REF!</definedName>
    <definedName name="pb1_1_1_1">#REF!</definedName>
    <definedName name="pb1_3">#REF!</definedName>
    <definedName name="pb1_7">#REF!</definedName>
    <definedName name="PB2.1B">#REF!</definedName>
    <definedName name="pb2.5">#REF!</definedName>
    <definedName name="pb2.5_1">#REF!</definedName>
    <definedName name="pb2.5_1_1">#REF!</definedName>
    <definedName name="pb2.5_1_1_1">#REF!</definedName>
    <definedName name="pb2.5_3">#REF!</definedName>
    <definedName name="pb2.5_7">#REF!</definedName>
    <definedName name="PB2.BAYI">#REF!</definedName>
    <definedName name="PB2.VIP">#REF!</definedName>
    <definedName name="PB2.VK">#REF!</definedName>
    <definedName name="pb2_1">#REF!</definedName>
    <definedName name="pb2_1_1">#REF!</definedName>
    <definedName name="pb2_1_1_1">#REF!</definedName>
    <definedName name="pb2_3">#REF!</definedName>
    <definedName name="pb2_7">#REF!</definedName>
    <definedName name="PB3.1B">#REF!</definedName>
    <definedName name="pb3_1">#REF!</definedName>
    <definedName name="pb3_1_1">#REF!</definedName>
    <definedName name="pb3_1_1_1">#REF!</definedName>
    <definedName name="pb3_3">#REF!</definedName>
    <definedName name="pb3_7">#REF!</definedName>
    <definedName name="pb34_1">#REF!</definedName>
    <definedName name="pb34_1_1">#REF!</definedName>
    <definedName name="pb34_1_1_1">#REF!</definedName>
    <definedName name="pb34_3">#REF!</definedName>
    <definedName name="pb34_7">#REF!</definedName>
    <definedName name="PB4.1B">#REF!</definedName>
    <definedName name="PB4.VIP">#REF!</definedName>
    <definedName name="pb4_1">#REF!</definedName>
    <definedName name="pb4_1_1">#REF!</definedName>
    <definedName name="pb4_1_1_1">#REF!</definedName>
    <definedName name="pb4_3">#REF!</definedName>
    <definedName name="pb4_7">#REF!</definedName>
    <definedName name="PB5.VIP">#REF!</definedName>
    <definedName name="PB5.VVIP">#REF!</definedName>
    <definedName name="pb6.a">#REF!</definedName>
    <definedName name="pb6.p">#REF!</definedName>
    <definedName name="pb6abu">#REF!</definedName>
    <definedName name="pb6abu_1">#REF!</definedName>
    <definedName name="pb6abu_1_10">#REF!</definedName>
    <definedName name="pb6abu_1_2">#REF!</definedName>
    <definedName name="pb6abu_1_3">#REF!</definedName>
    <definedName name="pb6abu_1_4">#REF!</definedName>
    <definedName name="pb6abu_1_5">#REF!</definedName>
    <definedName name="pb6abu_1_6">#REF!</definedName>
    <definedName name="pb6abu_1_8">#REF!</definedName>
    <definedName name="pb6abu_10">#REF!</definedName>
    <definedName name="pb6abu_2">#REF!</definedName>
    <definedName name="pb6abu_3">#REF!</definedName>
    <definedName name="pb6abu_4">#REF!</definedName>
    <definedName name="pb6abu_5">#REF!</definedName>
    <definedName name="pb6abu_6">#REF!</definedName>
    <definedName name="pb6abu_8">#REF!</definedName>
    <definedName name="pb6abu3">#REF!</definedName>
    <definedName name="pb6abu3_1">#REF!</definedName>
    <definedName name="pb6abu3_1_10">#REF!</definedName>
    <definedName name="pb6abu3_1_2">#REF!</definedName>
    <definedName name="pb6abu3_1_3">#REF!</definedName>
    <definedName name="pb6abu3_1_4">#REF!</definedName>
    <definedName name="pb6abu3_1_5">#REF!</definedName>
    <definedName name="pb6abu3_1_6">#REF!</definedName>
    <definedName name="pb6abu3_1_8">#REF!</definedName>
    <definedName name="pb6abu3_10">#REF!</definedName>
    <definedName name="pb6abu3_2">#REF!</definedName>
    <definedName name="pb6abu3_3">#REF!</definedName>
    <definedName name="pb6abu3_4">#REF!</definedName>
    <definedName name="pb6abu3_5">#REF!</definedName>
    <definedName name="pb6abu3_6">#REF!</definedName>
    <definedName name="pb6abu3_8">#REF!</definedName>
    <definedName name="pb6merah">#REF!</definedName>
    <definedName name="pb6merah_1">#REF!</definedName>
    <definedName name="pb6merah_1_10">#REF!</definedName>
    <definedName name="pb6merah_1_2">#REF!</definedName>
    <definedName name="pb6merah_1_3">#REF!</definedName>
    <definedName name="pb6merah_1_4">#REF!</definedName>
    <definedName name="pb6merah_1_5">#REF!</definedName>
    <definedName name="pb6merah_1_6">#REF!</definedName>
    <definedName name="pb6merah_1_8">#REF!</definedName>
    <definedName name="pb6merah_10">#REF!</definedName>
    <definedName name="pb6merah_2">#REF!</definedName>
    <definedName name="pb6merah_3">#REF!</definedName>
    <definedName name="pb6merah_4">#REF!</definedName>
    <definedName name="pb6merah_5">#REF!</definedName>
    <definedName name="pb6merah_6">#REF!</definedName>
    <definedName name="pb6merah_8">#REF!</definedName>
    <definedName name="pb8abu">#REF!</definedName>
    <definedName name="pb8abu_1">#REF!</definedName>
    <definedName name="pb8abu_1_10">#REF!</definedName>
    <definedName name="pb8abu_1_2">#REF!</definedName>
    <definedName name="pb8abu_1_3">#REF!</definedName>
    <definedName name="pb8abu_1_4">#REF!</definedName>
    <definedName name="pb8abu_1_5">#REF!</definedName>
    <definedName name="pb8abu_1_6">#REF!</definedName>
    <definedName name="pb8abu_1_8">#REF!</definedName>
    <definedName name="pb8merah">#REF!</definedName>
    <definedName name="pb8merah_1">#REF!</definedName>
    <definedName name="pb8merah_1_10">#REF!</definedName>
    <definedName name="pb8merah_1_2">#REF!</definedName>
    <definedName name="pb8merah_1_3">#REF!</definedName>
    <definedName name="pb8merah_1_4">#REF!</definedName>
    <definedName name="pb8merah_1_5">#REF!</definedName>
    <definedName name="pb8merah_1_6">#REF!</definedName>
    <definedName name="pb8merah_1_8">#REF!</definedName>
    <definedName name="pb8merah_10">#REF!</definedName>
    <definedName name="pb8merah_2">#REF!</definedName>
    <definedName name="pb8merah_3">#REF!</definedName>
    <definedName name="pb8merah_4">#REF!</definedName>
    <definedName name="pb8merah_5">#REF!</definedName>
    <definedName name="pb8merah_6">#REF!</definedName>
    <definedName name="pb8merah_8">#REF!</definedName>
    <definedName name="pbat">#REF!</definedName>
    <definedName name="pbata">#REF!</definedName>
    <definedName name="pbata3">#REF!</definedName>
    <definedName name="pbb">#REF!</definedName>
    <definedName name="PBBu24">#REF!</definedName>
    <definedName name="PBBU39">#REF!</definedName>
    <definedName name="pbc">#REF!</definedName>
    <definedName name="PBekM">#REF!</definedName>
    <definedName name="PBekP">#REF!</definedName>
    <definedName name="PBetBks">#REF!</definedName>
    <definedName name="PBetFun">#REF!</definedName>
    <definedName name="pbeton">#REF!</definedName>
    <definedName name="pbeton100">#REF!</definedName>
    <definedName name="pbeton30">#REF!</definedName>
    <definedName name="pbeton40">#REF!</definedName>
    <definedName name="pbeton60">#REF!</definedName>
    <definedName name="pbeton80">#REF!</definedName>
    <definedName name="PBetPl">#REF!</definedName>
    <definedName name="PBetPr">#REF!</definedName>
    <definedName name="PBetStr">#REF!</definedName>
    <definedName name="pbf2.5">#REF!</definedName>
    <definedName name="pbf2.5_1">#REF!</definedName>
    <definedName name="pbf2.5_1_1">#REF!</definedName>
    <definedName name="pbf2.5_1_1_1">#REF!</definedName>
    <definedName name="pbf2.5_3">#REF!</definedName>
    <definedName name="pbf2.5_7">#REF!</definedName>
    <definedName name="pbf3_1">#REF!</definedName>
    <definedName name="pbf3_1_1">#REF!</definedName>
    <definedName name="pbf3_1_1_1">#REF!</definedName>
    <definedName name="pbf3_3">#REF!</definedName>
    <definedName name="pbf3_7">#REF!</definedName>
    <definedName name="pbf4_1">#REF!</definedName>
    <definedName name="pbf4_1_1">#REF!</definedName>
    <definedName name="pbf4_1_1_1">#REF!</definedName>
    <definedName name="pbf4_3">#REF!</definedName>
    <definedName name="pbf4_7">#REF!</definedName>
    <definedName name="pbgs">#REF!</definedName>
    <definedName name="pbi">#REF!</definedName>
    <definedName name="PBK">#REF!</definedName>
    <definedName name="pbkp">#REF!</definedName>
    <definedName name="pbnatural">#REF!</definedName>
    <definedName name="pbondek">#REF!</definedName>
    <definedName name="PBouwp">#REF!</definedName>
    <definedName name="pbp">#REF!</definedName>
    <definedName name="pbp.cv100">#REF!</definedName>
    <definedName name="pbp.cv65">#REF!</definedName>
    <definedName name="pbp.fc100">#REF!</definedName>
    <definedName name="pbp.fc65">#REF!</definedName>
    <definedName name="pbp.fv100">#REF!</definedName>
    <definedName name="pbp.fv65">#REF!</definedName>
    <definedName name="pbp.gv100">#REF!</definedName>
    <definedName name="pbp.gv65">#REF!</definedName>
    <definedName name="pbp.pg">#REF!</definedName>
    <definedName name="pbp.ps">#REF!</definedName>
    <definedName name="pbp.r150.100">#REF!</definedName>
    <definedName name="pbp.str100">#REF!</definedName>
    <definedName name="pbp.str65">#REF!</definedName>
    <definedName name="pbp.wlc">#REF!</definedName>
    <definedName name="pbp2.85">#REF!</definedName>
    <definedName name="pbp2.85u">#REF!</definedName>
    <definedName name="pbpc.bv100">#REF!</definedName>
    <definedName name="pbpc.cv100">#REF!</definedName>
    <definedName name="pbpc.fcds100">#REF!</definedName>
    <definedName name="pbpc.fs">#REF!</definedName>
    <definedName name="pbpc.gv100">#REF!</definedName>
    <definedName name="pbpc.pg">#REF!</definedName>
    <definedName name="pbpc.ps">#REF!</definedName>
    <definedName name="pbpc.str100">#REF!</definedName>
    <definedName name="pbpc.thrm">#REF!</definedName>
    <definedName name="pbpc.twv100">#REF!</definedName>
    <definedName name="pbpdg.cv100">#REF!</definedName>
    <definedName name="pbpdg.gv100">#REF!</definedName>
    <definedName name="pbphw.cv40">#REF!</definedName>
    <definedName name="pbphw.cv50">#REF!</definedName>
    <definedName name="pbphw.fcds40">#REF!</definedName>
    <definedName name="pbphw.fcds50">#REF!</definedName>
    <definedName name="pbphw.gv25">#REF!</definedName>
    <definedName name="pbphw.gv40">#REF!</definedName>
    <definedName name="pbphw.gv50">#REF!</definedName>
    <definedName name="pbphw.str40">#REF!</definedName>
    <definedName name="pbphw.str50">#REF!</definedName>
    <definedName name="pbps2.100.25">#REF!</definedName>
    <definedName name="PBRC_M4">#REF!</definedName>
    <definedName name="PBRC_M5">#REF!</definedName>
    <definedName name="pBRC150">#REF!</definedName>
    <definedName name="pbs">#REF!</definedName>
    <definedName name="pbs100___0">"$#REF!.$N$196"</definedName>
    <definedName name="pbs100_1">#REF!</definedName>
    <definedName name="pbs100_1_1">#REF!</definedName>
    <definedName name="pbs100_1_1_1">#REF!</definedName>
    <definedName name="pbs100_1_1_1_1">#REF!</definedName>
    <definedName name="pbs100_1_5">#REF!</definedName>
    <definedName name="pbs100_2">#REF!</definedName>
    <definedName name="pbs100_2_1">#REF!</definedName>
    <definedName name="pbs100_2_1_1">#REF!</definedName>
    <definedName name="pbs100_2_1_1_6">#REF!</definedName>
    <definedName name="pbs100_2_1_6">#REF!</definedName>
    <definedName name="pbs100_2_1_7">#REF!</definedName>
    <definedName name="pbs100_2_6">#REF!</definedName>
    <definedName name="pbs100_2_7">#REF!</definedName>
    <definedName name="pbs100_3">#REF!</definedName>
    <definedName name="pbs100_3_1">#REF!</definedName>
    <definedName name="pbs100_3_1_1">#REF!</definedName>
    <definedName name="pbs100_3_4">#REF!</definedName>
    <definedName name="pbs100_3_6">#REF!</definedName>
    <definedName name="pbs100_3_7">#REF!</definedName>
    <definedName name="pbs100_4">#REF!</definedName>
    <definedName name="pbs100_4_1">#REF!</definedName>
    <definedName name="pbs100_4_2">#REF!</definedName>
    <definedName name="pbs100_4_2_6">#REF!</definedName>
    <definedName name="pbs100_4_4">#REF!</definedName>
    <definedName name="pbs100_4_6">#REF!</definedName>
    <definedName name="pbs100_4_7">#REF!</definedName>
    <definedName name="pbs100_5">#REF!</definedName>
    <definedName name="pbs100_5_2">#REF!</definedName>
    <definedName name="pbs100_5_2_6">#REF!</definedName>
    <definedName name="pbs100_5_4">#REF!</definedName>
    <definedName name="pbs100_5_6">#REF!</definedName>
    <definedName name="pbs100_5_7">#REF!</definedName>
    <definedName name="pbs100_6">#REF!</definedName>
    <definedName name="pbs100_6_1">#REF!</definedName>
    <definedName name="pbs100_6_4">#REF!</definedName>
    <definedName name="pbs100_6_6">#REF!</definedName>
    <definedName name="pbs100_6_7">#REF!</definedName>
    <definedName name="pbs100_7">#REF!</definedName>
    <definedName name="pbs100_7_1">#REF!</definedName>
    <definedName name="pbs100_8">#REF!</definedName>
    <definedName name="pbs100_9">#REF!</definedName>
    <definedName name="pbs15___0">"$#REF!.$N$173"</definedName>
    <definedName name="pbs15_1">#REF!</definedName>
    <definedName name="pbs15_1_1">#REF!</definedName>
    <definedName name="pbs15_1_1_1">#REF!</definedName>
    <definedName name="pbs15_1_1_1_1">#REF!</definedName>
    <definedName name="pbs15_1_5">#REF!</definedName>
    <definedName name="pbs15_2">#REF!</definedName>
    <definedName name="pbs15_2_1">#REF!</definedName>
    <definedName name="pbs15_2_1_1">#REF!</definedName>
    <definedName name="pbs15_2_1_1_6">#REF!</definedName>
    <definedName name="pbs15_2_1_6">#REF!</definedName>
    <definedName name="pbs15_2_1_7">#REF!</definedName>
    <definedName name="pbs15_2_6">#REF!</definedName>
    <definedName name="pbs15_2_7">#REF!</definedName>
    <definedName name="pbs15_23">#REF!</definedName>
    <definedName name="pbs15_3">#REF!</definedName>
    <definedName name="pbs15_3_1">#REF!</definedName>
    <definedName name="pbs15_3_1_1">#REF!</definedName>
    <definedName name="pbs15_3_4">#REF!</definedName>
    <definedName name="pbs15_3_6">#REF!</definedName>
    <definedName name="pbs15_3_7">#REF!</definedName>
    <definedName name="pbs15_4">#REF!</definedName>
    <definedName name="pbs15_4_1">#REF!</definedName>
    <definedName name="pbs15_4_2">#REF!</definedName>
    <definedName name="pbs15_4_2_6">#REF!</definedName>
    <definedName name="pbs15_4_4">#REF!</definedName>
    <definedName name="pbs15_4_6">#REF!</definedName>
    <definedName name="pbs15_4_7">#REF!</definedName>
    <definedName name="pbs15_5">#REF!</definedName>
    <definedName name="pbs15_5_2">#REF!</definedName>
    <definedName name="pbs15_5_2_6">#REF!</definedName>
    <definedName name="pbs15_5_4">#REF!</definedName>
    <definedName name="pbs15_5_6">#REF!</definedName>
    <definedName name="pbs15_5_7">#REF!</definedName>
    <definedName name="pbs15_6">#REF!</definedName>
    <definedName name="pbs15_6_1">#REF!</definedName>
    <definedName name="pbs15_6_4">#REF!</definedName>
    <definedName name="pbs15_6_6">#REF!</definedName>
    <definedName name="pbs15_6_7">#REF!</definedName>
    <definedName name="pbs15_7">#REF!</definedName>
    <definedName name="pbs15_7_1">#REF!</definedName>
    <definedName name="pbs15_8">#REF!</definedName>
    <definedName name="pbs15_9">#REF!</definedName>
    <definedName name="pbs150___0">"$#REF!.$N$171"</definedName>
    <definedName name="pbs150_1">#REF!</definedName>
    <definedName name="pbs150_1_1">#REF!</definedName>
    <definedName name="pbs150_1_1_1">#REF!</definedName>
    <definedName name="pbs150_1_5">#REF!</definedName>
    <definedName name="pbs150_2">#REF!</definedName>
    <definedName name="pbs150_2_1">#REF!</definedName>
    <definedName name="pbs150_2_1_1">#REF!</definedName>
    <definedName name="pbs150_2_1_1_6">#REF!</definedName>
    <definedName name="pbs150_2_1_6">#REF!</definedName>
    <definedName name="pbs150_2_1_7">#REF!</definedName>
    <definedName name="pbs150_2_6">#REF!</definedName>
    <definedName name="pbs150_2_7">#REF!</definedName>
    <definedName name="pbs150_23">#REF!</definedName>
    <definedName name="pbs150_3">#REF!</definedName>
    <definedName name="pbs150_3_1">#REF!</definedName>
    <definedName name="pbs150_3_4">#REF!</definedName>
    <definedName name="pbs150_3_6">#REF!</definedName>
    <definedName name="pbs150_3_7">#REF!</definedName>
    <definedName name="pbs150_4">#REF!</definedName>
    <definedName name="pbs150_4_1">#REF!</definedName>
    <definedName name="pbs150_4_2">#REF!</definedName>
    <definedName name="pbs150_4_2_6">#REF!</definedName>
    <definedName name="pbs150_4_4">#REF!</definedName>
    <definedName name="pbs150_4_6">#REF!</definedName>
    <definedName name="pbs150_4_7">#REF!</definedName>
    <definedName name="pbs150_5">#REF!</definedName>
    <definedName name="pbs150_5_2">#REF!</definedName>
    <definedName name="pbs150_5_2_6">#REF!</definedName>
    <definedName name="pbs150_5_4">#REF!</definedName>
    <definedName name="pbs150_5_6">#REF!</definedName>
    <definedName name="pbs150_5_7">#REF!</definedName>
    <definedName name="pbs150_6">#REF!</definedName>
    <definedName name="pbs150_6_1">#REF!</definedName>
    <definedName name="pbs150_6_4">#REF!</definedName>
    <definedName name="pbs150_6_6">#REF!</definedName>
    <definedName name="pbs150_6_7">#REF!</definedName>
    <definedName name="pbs150_7">#REF!</definedName>
    <definedName name="pbs150_7_1">#REF!</definedName>
    <definedName name="pbs150_8">#REF!</definedName>
    <definedName name="pbs150_9">#REF!</definedName>
    <definedName name="pbs40___0">"$#REF!.$N$216"</definedName>
    <definedName name="pbs40_1">#REF!</definedName>
    <definedName name="pbs40_1_1">#REF!</definedName>
    <definedName name="pbs40_1_1_1">#REF!</definedName>
    <definedName name="pbs40_1_5">#REF!</definedName>
    <definedName name="pbs40_2">#REF!</definedName>
    <definedName name="pbs40_2_1">#REF!</definedName>
    <definedName name="pbs40_2_1_1">#REF!</definedName>
    <definedName name="pbs40_2_1_1_6">#REF!</definedName>
    <definedName name="pbs40_2_1_6">#REF!</definedName>
    <definedName name="pbs40_2_1_7">#REF!</definedName>
    <definedName name="pbs40_2_6">#REF!</definedName>
    <definedName name="pbs40_2_7">#REF!</definedName>
    <definedName name="pbs40_23">#REF!</definedName>
    <definedName name="pbs40_3">#REF!</definedName>
    <definedName name="pbs40_3_1">#REF!</definedName>
    <definedName name="pbs40_3_4">#REF!</definedName>
    <definedName name="pbs40_3_6">#REF!</definedName>
    <definedName name="pbs40_3_7">#REF!</definedName>
    <definedName name="pbs40_4">#REF!</definedName>
    <definedName name="pbs40_4_1">#REF!</definedName>
    <definedName name="pbs40_4_2">#REF!</definedName>
    <definedName name="pbs40_4_2_6">#REF!</definedName>
    <definedName name="pbs40_4_4">#REF!</definedName>
    <definedName name="pbs40_4_6">#REF!</definedName>
    <definedName name="pbs40_4_7">#REF!</definedName>
    <definedName name="pbs40_5">#REF!</definedName>
    <definedName name="pbs40_5_2">#REF!</definedName>
    <definedName name="pbs40_5_2_6">#REF!</definedName>
    <definedName name="pbs40_5_4">#REF!</definedName>
    <definedName name="pbs40_5_6">#REF!</definedName>
    <definedName name="pbs40_5_7">#REF!</definedName>
    <definedName name="pbs40_6">#REF!</definedName>
    <definedName name="pbs40_6_1">#REF!</definedName>
    <definedName name="pbs40_6_4">#REF!</definedName>
    <definedName name="pbs40_6_6">#REF!</definedName>
    <definedName name="pbs40_6_7">#REF!</definedName>
    <definedName name="pbs40_7">#REF!</definedName>
    <definedName name="pbs40_7_1">#REF!</definedName>
    <definedName name="pbs40_8">#REF!</definedName>
    <definedName name="pbs40_9">#REF!</definedName>
    <definedName name="pbs50___0">"$#REF!.$N$197"</definedName>
    <definedName name="pbs50_1">#REF!</definedName>
    <definedName name="pbs50_1_1">#REF!</definedName>
    <definedName name="pbs50_1_1_1">#REF!</definedName>
    <definedName name="pbs50_1_1_1_1">#REF!</definedName>
    <definedName name="pbs50_1_5">#REF!</definedName>
    <definedName name="pbs50_2">#REF!</definedName>
    <definedName name="pbs50_2_1">#REF!</definedName>
    <definedName name="pbs50_2_1_1">#REF!</definedName>
    <definedName name="pbs50_2_1_1_6">#REF!</definedName>
    <definedName name="pbs50_2_1_6">#REF!</definedName>
    <definedName name="pbs50_2_1_7">#REF!</definedName>
    <definedName name="pbs50_2_6">#REF!</definedName>
    <definedName name="pbs50_2_7">#REF!</definedName>
    <definedName name="pbs50_23">#REF!</definedName>
    <definedName name="pbs50_3">#REF!</definedName>
    <definedName name="pbs50_3_1">#REF!</definedName>
    <definedName name="pbs50_3_1_1">#REF!</definedName>
    <definedName name="pbs50_3_4">#REF!</definedName>
    <definedName name="pbs50_3_6">#REF!</definedName>
    <definedName name="pbs50_3_7">#REF!</definedName>
    <definedName name="pbs50_4">#REF!</definedName>
    <definedName name="pbs50_4_1">#REF!</definedName>
    <definedName name="pbs50_4_2">#REF!</definedName>
    <definedName name="pbs50_4_2_6">#REF!</definedName>
    <definedName name="pbs50_4_4">#REF!</definedName>
    <definedName name="pbs50_4_6">#REF!</definedName>
    <definedName name="pbs50_4_7">#REF!</definedName>
    <definedName name="pbs50_5">#REF!</definedName>
    <definedName name="pbs50_5_2">#REF!</definedName>
    <definedName name="pbs50_5_2_6">#REF!</definedName>
    <definedName name="pbs50_5_4">#REF!</definedName>
    <definedName name="pbs50_5_6">#REF!</definedName>
    <definedName name="pbs50_5_7">#REF!</definedName>
    <definedName name="pbs50_6">#REF!</definedName>
    <definedName name="pbs50_6_1">#REF!</definedName>
    <definedName name="pbs50_6_4">#REF!</definedName>
    <definedName name="pbs50_6_6">#REF!</definedName>
    <definedName name="pbs50_6_7">#REF!</definedName>
    <definedName name="pbs50_7">#REF!</definedName>
    <definedName name="pbs50_7_1">#REF!</definedName>
    <definedName name="pbs50_8">#REF!</definedName>
    <definedName name="pbs50_9">#REF!</definedName>
    <definedName name="pbs65___0">"$#REF!.$N$172"</definedName>
    <definedName name="pbs65_1">#REF!</definedName>
    <definedName name="pbs65_1_1">#REF!</definedName>
    <definedName name="pbs65_1_1_1">#REF!</definedName>
    <definedName name="pbs65_1_5">#REF!</definedName>
    <definedName name="pbs65_2">#REF!</definedName>
    <definedName name="pbs65_2_1">#REF!</definedName>
    <definedName name="pbs65_2_1_1">#REF!</definedName>
    <definedName name="pbs65_2_1_1_6">#REF!</definedName>
    <definedName name="pbs65_2_1_6">#REF!</definedName>
    <definedName name="pbs65_2_1_7">#REF!</definedName>
    <definedName name="pbs65_2_6">#REF!</definedName>
    <definedName name="pbs65_2_7">#REF!</definedName>
    <definedName name="pbs65_23">#REF!</definedName>
    <definedName name="pbs65_3">#REF!</definedName>
    <definedName name="pbs65_3_1">#REF!</definedName>
    <definedName name="pbs65_3_4">#REF!</definedName>
    <definedName name="pbs65_3_6">#REF!</definedName>
    <definedName name="pbs65_3_7">#REF!</definedName>
    <definedName name="pbs65_4">#REF!</definedName>
    <definedName name="pbs65_4_1">#REF!</definedName>
    <definedName name="pbs65_4_2">#REF!</definedName>
    <definedName name="pbs65_4_2_6">#REF!</definedName>
    <definedName name="pbs65_4_4">#REF!</definedName>
    <definedName name="pbs65_4_6">#REF!</definedName>
    <definedName name="pbs65_4_7">#REF!</definedName>
    <definedName name="pbs65_5">#REF!</definedName>
    <definedName name="pbs65_5_2">#REF!</definedName>
    <definedName name="pbs65_5_2_6">#REF!</definedName>
    <definedName name="pbs65_5_4">#REF!</definedName>
    <definedName name="pbs65_5_6">#REF!</definedName>
    <definedName name="pbs65_5_7">#REF!</definedName>
    <definedName name="pbs65_6">#REF!</definedName>
    <definedName name="pbs65_6_1">#REF!</definedName>
    <definedName name="pbs65_6_4">#REF!</definedName>
    <definedName name="pbs65_6_6">#REF!</definedName>
    <definedName name="pbs65_6_7">#REF!</definedName>
    <definedName name="pbs65_7">#REF!</definedName>
    <definedName name="pbs65_7_1">#REF!</definedName>
    <definedName name="pbs65_8">#REF!</definedName>
    <definedName name="pbs65_9">#REF!</definedName>
    <definedName name="pbs80___0">"$#REF!.$N$214"</definedName>
    <definedName name="pbs80_1">#REF!</definedName>
    <definedName name="pbs80_1_1">#REF!</definedName>
    <definedName name="pbs80_1_1_1">#REF!</definedName>
    <definedName name="pbs80_1_1_1_1">#REF!</definedName>
    <definedName name="pbs80_1_5">#REF!</definedName>
    <definedName name="pbs80_2">#REF!</definedName>
    <definedName name="pbs80_2_1">#REF!</definedName>
    <definedName name="pbs80_2_1_1">#REF!</definedName>
    <definedName name="pbs80_2_1_1_6">#REF!</definedName>
    <definedName name="pbs80_2_1_6">#REF!</definedName>
    <definedName name="pbs80_2_1_7">#REF!</definedName>
    <definedName name="pbs80_2_6">#REF!</definedName>
    <definedName name="pbs80_2_7">#REF!</definedName>
    <definedName name="pbs80_23">#REF!</definedName>
    <definedName name="pbs80_3">#REF!</definedName>
    <definedName name="pbs80_3_1">#REF!</definedName>
    <definedName name="pbs80_3_1_1">#REF!</definedName>
    <definedName name="pbs80_3_4">#REF!</definedName>
    <definedName name="pbs80_3_6">#REF!</definedName>
    <definedName name="pbs80_3_7">#REF!</definedName>
    <definedName name="pbs80_4">#REF!</definedName>
    <definedName name="pbs80_4_1">#REF!</definedName>
    <definedName name="pbs80_4_2">#REF!</definedName>
    <definedName name="pbs80_4_2_6">#REF!</definedName>
    <definedName name="pbs80_4_4">#REF!</definedName>
    <definedName name="pbs80_4_6">#REF!</definedName>
    <definedName name="pbs80_4_7">#REF!</definedName>
    <definedName name="pbs80_5">#REF!</definedName>
    <definedName name="pbs80_5_2">#REF!</definedName>
    <definedName name="pbs80_5_2_6">#REF!</definedName>
    <definedName name="pbs80_5_4">#REF!</definedName>
    <definedName name="pbs80_5_6">#REF!</definedName>
    <definedName name="pbs80_5_7">#REF!</definedName>
    <definedName name="pbs80_6">#REF!</definedName>
    <definedName name="pbs80_6_1">#REF!</definedName>
    <definedName name="pbs80_6_4">#REF!</definedName>
    <definedName name="pbs80_6_6">#REF!</definedName>
    <definedName name="pbs80_6_7">#REF!</definedName>
    <definedName name="pbs80_7">#REF!</definedName>
    <definedName name="pbs80_7_1">#REF!</definedName>
    <definedName name="pbs80_8">#REF!</definedName>
    <definedName name="pbs80_9">#REF!</definedName>
    <definedName name="pbsf100">#REF!</definedName>
    <definedName name="pbsf100___0">"$#REF!.$N$200"</definedName>
    <definedName name="pbsf100_1">#REF!</definedName>
    <definedName name="pbsf100_1_1">#REF!</definedName>
    <definedName name="pbsf100_1_1_1">#REF!</definedName>
    <definedName name="pbsf100_1_1_1_1">#REF!</definedName>
    <definedName name="pbsf100_1_5">#REF!</definedName>
    <definedName name="pbsf100_2">#REF!</definedName>
    <definedName name="pbsf100_2_1">#REF!</definedName>
    <definedName name="pbsf100_2_1_1">#REF!</definedName>
    <definedName name="pbsf100_2_1_1_6">#REF!</definedName>
    <definedName name="pbsf100_2_1_6">#REF!</definedName>
    <definedName name="pbsf100_2_1_7">#REF!</definedName>
    <definedName name="pbsf100_2_6">#REF!</definedName>
    <definedName name="pbsf100_2_7">#REF!</definedName>
    <definedName name="pbsf100_3">#REF!</definedName>
    <definedName name="pbsf100_3_1">#REF!</definedName>
    <definedName name="pbsf100_3_1_1">#REF!</definedName>
    <definedName name="pbsf100_3_4">#REF!</definedName>
    <definedName name="pbsf100_3_6">#REF!</definedName>
    <definedName name="pbsf100_3_7">#REF!</definedName>
    <definedName name="pbsf100_4">#REF!</definedName>
    <definedName name="pbsf100_4_1">#REF!</definedName>
    <definedName name="pbsf100_4_2">#REF!</definedName>
    <definedName name="pbsf100_4_2_6">#REF!</definedName>
    <definedName name="pbsf100_4_4">#REF!</definedName>
    <definedName name="pbsf100_4_6">#REF!</definedName>
    <definedName name="pbsf100_4_7">#REF!</definedName>
    <definedName name="pbsf100_5">#REF!</definedName>
    <definedName name="pbsf100_5_2">#REF!</definedName>
    <definedName name="pbsf100_5_2_6">#REF!</definedName>
    <definedName name="pbsf100_5_4">#REF!</definedName>
    <definedName name="pbsf100_5_6">#REF!</definedName>
    <definedName name="pbsf100_5_7">#REF!</definedName>
    <definedName name="pbsf100_6">#REF!</definedName>
    <definedName name="pbsf100_6_1">#REF!</definedName>
    <definedName name="pbsf100_6_4">#REF!</definedName>
    <definedName name="pbsf100_6_6">#REF!</definedName>
    <definedName name="pbsf100_6_7">#REF!</definedName>
    <definedName name="pbsf100_7">#REF!</definedName>
    <definedName name="pbsf100_7_1">#REF!</definedName>
    <definedName name="pbsf100_8">#REF!</definedName>
    <definedName name="pbsf100_9">#REF!</definedName>
    <definedName name="pbsf150">#REF!</definedName>
    <definedName name="pbsf150___0">"$#REF!.$N$174"</definedName>
    <definedName name="pbsf150_1">#REF!</definedName>
    <definedName name="pbsf150_1_1">#REF!</definedName>
    <definedName name="pbsf150_1_1_1">#REF!</definedName>
    <definedName name="pbsf150_1_5">#REF!</definedName>
    <definedName name="pbsf150_2">#REF!</definedName>
    <definedName name="pbsf150_2_1">#REF!</definedName>
    <definedName name="pbsf150_2_1_1">#REF!</definedName>
    <definedName name="pbsf150_2_1_1_6">#REF!</definedName>
    <definedName name="pbsf150_2_1_6">#REF!</definedName>
    <definedName name="pbsf150_2_1_7">#REF!</definedName>
    <definedName name="pbsf150_2_6">#REF!</definedName>
    <definedName name="pbsf150_2_7">#REF!</definedName>
    <definedName name="pbsf150_3">#REF!</definedName>
    <definedName name="pbsf150_3_1">#REF!</definedName>
    <definedName name="pbsf150_3_4">#REF!</definedName>
    <definedName name="pbsf150_3_6">#REF!</definedName>
    <definedName name="pbsf150_3_7">#REF!</definedName>
    <definedName name="pbsf150_4">#REF!</definedName>
    <definedName name="pbsf150_4_1">#REF!</definedName>
    <definedName name="pbsf150_4_2">#REF!</definedName>
    <definedName name="pbsf150_4_2_6">#REF!</definedName>
    <definedName name="pbsf150_4_4">#REF!</definedName>
    <definedName name="pbsf150_4_6">#REF!</definedName>
    <definedName name="pbsf150_4_7">#REF!</definedName>
    <definedName name="pbsf150_5">#REF!</definedName>
    <definedName name="pbsf150_5_2">#REF!</definedName>
    <definedName name="pbsf150_5_2_6">#REF!</definedName>
    <definedName name="pbsf150_5_4">#REF!</definedName>
    <definedName name="pbsf150_5_6">#REF!</definedName>
    <definedName name="pbsf150_5_7">#REF!</definedName>
    <definedName name="pbsf150_6">#REF!</definedName>
    <definedName name="pbsf150_6_1">#REF!</definedName>
    <definedName name="pbsf150_6_4">#REF!</definedName>
    <definedName name="pbsf150_6_6">#REF!</definedName>
    <definedName name="pbsf150_6_7">#REF!</definedName>
    <definedName name="pbsf150_7">#REF!</definedName>
    <definedName name="pbsf150_7_1">#REF!</definedName>
    <definedName name="pbsf150_8">#REF!</definedName>
    <definedName name="pbsf150_9">#REF!</definedName>
    <definedName name="pbsf65">#REF!</definedName>
    <definedName name="pbsf65___0">"$#REF!.$N$175"</definedName>
    <definedName name="pbsf65_1">#REF!</definedName>
    <definedName name="pbsf65_1_1">#REF!</definedName>
    <definedName name="pbsf65_1_1_1">#REF!</definedName>
    <definedName name="pbsf65_1_5">#REF!</definedName>
    <definedName name="pbsf65_2">#REF!</definedName>
    <definedName name="pbsf65_2_1">#REF!</definedName>
    <definedName name="pbsf65_2_1_1">#REF!</definedName>
    <definedName name="pbsf65_2_1_1_6">#REF!</definedName>
    <definedName name="pbsf65_2_1_6">#REF!</definedName>
    <definedName name="pbsf65_2_1_7">#REF!</definedName>
    <definedName name="pbsf65_2_6">#REF!</definedName>
    <definedName name="pbsf65_2_7">#REF!</definedName>
    <definedName name="pbsf65_3">#REF!</definedName>
    <definedName name="pbsf65_3_1">#REF!</definedName>
    <definedName name="pbsf65_3_4">#REF!</definedName>
    <definedName name="pbsf65_3_6">#REF!</definedName>
    <definedName name="pbsf65_3_7">#REF!</definedName>
    <definedName name="pbsf65_4">#REF!</definedName>
    <definedName name="pbsf65_4_1">#REF!</definedName>
    <definedName name="pbsf65_4_2">#REF!</definedName>
    <definedName name="pbsf65_4_2_6">#REF!</definedName>
    <definedName name="pbsf65_4_4">#REF!</definedName>
    <definedName name="pbsf65_4_6">#REF!</definedName>
    <definedName name="pbsf65_4_7">#REF!</definedName>
    <definedName name="pbsf65_5">#REF!</definedName>
    <definedName name="pbsf65_5_2">#REF!</definedName>
    <definedName name="pbsf65_5_2_6">#REF!</definedName>
    <definedName name="pbsf65_5_4">#REF!</definedName>
    <definedName name="pbsf65_5_6">#REF!</definedName>
    <definedName name="pbsf65_5_7">#REF!</definedName>
    <definedName name="pbsf65_6">#REF!</definedName>
    <definedName name="pbsf65_6_1">#REF!</definedName>
    <definedName name="pbsf65_6_4">#REF!</definedName>
    <definedName name="pbsf65_6_6">#REF!</definedName>
    <definedName name="pbsf65_6_7">#REF!</definedName>
    <definedName name="pbsf65_7">#REF!</definedName>
    <definedName name="pbsf65_7_1">#REF!</definedName>
    <definedName name="pbsf65_8">#REF!</definedName>
    <definedName name="pbsf65_9">#REF!</definedName>
    <definedName name="pbsf80">#REF!</definedName>
    <definedName name="pbsf80___0">"$#REF!.$N$219"</definedName>
    <definedName name="pbsf80_1">#REF!</definedName>
    <definedName name="pbsf80_1_1">#REF!</definedName>
    <definedName name="pbsf80_1_1_1">#REF!</definedName>
    <definedName name="pbsf80_1_1_1_1">#REF!</definedName>
    <definedName name="pbsf80_1_5">#REF!</definedName>
    <definedName name="pbsf80_2">#REF!</definedName>
    <definedName name="pbsf80_2_1">#REF!</definedName>
    <definedName name="pbsf80_2_1_1">#REF!</definedName>
    <definedName name="pbsf80_2_1_1_6">#REF!</definedName>
    <definedName name="pbsf80_2_1_6">#REF!</definedName>
    <definedName name="pbsf80_2_1_7">#REF!</definedName>
    <definedName name="pbsf80_2_6">#REF!</definedName>
    <definedName name="pbsf80_2_7">#REF!</definedName>
    <definedName name="pbsf80_3">#REF!</definedName>
    <definedName name="pbsf80_3_1">#REF!</definedName>
    <definedName name="pbsf80_3_1_1">#REF!</definedName>
    <definedName name="pbsf80_3_4">#REF!</definedName>
    <definedName name="pbsf80_3_6">#REF!</definedName>
    <definedName name="pbsf80_3_7">#REF!</definedName>
    <definedName name="pbsf80_4">#REF!</definedName>
    <definedName name="pbsf80_4_1">#REF!</definedName>
    <definedName name="pbsf80_4_2">#REF!</definedName>
    <definedName name="pbsf80_4_2_6">#REF!</definedName>
    <definedName name="pbsf80_4_4">#REF!</definedName>
    <definedName name="pbsf80_4_6">#REF!</definedName>
    <definedName name="pbsf80_4_7">#REF!</definedName>
    <definedName name="pbsf80_5">#REF!</definedName>
    <definedName name="pbsf80_5_2">#REF!</definedName>
    <definedName name="pbsf80_5_2_6">#REF!</definedName>
    <definedName name="pbsf80_5_4">#REF!</definedName>
    <definedName name="pbsf80_5_6">#REF!</definedName>
    <definedName name="pbsf80_5_7">#REF!</definedName>
    <definedName name="pbsf80_6">#REF!</definedName>
    <definedName name="pbsf80_6_1">#REF!</definedName>
    <definedName name="pbsf80_6_4">#REF!</definedName>
    <definedName name="pbsf80_6_6">#REF!</definedName>
    <definedName name="pbsf80_6_7">#REF!</definedName>
    <definedName name="pbsf80_7">#REF!</definedName>
    <definedName name="pbsf80_7_1">#REF!</definedName>
    <definedName name="pbsf80_8">#REF!</definedName>
    <definedName name="pbsf80_9">#REF!</definedName>
    <definedName name="PBSiku">#REF!</definedName>
    <definedName name="pbt_kanik">#REF!</definedName>
    <definedName name="pbt_opt">#REF!</definedName>
    <definedName name="pbt_pemudi">#REF!</definedName>
    <definedName name="pbt_sinis">#REF!</definedName>
    <definedName name="PBTempel">#REF!</definedName>
    <definedName name="PBTK">#REF!</definedName>
    <definedName name="pbtk14">#REF!</definedName>
    <definedName name="pbtki14">#REF!</definedName>
    <definedName name="PBtKl14">#REF!</definedName>
    <definedName name="PBtKl15">#REF!</definedName>
    <definedName name="PBtM2">#REF!</definedName>
    <definedName name="PBtM2K">#REF!</definedName>
    <definedName name="PBtM3">#REF!</definedName>
    <definedName name="PBtM3K">#REF!</definedName>
    <definedName name="PBtM4">#REF!</definedName>
    <definedName name="PBtM4K">#REF!</definedName>
    <definedName name="PBtX4">#REF!</definedName>
    <definedName name="pbu">#REF!</definedName>
    <definedName name="pbv">"""appdata/roaming/microsoft/windows/templates/documents and settings/toshiba/my documents/gd kesenian/data bagus n/documents and settings/private/my documents/my company/usb/uck/proyek/wapres/anggaran 2001/gedung sekwapres 2/tender/disket intraco.xls'#$pl."</definedName>
    <definedName name="pbv_30">"""appdata/roaming/microsoft/windows/templates/documents and settings/toshiba/my documents/gd kesenian/data bagus n/documents and settings/private/my documents/my company/usb/uck/proyek/wapres/anggaran 2001/gedung sekwapres 2/tender/disket intraco.xls'#$pl."</definedName>
    <definedName name="pbv_4">"""appdata/roaming/microsoft/windows/templates/documents and settings/toshiba/my documents/gd kesenian/data bagus n/documents and settings/private/my documents/my company/usb/uck/proyek/wapres/anggaran 2001/gedung sekwapres 2/tender/disket intraco.xls'#$pl."</definedName>
    <definedName name="pbw">#REF!</definedName>
    <definedName name="pbwarna">#REF!</definedName>
    <definedName name="pbx">#REF!</definedName>
    <definedName name="pc">#REF!</definedName>
    <definedName name="pc.1">#REF!</definedName>
    <definedName name="pc.1.kg">#REF!</definedName>
    <definedName name="pc.40">#REF!</definedName>
    <definedName name="pc.50">#REF!</definedName>
    <definedName name="PC.Filter">#REF!</definedName>
    <definedName name="Pc.G">#REF!</definedName>
    <definedName name="PC.STP">#REF!</definedName>
    <definedName name="PC.Telp">#REF!</definedName>
    <definedName name="PC.Transfer">#REF!</definedName>
    <definedName name="pc.warna">#REF!</definedName>
    <definedName name="pc.wr">#REF!</definedName>
    <definedName name="PC__50__Kg">#REF!</definedName>
    <definedName name="PC__50_Kg">#REF!</definedName>
    <definedName name="PC_1">#REF!</definedName>
    <definedName name="PC_2">#REF!</definedName>
    <definedName name="PC_20X20">#REF!</definedName>
    <definedName name="PC_25X25">#REF!</definedName>
    <definedName name="PC_3">#REF!</definedName>
    <definedName name="pc_35">#REF!</definedName>
    <definedName name="PC_3C">#REF!</definedName>
    <definedName name="pc_40">#REF!</definedName>
    <definedName name="pc_40kg">#REF!</definedName>
    <definedName name="Pc_50_Kg">#REF!</definedName>
    <definedName name="pc_50kg">#REF!</definedName>
    <definedName name="pc_6">#REF!</definedName>
    <definedName name="pc_9">#REF!</definedName>
    <definedName name="pc_bhn">#REF!</definedName>
    <definedName name="PC_DOLK">#REF!</definedName>
    <definedName name="pc_pth">#REF!</definedName>
    <definedName name="pc_warna">#REF!</definedName>
    <definedName name="pc0.75">#REF!</definedName>
    <definedName name="pc0.75_1">#REF!</definedName>
    <definedName name="pc0.75_1_1">#REF!</definedName>
    <definedName name="pc0.75_1_1_1">#REF!</definedName>
    <definedName name="pc0.75_2">#REF!</definedName>
    <definedName name="pc0.75_3">#REF!</definedName>
    <definedName name="pc0.75_4">#REF!</definedName>
    <definedName name="pc0.75_7">#REF!</definedName>
    <definedName name="pc1.1">#REF!</definedName>
    <definedName name="pc1.25">#REF!</definedName>
    <definedName name="pc1.25_1">#REF!</definedName>
    <definedName name="pc1.25_1_1">#REF!</definedName>
    <definedName name="pc1.25_1_1_1">#REF!</definedName>
    <definedName name="pc1.25_2">#REF!</definedName>
    <definedName name="pc1.25_3">#REF!</definedName>
    <definedName name="pc1.25_4">#REF!</definedName>
    <definedName name="pc1.25_7">#REF!</definedName>
    <definedName name="pc1.5">#REF!</definedName>
    <definedName name="pc1.5_1">#REF!</definedName>
    <definedName name="pc1.5_1_1">#REF!</definedName>
    <definedName name="pc1.5_1_1_1">#REF!</definedName>
    <definedName name="pc1.5_2">#REF!</definedName>
    <definedName name="pc1.5_3">#REF!</definedName>
    <definedName name="pc1.5_4">#REF!</definedName>
    <definedName name="pc1.5_7">#REF!</definedName>
    <definedName name="pc1_1">#REF!</definedName>
    <definedName name="pc1_1_1">#REF!</definedName>
    <definedName name="pc1_1_1_1">#REF!</definedName>
    <definedName name="pc1_2">#REF!</definedName>
    <definedName name="pc1_3">#REF!</definedName>
    <definedName name="pc1_4">#REF!</definedName>
    <definedName name="pc1_7">#REF!</definedName>
    <definedName name="pc10_1">#REF!</definedName>
    <definedName name="pc10_1_1">#REF!</definedName>
    <definedName name="pc10_1_1_1">#REF!</definedName>
    <definedName name="pc10_2">#REF!</definedName>
    <definedName name="pc10_3">#REF!</definedName>
    <definedName name="pc10_4">#REF!</definedName>
    <definedName name="pc10_7">#REF!</definedName>
    <definedName name="pc12_1">#REF!</definedName>
    <definedName name="pc12_1_1">#REF!</definedName>
    <definedName name="pc12_1_1_1">#REF!</definedName>
    <definedName name="pc12_2">#REF!</definedName>
    <definedName name="pc12_3">#REF!</definedName>
    <definedName name="pc12_4">#REF!</definedName>
    <definedName name="pc12_7">#REF!</definedName>
    <definedName name="PC1kg">#REF!</definedName>
    <definedName name="pc2.2">#REF!</definedName>
    <definedName name="pc2.5">#REF!</definedName>
    <definedName name="pc2.5_1">#REF!</definedName>
    <definedName name="pc2.5_1_1">#REF!</definedName>
    <definedName name="pc2.5_1_1_1">#REF!</definedName>
    <definedName name="pc2.5_2">#REF!</definedName>
    <definedName name="pc2.5_3">#REF!</definedName>
    <definedName name="pc2.5_4">#REF!</definedName>
    <definedName name="pc2.5_7">#REF!</definedName>
    <definedName name="pc2_1">#REF!</definedName>
    <definedName name="pc2_1_1">#REF!</definedName>
    <definedName name="pc2_1_1_1">#REF!</definedName>
    <definedName name="pc2_2">#REF!</definedName>
    <definedName name="pc2_3">#REF!</definedName>
    <definedName name="pc2_4">#REF!</definedName>
    <definedName name="pc2_7">#REF!</definedName>
    <definedName name="pc3_1">#REF!</definedName>
    <definedName name="pc3_1_1">#REF!</definedName>
    <definedName name="pc3_1_1_1">#REF!</definedName>
    <definedName name="pc3_2">#REF!</definedName>
    <definedName name="pc3_3">#REF!</definedName>
    <definedName name="pc3_4">#REF!</definedName>
    <definedName name="pc3_7">#REF!</definedName>
    <definedName name="pc4_1">#REF!</definedName>
    <definedName name="pc4_1_1">#REF!</definedName>
    <definedName name="pc4_1_1_1">#REF!</definedName>
    <definedName name="pc4_2">#REF!</definedName>
    <definedName name="pc4_3">#REF!</definedName>
    <definedName name="pc4_4">#REF!</definedName>
    <definedName name="pc4_7">#REF!</definedName>
    <definedName name="pc40kg">#REF!</definedName>
    <definedName name="PC450B">#REF!</definedName>
    <definedName name="PC450U">#REF!</definedName>
    <definedName name="pc5_1">#REF!</definedName>
    <definedName name="pc5_1_1">#REF!</definedName>
    <definedName name="pc5_1_1_1">#REF!</definedName>
    <definedName name="pc5_2">#REF!</definedName>
    <definedName name="pc5_3">#REF!</definedName>
    <definedName name="pc5_4">#REF!</definedName>
    <definedName name="pc5_7">#REF!</definedName>
    <definedName name="pc50___0">"$#REF!.$W$302"</definedName>
    <definedName name="pc50_1">#REF!</definedName>
    <definedName name="pc50_1_1">#REF!</definedName>
    <definedName name="pc50_1_1_1">#REF!</definedName>
    <definedName name="pc50_1_5">#REF!</definedName>
    <definedName name="pc50_10">#REF!</definedName>
    <definedName name="pc50_11">#REF!</definedName>
    <definedName name="pc50_2">#REF!</definedName>
    <definedName name="pc50_2_1">#REF!</definedName>
    <definedName name="pc50_2_1_1">#REF!</definedName>
    <definedName name="pc50_2_1_1_6">#REF!</definedName>
    <definedName name="pc50_2_1_6">#REF!</definedName>
    <definedName name="pc50_2_1_7">#REF!</definedName>
    <definedName name="pc50_2_4">#REF!</definedName>
    <definedName name="pc50_2_6">#REF!</definedName>
    <definedName name="pc50_2_7">#REF!</definedName>
    <definedName name="pc50_3">#REF!</definedName>
    <definedName name="pc50_3_1">#REF!</definedName>
    <definedName name="pc50_3_1_1">#REF!</definedName>
    <definedName name="pc50_3_2">#REF!</definedName>
    <definedName name="pc50_3_4">#REF!</definedName>
    <definedName name="pc50_3_6">#REF!</definedName>
    <definedName name="pc50_3_7">#REF!</definedName>
    <definedName name="pc50_4">#REF!</definedName>
    <definedName name="pc50_4_1">#REF!</definedName>
    <definedName name="pc50_4_2">#REF!</definedName>
    <definedName name="pc50_4_2_6">#REF!</definedName>
    <definedName name="pc50_4_4">#REF!</definedName>
    <definedName name="pc50_4_6">#REF!</definedName>
    <definedName name="pc50_4_7">#REF!</definedName>
    <definedName name="pc50_5">#REF!</definedName>
    <definedName name="pc50_5_2">#REF!</definedName>
    <definedName name="pc50_5_2_6">#REF!</definedName>
    <definedName name="pc50_5_4">#REF!</definedName>
    <definedName name="pc50_5_6">#REF!</definedName>
    <definedName name="pc50_5_7">#REF!</definedName>
    <definedName name="pc50_6">#REF!</definedName>
    <definedName name="pc50_6_1">#REF!</definedName>
    <definedName name="pc50_6_4">#REF!</definedName>
    <definedName name="pc50_6_6">#REF!</definedName>
    <definedName name="pc50_6_7">#REF!</definedName>
    <definedName name="pc50_7">#REF!</definedName>
    <definedName name="pc50_7_1">#REF!</definedName>
    <definedName name="pc50_8">#REF!</definedName>
    <definedName name="pc50_9">#REF!</definedName>
    <definedName name="pc6_1">#REF!</definedName>
    <definedName name="pc6_1_1">#REF!</definedName>
    <definedName name="pc6_1_1_1">#REF!</definedName>
    <definedName name="pc6_2">#REF!</definedName>
    <definedName name="pc6_3">#REF!</definedName>
    <definedName name="pc6_4">#REF!</definedName>
    <definedName name="pc6_7">#REF!</definedName>
    <definedName name="PC600B">#REF!</definedName>
    <definedName name="PC600U">#REF!</definedName>
    <definedName name="pc8_1">#REF!</definedName>
    <definedName name="pc8_1_1">#REF!</definedName>
    <definedName name="pc8_1_1_1">#REF!</definedName>
    <definedName name="pc8_2">#REF!</definedName>
    <definedName name="pc8_3">#REF!</definedName>
    <definedName name="pc8_4">#REF!</definedName>
    <definedName name="pc8_7">#REF!</definedName>
    <definedName name="pc80___0">"$#REF!.$W$165"</definedName>
    <definedName name="pc80_1">#REF!</definedName>
    <definedName name="pc80_1_1">#REF!</definedName>
    <definedName name="pc80_1_1_1">#REF!</definedName>
    <definedName name="pc80_1_1_1_1">#REF!</definedName>
    <definedName name="pc80_1_5">#REF!</definedName>
    <definedName name="pc80_2">#REF!</definedName>
    <definedName name="pc80_2_1">#REF!</definedName>
    <definedName name="pc80_2_1_1">#REF!</definedName>
    <definedName name="pc80_2_1_1_6">#REF!</definedName>
    <definedName name="pc80_2_1_6">#REF!</definedName>
    <definedName name="pc80_2_1_7">#REF!</definedName>
    <definedName name="pc80_2_6">#REF!</definedName>
    <definedName name="pc80_2_7">#REF!</definedName>
    <definedName name="pc80_3">#REF!</definedName>
    <definedName name="pc80_3_1">#REF!</definedName>
    <definedName name="pc80_3_1_1">#REF!</definedName>
    <definedName name="pc80_3_2">#REF!</definedName>
    <definedName name="pc80_3_4">#REF!</definedName>
    <definedName name="pc80_3_6">#REF!</definedName>
    <definedName name="pc80_3_7">#REF!</definedName>
    <definedName name="pc80_4">#REF!</definedName>
    <definedName name="pc80_4_1">#REF!</definedName>
    <definedName name="pc80_4_2">#REF!</definedName>
    <definedName name="pc80_4_2_6">#REF!</definedName>
    <definedName name="pc80_4_4">#REF!</definedName>
    <definedName name="pc80_4_6">#REF!</definedName>
    <definedName name="pc80_4_7">#REF!</definedName>
    <definedName name="pc80_5">#REF!</definedName>
    <definedName name="pc80_5_2">#REF!</definedName>
    <definedName name="pc80_5_2_6">#REF!</definedName>
    <definedName name="pc80_5_4">#REF!</definedName>
    <definedName name="pc80_5_6">#REF!</definedName>
    <definedName name="pc80_5_7">#REF!</definedName>
    <definedName name="pc80_6">#REF!</definedName>
    <definedName name="pc80_6_1">#REF!</definedName>
    <definedName name="pc80_6_4">#REF!</definedName>
    <definedName name="pc80_6_6">#REF!</definedName>
    <definedName name="pc80_6_7">#REF!</definedName>
    <definedName name="pc80_7">#REF!</definedName>
    <definedName name="pc80_7_1">#REF!</definedName>
    <definedName name="pc80_8">#REF!</definedName>
    <definedName name="pc80_9">#REF!</definedName>
    <definedName name="pcabuabu20">#REF!</definedName>
    <definedName name="pcabuabu30">#REF!</definedName>
    <definedName name="Pcalas539">#REF!</definedName>
    <definedName name="PCatIC">#REF!</definedName>
    <definedName name="PCatKy">#REF!</definedName>
    <definedName name="pcattembok">#REF!</definedName>
    <definedName name="PCatVn">#REF!</definedName>
    <definedName name="pcb_3">#REF!</definedName>
    <definedName name="pcb10b85">#REF!</definedName>
    <definedName name="PCcurb">#REF!</definedName>
    <definedName name="pcf10_1">#REF!</definedName>
    <definedName name="pcf10_1_1">#REF!</definedName>
    <definedName name="pcf10_1_1_1">#REF!</definedName>
    <definedName name="pcf10_2">#REF!</definedName>
    <definedName name="pcf10_3">#REF!</definedName>
    <definedName name="pcf10_4">#REF!</definedName>
    <definedName name="pcf10_7">#REF!</definedName>
    <definedName name="pcf12_1">#REF!</definedName>
    <definedName name="pcf12_1_1">#REF!</definedName>
    <definedName name="pcf12_1_1_1">#REF!</definedName>
    <definedName name="pcf12_2">#REF!</definedName>
    <definedName name="pcf12_3">#REF!</definedName>
    <definedName name="pcf12_4">#REF!</definedName>
    <definedName name="pcf12_7">#REF!</definedName>
    <definedName name="pcf2.5">#REF!</definedName>
    <definedName name="pcf2.5_1">#REF!</definedName>
    <definedName name="pcf2.5_1_1">#REF!</definedName>
    <definedName name="pcf2.5_1_1_1">#REF!</definedName>
    <definedName name="pcf2.5_2">#REF!</definedName>
    <definedName name="pcf2.5_3">#REF!</definedName>
    <definedName name="pcf2.5_4">#REF!</definedName>
    <definedName name="pcf2.5_7">#REF!</definedName>
    <definedName name="pcf3_1">#REF!</definedName>
    <definedName name="pcf3_1_1">#REF!</definedName>
    <definedName name="pcf3_1_1_1">#REF!</definedName>
    <definedName name="pcf3_2">#REF!</definedName>
    <definedName name="pcf3_3">#REF!</definedName>
    <definedName name="pcf3_4">#REF!</definedName>
    <definedName name="pcf3_7">#REF!</definedName>
    <definedName name="pcf4_1">#REF!</definedName>
    <definedName name="pcf4_1_1">#REF!</definedName>
    <definedName name="pcf4_1_1_1">#REF!</definedName>
    <definedName name="pcf4_2">#REF!</definedName>
    <definedName name="pcf4_3">#REF!</definedName>
    <definedName name="pcf4_4">#REF!</definedName>
    <definedName name="pcf4_7">#REF!</definedName>
    <definedName name="pcf5_1">#REF!</definedName>
    <definedName name="pcf5_1_1">#REF!</definedName>
    <definedName name="pcf5_1_1_1">#REF!</definedName>
    <definedName name="pcf5_2">#REF!</definedName>
    <definedName name="pcf5_3">#REF!</definedName>
    <definedName name="pcf5_4">#REF!</definedName>
    <definedName name="pcf5_7">#REF!</definedName>
    <definedName name="pcf6_1">#REF!</definedName>
    <definedName name="pcf6_1_1">#REF!</definedName>
    <definedName name="pcf6_1_1_1">#REF!</definedName>
    <definedName name="pcf6_2">#REF!</definedName>
    <definedName name="pcf6_3">#REF!</definedName>
    <definedName name="pcf6_4">#REF!</definedName>
    <definedName name="pcf6_7">#REF!</definedName>
    <definedName name="pcf8_1">#REF!</definedName>
    <definedName name="pcf8_1_1">#REF!</definedName>
    <definedName name="pcf8_1_1_1">#REF!</definedName>
    <definedName name="pcf8_2">#REF!</definedName>
    <definedName name="pcf8_3">#REF!</definedName>
    <definedName name="pcf8_4">#REF!</definedName>
    <definedName name="pcf8_7">#REF!</definedName>
    <definedName name="pcf80___0">"$#REF!.$W$167"</definedName>
    <definedName name="pcf80_1">#REF!</definedName>
    <definedName name="pcf80_1_1">#REF!</definedName>
    <definedName name="pcf80_1_1_1">#REF!</definedName>
    <definedName name="pcf80_1_1_1_1">#REF!</definedName>
    <definedName name="pcf80_1_5">#REF!</definedName>
    <definedName name="pcf80_2">#REF!</definedName>
    <definedName name="pcf80_2_1">#REF!</definedName>
    <definedName name="pcf80_2_1_1">#REF!</definedName>
    <definedName name="pcf80_2_1_1_6">#REF!</definedName>
    <definedName name="pcf80_2_1_6">#REF!</definedName>
    <definedName name="pcf80_2_1_7">#REF!</definedName>
    <definedName name="pcf80_2_6">#REF!</definedName>
    <definedName name="pcf80_3">#REF!</definedName>
    <definedName name="pcf80_3_1">#REF!</definedName>
    <definedName name="pcf80_3_1_1">#REF!</definedName>
    <definedName name="pcf80_3_2">#REF!</definedName>
    <definedName name="pcf80_3_4">#REF!</definedName>
    <definedName name="pcf80_3_6">#REF!</definedName>
    <definedName name="pcf80_3_7">#REF!</definedName>
    <definedName name="pcf80_4">#REF!</definedName>
    <definedName name="pcf80_4_1">#REF!</definedName>
    <definedName name="pcf80_4_2">#REF!</definedName>
    <definedName name="pcf80_4_2_6">#REF!</definedName>
    <definedName name="pcf80_4_4">#REF!</definedName>
    <definedName name="pcf80_4_6">#REF!</definedName>
    <definedName name="pcf80_4_7">#REF!</definedName>
    <definedName name="pcf80_5">#REF!</definedName>
    <definedName name="pcf80_5_2">#REF!</definedName>
    <definedName name="pcf80_5_2_6">#REF!</definedName>
    <definedName name="pcf80_5_4">#REF!</definedName>
    <definedName name="pcf80_5_6">#REF!</definedName>
    <definedName name="pcf80_5_7">#REF!</definedName>
    <definedName name="pcf80_6">#REF!</definedName>
    <definedName name="pcf80_6_1">#REF!</definedName>
    <definedName name="pcf80_6_4">#REF!</definedName>
    <definedName name="pcf80_6_6">#REF!</definedName>
    <definedName name="pcf80_6_7">#REF!</definedName>
    <definedName name="pcf80_7">#REF!</definedName>
    <definedName name="pcf80_7_1">#REF!</definedName>
    <definedName name="pcf80_8">#REF!</definedName>
    <definedName name="pcf80_9">#REF!</definedName>
    <definedName name="PCGR">#REF!</definedName>
    <definedName name="Pchan539">#REF!</definedName>
    <definedName name="Pchb">#REF!</definedName>
    <definedName name="PCIGIRDER28">#REF!</definedName>
    <definedName name="pckg">#REF!</definedName>
    <definedName name="pcl">#REF!</definedName>
    <definedName name="Pcmpt">#REF!</definedName>
    <definedName name="Pcmrh">#REF!</definedName>
    <definedName name="Pcmtr">#REF!</definedName>
    <definedName name="Pcmwr">#REF!</definedName>
    <definedName name="PCNO">#REF!</definedName>
    <definedName name="Pcoat">#REF!</definedName>
    <definedName name="pcor">#REF!</definedName>
    <definedName name="pcot">#REF!</definedName>
    <definedName name="pcpdri">#REF!</definedName>
    <definedName name="pcpfur">#REF!</definedName>
    <definedName name="pcputih">#REF!</definedName>
    <definedName name="pcsemen">#REF!</definedName>
    <definedName name="pcup">#REF!</definedName>
    <definedName name="pcv_0.75">#REF!</definedName>
    <definedName name="PCV_12in">#REF!</definedName>
    <definedName name="pcW">#REF!</definedName>
    <definedName name="PCWARNA">#REF!</definedName>
    <definedName name="pcwarna20">#REF!</definedName>
    <definedName name="pcwarna30">#REF!</definedName>
    <definedName name="pcwrn">#REF!</definedName>
    <definedName name="pcyen">#REF!</definedName>
    <definedName name="pczak">#REF!</definedName>
    <definedName name="PD">#REF!</definedName>
    <definedName name="pd.20">#REF!</definedName>
    <definedName name="pd.25">#REF!</definedName>
    <definedName name="pd.32">#REF!</definedName>
    <definedName name="pd.40">#REF!</definedName>
    <definedName name="pd.50">#REF!</definedName>
    <definedName name="pd.65">#REF!</definedName>
    <definedName name="pd.80">#REF!</definedName>
    <definedName name="PD.Asrama">#REF!</definedName>
    <definedName name="PD.Hydrant">#REF!</definedName>
    <definedName name="PD.Kantor">#REF!</definedName>
    <definedName name="PD.Kawasan">#REF!</definedName>
    <definedName name="PD.Klinik">#REF!</definedName>
    <definedName name="PD.PR.101">#REF!</definedName>
    <definedName name="PD.PR.101B">#REF!</definedName>
    <definedName name="PD.PR.101E">#REF!</definedName>
    <definedName name="PD.PR.102">#REF!</definedName>
    <definedName name="PD.PR.102B">#REF!</definedName>
    <definedName name="PD.PR.102E">#REF!</definedName>
    <definedName name="PD.PR.103">#REF!</definedName>
    <definedName name="PD.PR.103B">#REF!</definedName>
    <definedName name="PD.PR.103E">#REF!</definedName>
    <definedName name="PD.PR.104">#REF!</definedName>
    <definedName name="PD.PR.104B">#REF!</definedName>
    <definedName name="PD.PR.104E">#REF!</definedName>
    <definedName name="PD.PR.105">#REF!</definedName>
    <definedName name="PD.PR.105B">#REF!</definedName>
    <definedName name="PD.PR.105E">#REF!</definedName>
    <definedName name="PD.PR.106">#REF!</definedName>
    <definedName name="PD.PR.106B">#REF!</definedName>
    <definedName name="PD.PR.106E">#REF!</definedName>
    <definedName name="PD.Simulasi">#REF!</definedName>
    <definedName name="pd_22">#REF!</definedName>
    <definedName name="pd_35">#REF!</definedName>
    <definedName name="pd_40">#REF!</definedName>
    <definedName name="PD_TR">#REF!</definedName>
    <definedName name="pd0.75">#REF!</definedName>
    <definedName name="pd0.75_1">#REF!</definedName>
    <definedName name="pd0.75_1_1">#REF!</definedName>
    <definedName name="pd0.75_1_1_1">#REF!</definedName>
    <definedName name="pd0.75_2">#REF!</definedName>
    <definedName name="pd0.75_3">#REF!</definedName>
    <definedName name="pd0.75_4">#REF!</definedName>
    <definedName name="pd0.75_7">#REF!</definedName>
    <definedName name="pd1.25">#REF!</definedName>
    <definedName name="pd1.25_1">#REF!</definedName>
    <definedName name="pd1.25_1_1">#REF!</definedName>
    <definedName name="pd1.25_1_1_1">#REF!</definedName>
    <definedName name="pd1.25_2">#REF!</definedName>
    <definedName name="pd1.25_3">#REF!</definedName>
    <definedName name="pd1.25_4">#REF!</definedName>
    <definedName name="pd1.25_7">#REF!</definedName>
    <definedName name="pd1.5">#REF!</definedName>
    <definedName name="pd1.5_1">#REF!</definedName>
    <definedName name="pd1.5_1_1">#REF!</definedName>
    <definedName name="pd1.5_1_1_1">#REF!</definedName>
    <definedName name="pd1.5_2">#REF!</definedName>
    <definedName name="pd1.5_3">#REF!</definedName>
    <definedName name="pd1.5_4">#REF!</definedName>
    <definedName name="pd1.5_7">#REF!</definedName>
    <definedName name="pd1_1">#REF!</definedName>
    <definedName name="pd1_1_1">#REF!</definedName>
    <definedName name="pd1_1_1_1">#REF!</definedName>
    <definedName name="pd1_2">#REF!</definedName>
    <definedName name="pd1_3">#REF!</definedName>
    <definedName name="pd1_4">#REF!</definedName>
    <definedName name="pd1_7">#REF!</definedName>
    <definedName name="pd105_7usgpm">#REF!</definedName>
    <definedName name="pd2_1">#REF!</definedName>
    <definedName name="pd2_1_1">#REF!</definedName>
    <definedName name="pd2_1_1_1">#REF!</definedName>
    <definedName name="pd2_2">#REF!</definedName>
    <definedName name="pd2_3">#REF!</definedName>
    <definedName name="pd2_4">#REF!</definedName>
    <definedName name="pd2_7">#REF!</definedName>
    <definedName name="pd3_1">#REF!</definedName>
    <definedName name="pd3_1_1">#REF!</definedName>
    <definedName name="pd3_1_1_1">#REF!</definedName>
    <definedName name="pd3_2">#REF!</definedName>
    <definedName name="pd3_3">#REF!</definedName>
    <definedName name="pd3_4">#REF!</definedName>
    <definedName name="pd3_7">#REF!</definedName>
    <definedName name="pdab100.30">#REF!</definedName>
    <definedName name="pdacupvc20">#REF!</definedName>
    <definedName name="pdacupvc25">#REF!</definedName>
    <definedName name="pdacupvc75">#REF!</definedName>
    <definedName name="PDAM">#REF!</definedName>
    <definedName name="PDATest_ANHSP_HarsatRAB">#REF!</definedName>
    <definedName name="PDATest_ANHSP_HarsatRAP">#REF!</definedName>
    <definedName name="PDATest_ANHSP_Name">#REF!</definedName>
    <definedName name="PDATest_ANHSP_Satuan">#REF!</definedName>
    <definedName name="PDATest_HarsatRAB">#REF!</definedName>
    <definedName name="PDATest_HarsatRAP">#REF!</definedName>
    <definedName name="PDATest_Name">#REF!</definedName>
    <definedName name="PDATest_Satuan">#REF!</definedName>
    <definedName name="PDELAPAN">#REF!</definedName>
    <definedName name="PDESC21">#REF!</definedName>
    <definedName name="PDESC22">#REF!</definedName>
    <definedName name="PDESC23">#REF!</definedName>
    <definedName name="PDESC41">#REF!</definedName>
    <definedName name="PDESC42">#REF!</definedName>
    <definedName name="PDESC43">#REF!</definedName>
    <definedName name="PDESC43u">#REF!</definedName>
    <definedName name="pdf3_1">#REF!</definedName>
    <definedName name="pdf3_1_1">#REF!</definedName>
    <definedName name="pdf3_1_1_1">#REF!</definedName>
    <definedName name="pdf3_2">#REF!</definedName>
    <definedName name="pdf3_3">#REF!</definedName>
    <definedName name="pdf3_4">#REF!</definedName>
    <definedName name="pdf3_7">#REF!</definedName>
    <definedName name="pdfcu.bv20">#REF!</definedName>
    <definedName name="pdfcu.bv25">#REF!</definedName>
    <definedName name="pdfcu.bv32">#REF!</definedName>
    <definedName name="pdfcu.bv40">#REF!</definedName>
    <definedName name="pdfcu.fcds20">#REF!</definedName>
    <definedName name="pdfcu.fcds25">#REF!</definedName>
    <definedName name="pdfcu.fcds32">#REF!</definedName>
    <definedName name="pdfcu.fcds40">#REF!</definedName>
    <definedName name="pdfcu.gv20">#REF!</definedName>
    <definedName name="pdfcu.gv25">#REF!</definedName>
    <definedName name="pdfcu.gv32">#REF!</definedName>
    <definedName name="pdfcu.gv40">#REF!</definedName>
    <definedName name="pdfcu.str20">#REF!</definedName>
    <definedName name="pdfcu.str25">#REF!</definedName>
    <definedName name="pdfcu.str32">#REF!</definedName>
    <definedName name="pdfcu.str40">#REF!</definedName>
    <definedName name="pdfcu.twv20">#REF!</definedName>
    <definedName name="pdfcu.twv25">#REF!</definedName>
    <definedName name="pdfcu.twv32">#REF!</definedName>
    <definedName name="pdfcu.twv40">#REF!</definedName>
    <definedName name="pdildbjls80">#REF!</definedName>
    <definedName name="pdip">#REF!</definedName>
    <definedName name="PDLP">#REF!</definedName>
    <definedName name="PDLS1">#REF!</definedName>
    <definedName name="PDLS2">#REF!</definedName>
    <definedName name="PDnKc">#REF!</definedName>
    <definedName name="PDnKcJt">#REF!</definedName>
    <definedName name="PDoublePly">#REF!</definedName>
    <definedName name="pdp">#REF!</definedName>
    <definedName name="PDP_LP">#REF!</definedName>
    <definedName name="pdpabgip100">#REF!</definedName>
    <definedName name="pdpabgip32">#REF!</definedName>
    <definedName name="pdpabgip50">#REF!</definedName>
    <definedName name="pdpabgip65">#REF!</definedName>
    <definedName name="PDPATCHPNL">#REF!</definedName>
    <definedName name="PDPATCHRG1M">#REF!</definedName>
    <definedName name="PDPATCHRG3M">#REF!</definedName>
    <definedName name="pdpbsps40.100">#REF!</definedName>
    <definedName name="pdpbsps40.150">#REF!</definedName>
    <definedName name="pdpbsps40.150pt">#REF!</definedName>
    <definedName name="pdpbsps40.50ptd">#REF!</definedName>
    <definedName name="pdpbsps40.65">#REF!</definedName>
    <definedName name="pdpbsps40.ph200">#REF!</definedName>
    <definedName name="PdptCttRange">#REF!</definedName>
    <definedName name="PdptRange">#REF!</definedName>
    <definedName name="Pdr">#REF!</definedName>
    <definedName name="PDrA">#REF!</definedName>
    <definedName name="PDRP">#REF!</definedName>
    <definedName name="PDrT">#REF!</definedName>
    <definedName name="pds">#REF!</definedName>
    <definedName name="pds_6">#REF!</definedName>
    <definedName name="PDSWTPATCHPNL">#REF!</definedName>
    <definedName name="pdt">#REF!</definedName>
    <definedName name="PDU">#REF!</definedName>
    <definedName name="PDUA">#REF!</definedName>
    <definedName name="PDUAEMPAT">#REF!</definedName>
    <definedName name="pdv150u">#REF!</definedName>
    <definedName name="pdv50u">#REF!</definedName>
    <definedName name="PE">#REF!</definedName>
    <definedName name="PE1_">#REF!</definedName>
    <definedName name="PE2_">#REF!</definedName>
    <definedName name="PE3_">#REF!</definedName>
    <definedName name="pearlstone">#REF!</definedName>
    <definedName name="PECAH">#REF!</definedName>
    <definedName name="PECAH_1_2_1">#REF!</definedName>
    <definedName name="pecah1015">#REF!</definedName>
    <definedName name="pecah1020">#REF!</definedName>
    <definedName name="PECAH2">#REF!</definedName>
    <definedName name="PECAH5">#REF!</definedName>
    <definedName name="PECAHDUA">#REF!</definedName>
    <definedName name="PECAHSATU">#REF!</definedName>
    <definedName name="PECF">#REF!</definedName>
    <definedName name="PECL">#REF!</definedName>
    <definedName name="pedang">#REF!</definedName>
    <definedName name="pedes">#REF!</definedName>
    <definedName name="pedestarian">#REF!</definedName>
    <definedName name="pedestarianroller">#REF!</definedName>
    <definedName name="Pedestrian">#REF!</definedName>
    <definedName name="pedestrian.">#REF!</definedName>
    <definedName name="PEDESTRIAN_ROLLER">#REF!</definedName>
    <definedName name="PEDESTRIAN818">#REF!</definedName>
    <definedName name="PEDESTRIANROLLER">#REF!</definedName>
    <definedName name="Pedetrian_roller">#REF!</definedName>
    <definedName name="PEDR">#REF!</definedName>
    <definedName name="peg">#REF!</definedName>
    <definedName name="pegA">#REF!</definedName>
    <definedName name="Pegangan_tangga_profil_jati">#REF!</definedName>
    <definedName name="Pegangan_tangga_profil_kamper">#REF!</definedName>
    <definedName name="PeganganPintu">#REF!</definedName>
    <definedName name="pejabat">#REF!</definedName>
    <definedName name="pejabat1">#REF!</definedName>
    <definedName name="pek">#REF!</definedName>
    <definedName name="PEK.1">#REF!</definedName>
    <definedName name="PEK.AMPARANBATUPECAHMESIN23T10CM">#REF!</definedName>
    <definedName name="PEK.AMPARANBATUPECAHMESIN57T10CM">#REF!</definedName>
    <definedName name="PEK.AMPARANBATUPENGISIPENUTUP12">#REF!</definedName>
    <definedName name="pek.gal">#REF!</definedName>
    <definedName name="PEK.GAL1">#REF!</definedName>
    <definedName name="PEK.GOR">#REF!</definedName>
    <definedName name="PEK.GOR1">#REF!</definedName>
    <definedName name="PEK.JALAN">#REF!</definedName>
    <definedName name="pek.k810">#REF!</definedName>
    <definedName name="PEK.LAIN___LAIN">#REF!</definedName>
    <definedName name="pek.pas">#REF!</definedName>
    <definedName name="PEK.PAS1">#REF!</definedName>
    <definedName name="PEK.PENGASPALANMANUAL">#REF!</definedName>
    <definedName name="PEK.PINTU_AIR">#REF!</definedName>
    <definedName name="PEK.SIS">#REF!</definedName>
    <definedName name="PEK.SIS1">#REF!</definedName>
    <definedName name="PEK.TLD">#REF!</definedName>
    <definedName name="PEK.TLD1">#REF!</definedName